c r="A2883">
        <v>2899.9409999999998</v>
      </c>
      <c r="B2883">
        <v>237.61483764648401</v>
      </c>
      <c r="C2883">
        <v>234.36026000976599</v>
      </c>
      <c r="D2883">
        <f t="shared" si="176"/>
        <v>5.3387829833829326</v>
      </c>
      <c r="E2883">
        <f t="shared" si="177"/>
        <v>231.21132499476528</v>
      </c>
      <c r="F2883">
        <f t="shared" si="178"/>
        <v>1104.1413269896409</v>
      </c>
      <c r="G2883">
        <f t="shared" si="179"/>
        <v>1098.8202550959011</v>
      </c>
    </row>
    <row r="2884" spans="1:7" x14ac:dyDescent="0.35">
      <c r="A2884">
        <v>2900.9540000000002</v>
      </c>
      <c r="B2884">
        <v>237.312911987305</v>
      </c>
      <c r="C2884">
        <v>234.28666687011699</v>
      </c>
      <c r="D2884">
        <f t="shared" si="176"/>
        <v>24.737398083499052</v>
      </c>
      <c r="E2884">
        <f t="shared" si="177"/>
        <v>208.02177924552939</v>
      </c>
      <c r="F2884">
        <f t="shared" si="178"/>
        <v>998.85484676579563</v>
      </c>
      <c r="G2884">
        <f t="shared" si="179"/>
        <v>1048.8255461379581</v>
      </c>
    </row>
    <row r="2885" spans="1:7" x14ac:dyDescent="0.35">
      <c r="A2885">
        <v>2901.9670000000001</v>
      </c>
      <c r="B2885">
        <v>237.36883544921901</v>
      </c>
      <c r="C2885">
        <v>234.19233703613301</v>
      </c>
      <c r="D2885">
        <f t="shared" si="176"/>
        <v>35.385801106131581</v>
      </c>
      <c r="E2885">
        <f t="shared" si="177"/>
        <v>193.72394029870148</v>
      </c>
      <c r="F2885">
        <f t="shared" si="178"/>
        <v>888.71447774064779</v>
      </c>
      <c r="G2885">
        <f t="shared" si="179"/>
        <v>995.54877221921004</v>
      </c>
    </row>
    <row r="2886" spans="1:7" x14ac:dyDescent="0.35">
      <c r="A2886">
        <v>2902.9830000000002</v>
      </c>
      <c r="B2886">
        <v>237.47726440429699</v>
      </c>
      <c r="C2886">
        <v>234.1337890625</v>
      </c>
      <c r="D2886">
        <f t="shared" si="176"/>
        <v>45.846704819663181</v>
      </c>
      <c r="E2886">
        <f t="shared" si="177"/>
        <v>178.95511220009806</v>
      </c>
      <c r="F2886">
        <f t="shared" si="178"/>
        <v>773.41270818754504</v>
      </c>
      <c r="G2886">
        <f t="shared" si="179"/>
        <v>939.40933994931686</v>
      </c>
    </row>
    <row r="2887" spans="1:7" x14ac:dyDescent="0.35">
      <c r="A2887">
        <v>2903.9839999999999</v>
      </c>
      <c r="B2887">
        <v>236.14035034179699</v>
      </c>
      <c r="C2887">
        <v>234.10681152343801</v>
      </c>
      <c r="D2887">
        <f t="shared" si="176"/>
        <v>55.92034115663489</v>
      </c>
      <c r="E2887">
        <f t="shared" si="177"/>
        <v>160.93069550308186</v>
      </c>
      <c r="F2887">
        <f t="shared" si="178"/>
        <v>653.91616971546046</v>
      </c>
      <c r="G2887">
        <f t="shared" si="179"/>
        <v>879.88343325021663</v>
      </c>
    </row>
    <row r="2888" spans="1:7" x14ac:dyDescent="0.35">
      <c r="A2888">
        <v>2904.9879999999998</v>
      </c>
      <c r="B2888">
        <v>237.153244018555</v>
      </c>
      <c r="C2888">
        <v>234.01696777343801</v>
      </c>
      <c r="D2888">
        <f t="shared" si="176"/>
        <v>63.878214805870364</v>
      </c>
      <c r="E2888">
        <f t="shared" si="177"/>
        <v>148.12371889146684</v>
      </c>
      <c r="F2888">
        <f t="shared" si="178"/>
        <v>524.52151385573416</v>
      </c>
      <c r="G2888">
        <f t="shared" si="179"/>
        <v>817.31674739046559</v>
      </c>
    </row>
    <row r="2889" spans="1:7" x14ac:dyDescent="0.35">
      <c r="A2889">
        <v>2905.9920000000002</v>
      </c>
      <c r="B2889">
        <v>237.27624511718801</v>
      </c>
      <c r="C2889">
        <v>234.12916564941401</v>
      </c>
      <c r="D2889">
        <f t="shared" si="176"/>
        <v>68.734677446513118</v>
      </c>
      <c r="E2889">
        <f t="shared" si="177"/>
        <v>134.50236475962674</v>
      </c>
      <c r="F2889">
        <f t="shared" si="178"/>
        <v>385.2320080231006</v>
      </c>
      <c r="G2889">
        <f t="shared" si="179"/>
        <v>751.55546337039323</v>
      </c>
    </row>
    <row r="2890" spans="1:7" x14ac:dyDescent="0.35">
      <c r="A2890">
        <v>2906.9989999999998</v>
      </c>
      <c r="B2890">
        <v>237.23204040527301</v>
      </c>
      <c r="C2890">
        <v>234.08222961425801</v>
      </c>
      <c r="D2890">
        <f t="shared" si="176"/>
        <v>75.069141232826638</v>
      </c>
      <c r="E2890">
        <f t="shared" si="177"/>
        <v>117.67300563610645</v>
      </c>
      <c r="F2890">
        <f t="shared" si="178"/>
        <v>45.390251450376844</v>
      </c>
      <c r="G2890">
        <f t="shared" si="179"/>
        <v>682.72923744818524</v>
      </c>
    </row>
    <row r="2891" spans="1:7" x14ac:dyDescent="0.35">
      <c r="A2891">
        <v>2907.9989999999998</v>
      </c>
      <c r="B2891">
        <v>237.25804138183599</v>
      </c>
      <c r="C2891">
        <v>233.97837829589801</v>
      </c>
      <c r="D2891">
        <f t="shared" si="176"/>
        <v>81.518720353429899</v>
      </c>
      <c r="E2891">
        <f t="shared" si="177"/>
        <v>102.75996014413498</v>
      </c>
      <c r="F2891">
        <f t="shared" si="178"/>
        <v>-86.881174508292304</v>
      </c>
      <c r="G2891">
        <f t="shared" si="179"/>
        <v>610.45641155700287</v>
      </c>
    </row>
    <row r="2892" spans="1:7" x14ac:dyDescent="0.35">
      <c r="A2892">
        <v>2908.9989999999998</v>
      </c>
      <c r="B2892">
        <v>237.177169799805</v>
      </c>
      <c r="C2892">
        <v>233.97361755371099</v>
      </c>
      <c r="D2892">
        <f t="shared" si="176"/>
        <v>80.142126912864384</v>
      </c>
      <c r="E2892">
        <f t="shared" si="177"/>
        <v>87.363171000619928</v>
      </c>
      <c r="F2892">
        <f t="shared" si="178"/>
        <v>1.4649448405720475</v>
      </c>
      <c r="G2892">
        <f t="shared" si="179"/>
        <v>534.74066134868372</v>
      </c>
    </row>
    <row r="2893" spans="1:7" x14ac:dyDescent="0.35">
      <c r="A2893">
        <v>2910.0070000000001</v>
      </c>
      <c r="B2893">
        <v>237.18418884277301</v>
      </c>
      <c r="C2893">
        <v>233.90701293945301</v>
      </c>
      <c r="D2893">
        <f t="shared" si="176"/>
        <v>84.795932484114601</v>
      </c>
      <c r="E2893">
        <f t="shared" si="177"/>
        <v>74.924261179658004</v>
      </c>
      <c r="F2893">
        <f t="shared" si="178"/>
        <v>31.43519683187241</v>
      </c>
      <c r="G2893">
        <f t="shared" si="179"/>
        <v>456.43295708886592</v>
      </c>
    </row>
    <row r="2894" spans="1:7" x14ac:dyDescent="0.35">
      <c r="A2894">
        <v>2911.018</v>
      </c>
      <c r="B2894">
        <v>237.13790893554699</v>
      </c>
      <c r="C2894">
        <v>233.97837829589801</v>
      </c>
      <c r="D2894">
        <f t="shared" si="176"/>
        <v>85.872176981861941</v>
      </c>
      <c r="E2894">
        <f t="shared" si="177"/>
        <v>62.060982048195754</v>
      </c>
      <c r="F2894">
        <f t="shared" si="178"/>
        <v>51.537762883660449</v>
      </c>
      <c r="G2894">
        <f t="shared" si="179"/>
        <v>406.37797013257403</v>
      </c>
    </row>
    <row r="2895" spans="1:7" x14ac:dyDescent="0.35">
      <c r="A2895">
        <v>2912.0320000000002</v>
      </c>
      <c r="B2895">
        <v>237.21565246582</v>
      </c>
      <c r="C2895">
        <v>233.93963623046901</v>
      </c>
      <c r="D2895">
        <f t="shared" si="176"/>
        <v>86.231461759921032</v>
      </c>
      <c r="E2895">
        <f t="shared" si="177"/>
        <v>68.981324188377968</v>
      </c>
      <c r="F2895">
        <f t="shared" si="178"/>
        <v>60.910986307710544</v>
      </c>
      <c r="G2895">
        <f t="shared" si="179"/>
        <v>239.61855273442382</v>
      </c>
    </row>
    <row r="2896" spans="1:7" x14ac:dyDescent="0.35">
      <c r="A2896">
        <v>2913.0369999999998</v>
      </c>
      <c r="B2896">
        <v>237.18939208984401</v>
      </c>
      <c r="C2896">
        <v>233.99253845214801</v>
      </c>
      <c r="D2896">
        <f t="shared" si="176"/>
        <v>87.48676662759145</v>
      </c>
      <c r="E2896">
        <f t="shared" si="177"/>
        <v>58.276773233447507</v>
      </c>
      <c r="F2896">
        <f t="shared" si="178"/>
        <v>68.539796437884192</v>
      </c>
      <c r="G2896">
        <f t="shared" si="179"/>
        <v>146.872255471393</v>
      </c>
    </row>
    <row r="2897" spans="1:7" x14ac:dyDescent="0.35">
      <c r="A2897">
        <v>2914.0450000000001</v>
      </c>
      <c r="B2897">
        <v>237.12100219726599</v>
      </c>
      <c r="C2897">
        <v>233.91207885742199</v>
      </c>
      <c r="D2897">
        <f t="shared" si="176"/>
        <v>111.72157585178068</v>
      </c>
      <c r="E2897">
        <f t="shared" si="177"/>
        <v>48.32563652285107</v>
      </c>
      <c r="F2897">
        <f t="shared" si="178"/>
        <v>74.799572264396375</v>
      </c>
      <c r="G2897">
        <f t="shared" si="179"/>
        <v>109.12751539854851</v>
      </c>
    </row>
    <row r="2898" spans="1:7" x14ac:dyDescent="0.35">
      <c r="A2898">
        <v>2915.0529999999999</v>
      </c>
      <c r="B2898">
        <v>237.05339050293</v>
      </c>
      <c r="C2898">
        <v>233.96273803710901</v>
      </c>
      <c r="D2898">
        <f t="shared" ref="D2898:D2961" si="180">-SLOPE(B2883:B2913,A2883:A2913)*3600</f>
        <v>100.54346109588505</v>
      </c>
      <c r="E2898">
        <f t="shared" ref="E2898:E2961" si="181">-SLOPE(C2883:C2913,A2883:A2913)*3600</f>
        <v>40.666962453393928</v>
      </c>
      <c r="F2898">
        <f t="shared" si="178"/>
        <v>80.364771340363461</v>
      </c>
      <c r="G2898">
        <f t="shared" si="179"/>
        <v>92.179894501576584</v>
      </c>
    </row>
    <row r="2899" spans="1:7" x14ac:dyDescent="0.35">
      <c r="A2899">
        <v>2916.0619999999999</v>
      </c>
      <c r="B2899">
        <v>236.94000244140599</v>
      </c>
      <c r="C2899">
        <v>233.808670043945</v>
      </c>
      <c r="D2899">
        <f t="shared" si="180"/>
        <v>96.108117455769317</v>
      </c>
      <c r="E2899">
        <f t="shared" si="181"/>
        <v>33.634634440808455</v>
      </c>
      <c r="F2899">
        <f t="shared" si="178"/>
        <v>87.233468306781774</v>
      </c>
      <c r="G2899">
        <f t="shared" si="179"/>
        <v>82.816581888703553</v>
      </c>
    </row>
    <row r="2900" spans="1:7" x14ac:dyDescent="0.35">
      <c r="A2900">
        <v>2917.0680000000002</v>
      </c>
      <c r="B2900">
        <v>236.90333557128901</v>
      </c>
      <c r="C2900">
        <v>233.91221618652301</v>
      </c>
      <c r="D2900">
        <f t="shared" si="180"/>
        <v>96.606178862259895</v>
      </c>
      <c r="E2900">
        <f t="shared" si="181"/>
        <v>27.9816767602717</v>
      </c>
      <c r="F2900">
        <f t="shared" si="178"/>
        <v>90.785900224697912</v>
      </c>
      <c r="G2900">
        <f t="shared" si="179"/>
        <v>76.996020098617791</v>
      </c>
    </row>
    <row r="2901" spans="1:7" x14ac:dyDescent="0.35">
      <c r="A2901">
        <v>2918.076</v>
      </c>
      <c r="B2901">
        <v>236.815185546875</v>
      </c>
      <c r="C2901">
        <v>233.89210510253901</v>
      </c>
      <c r="D2901">
        <f t="shared" si="180"/>
        <v>94.789170700964561</v>
      </c>
      <c r="E2901">
        <f t="shared" si="181"/>
        <v>23.749267544711824</v>
      </c>
      <c r="F2901">
        <f t="shared" si="178"/>
        <v>94.184941165451917</v>
      </c>
      <c r="G2901">
        <f t="shared" si="179"/>
        <v>71.167718944136212</v>
      </c>
    </row>
    <row r="2902" spans="1:7" x14ac:dyDescent="0.35">
      <c r="A2902">
        <v>2919.0839999999998</v>
      </c>
      <c r="B2902">
        <v>236.75172424316401</v>
      </c>
      <c r="C2902">
        <v>233.86752319335901</v>
      </c>
      <c r="D2902">
        <f t="shared" si="180"/>
        <v>92.581943373313479</v>
      </c>
      <c r="E2902">
        <f t="shared" si="181"/>
        <v>20.538383676150062</v>
      </c>
      <c r="F2902">
        <f t="shared" si="178"/>
        <v>96.777960728947392</v>
      </c>
      <c r="G2902">
        <f t="shared" si="179"/>
        <v>64.607337796704854</v>
      </c>
    </row>
    <row r="2903" spans="1:7" x14ac:dyDescent="0.35">
      <c r="A2903">
        <v>2920.0940000000001</v>
      </c>
      <c r="B2903">
        <v>236.79177856445301</v>
      </c>
      <c r="C2903">
        <v>233.79078674316401</v>
      </c>
      <c r="D2903">
        <f t="shared" si="180"/>
        <v>118.99157252710543</v>
      </c>
      <c r="E2903">
        <f t="shared" si="181"/>
        <v>18.874370766385187</v>
      </c>
      <c r="F2903">
        <f t="shared" si="178"/>
        <v>99.503858412954656</v>
      </c>
      <c r="G2903">
        <f t="shared" si="179"/>
        <v>59.581400129596382</v>
      </c>
    </row>
    <row r="2904" spans="1:7" x14ac:dyDescent="0.35">
      <c r="A2904">
        <v>2921.098</v>
      </c>
      <c r="B2904">
        <v>236.888259887695</v>
      </c>
      <c r="C2904">
        <v>233.82043457031301</v>
      </c>
      <c r="D2904">
        <f t="shared" si="180"/>
        <v>120.66688432577705</v>
      </c>
      <c r="E2904">
        <f t="shared" si="181"/>
        <v>18.520589700593401</v>
      </c>
      <c r="F2904">
        <f t="shared" si="178"/>
        <v>102.20964516599889</v>
      </c>
      <c r="G2904">
        <f t="shared" si="179"/>
        <v>54.750101591820858</v>
      </c>
    </row>
    <row r="2905" spans="1:7" x14ac:dyDescent="0.35">
      <c r="A2905">
        <v>2922.1080000000002</v>
      </c>
      <c r="B2905">
        <v>236.66955566406301</v>
      </c>
      <c r="C2905">
        <v>233.92697143554699</v>
      </c>
      <c r="D2905">
        <f t="shared" si="180"/>
        <v>121.57035108209917</v>
      </c>
      <c r="E2905">
        <f t="shared" si="181"/>
        <v>15.022900032985941</v>
      </c>
      <c r="F2905">
        <f t="shared" si="178"/>
        <v>104.24024308688753</v>
      </c>
      <c r="G2905">
        <f t="shared" si="179"/>
        <v>49.58454138836511</v>
      </c>
    </row>
    <row r="2906" spans="1:7" x14ac:dyDescent="0.35">
      <c r="A2906">
        <v>2923.114</v>
      </c>
      <c r="B2906">
        <v>236.58529663085901</v>
      </c>
      <c r="C2906">
        <v>233.96064758300801</v>
      </c>
      <c r="D2906">
        <f t="shared" si="180"/>
        <v>122.17276061806606</v>
      </c>
      <c r="E2906">
        <f t="shared" si="181"/>
        <v>10.284008759642736</v>
      </c>
      <c r="F2906">
        <f t="shared" si="178"/>
        <v>105.70621374138624</v>
      </c>
      <c r="G2906">
        <f t="shared" si="179"/>
        <v>45.501581413266592</v>
      </c>
    </row>
    <row r="2907" spans="1:7" x14ac:dyDescent="0.35">
      <c r="A2907">
        <v>2924.125</v>
      </c>
      <c r="B2907">
        <v>236.89318847656301</v>
      </c>
      <c r="C2907">
        <v>233.98448181152301</v>
      </c>
      <c r="D2907">
        <f t="shared" si="180"/>
        <v>122.07442398959247</v>
      </c>
      <c r="E2907">
        <f t="shared" si="181"/>
        <v>8.9116694619043653</v>
      </c>
      <c r="F2907">
        <f t="shared" si="178"/>
        <v>106.55240981632537</v>
      </c>
      <c r="G2907">
        <f t="shared" si="179"/>
        <v>41.706060088599948</v>
      </c>
    </row>
    <row r="2908" spans="1:7" x14ac:dyDescent="0.35">
      <c r="A2908">
        <v>2925.1320000000001</v>
      </c>
      <c r="B2908">
        <v>236.52964782714801</v>
      </c>
      <c r="C2908">
        <v>233.89031982421901</v>
      </c>
      <c r="D2908">
        <f t="shared" si="180"/>
        <v>123.32912730104741</v>
      </c>
      <c r="E2908">
        <f t="shared" si="181"/>
        <v>8.5065112135837886</v>
      </c>
      <c r="F2908">
        <f t="shared" si="178"/>
        <v>104.94863469553913</v>
      </c>
      <c r="G2908">
        <f t="shared" si="179"/>
        <v>38.010235734587845</v>
      </c>
    </row>
    <row r="2909" spans="1:7" x14ac:dyDescent="0.35">
      <c r="A2909">
        <v>2926.1410000000001</v>
      </c>
      <c r="B2909">
        <v>236.63209533691401</v>
      </c>
      <c r="C2909">
        <v>233.875411987305</v>
      </c>
      <c r="D2909">
        <f t="shared" si="180"/>
        <v>124.56836321381343</v>
      </c>
      <c r="E2909">
        <f t="shared" si="181"/>
        <v>10.489871027252775</v>
      </c>
      <c r="F2909">
        <f t="shared" si="178"/>
        <v>108.04446949667644</v>
      </c>
      <c r="G2909">
        <f t="shared" si="179"/>
        <v>34.368817041200096</v>
      </c>
    </row>
    <row r="2910" spans="1:7" x14ac:dyDescent="0.35">
      <c r="A2910">
        <v>2927.1439999999998</v>
      </c>
      <c r="B2910">
        <v>236.62950134277301</v>
      </c>
      <c r="C2910">
        <v>233.89151000976599</v>
      </c>
      <c r="D2910">
        <f t="shared" si="180"/>
        <v>125.97168838103295</v>
      </c>
      <c r="E2910">
        <f t="shared" si="181"/>
        <v>10.934181490683281</v>
      </c>
      <c r="F2910">
        <f t="shared" si="178"/>
        <v>108.24113792600403</v>
      </c>
      <c r="G2910">
        <f t="shared" si="179"/>
        <v>36.524640197186869</v>
      </c>
    </row>
    <row r="2911" spans="1:7" x14ac:dyDescent="0.35">
      <c r="A2911">
        <v>2928.1550000000002</v>
      </c>
      <c r="B2911">
        <v>236.35879516601599</v>
      </c>
      <c r="C2911">
        <v>233.86454772949199</v>
      </c>
      <c r="D2911">
        <f t="shared" si="180"/>
        <v>122.43567461902009</v>
      </c>
      <c r="E2911">
        <f t="shared" si="181"/>
        <v>13.133904686965609</v>
      </c>
      <c r="F2911">
        <f t="shared" si="178"/>
        <v>106.87773958211483</v>
      </c>
      <c r="G2911">
        <f t="shared" si="179"/>
        <v>33.889861633020395</v>
      </c>
    </row>
    <row r="2912" spans="1:7" x14ac:dyDescent="0.35">
      <c r="A2912">
        <v>2929.1590000000001</v>
      </c>
      <c r="B2912">
        <v>236.68359375</v>
      </c>
      <c r="C2912">
        <v>233.91937255859401</v>
      </c>
      <c r="D2912">
        <f t="shared" si="180"/>
        <v>119.94736757513168</v>
      </c>
      <c r="E2912">
        <f t="shared" si="181"/>
        <v>13.258880763314266</v>
      </c>
      <c r="F2912">
        <f t="shared" si="178"/>
        <v>113.30173374049157</v>
      </c>
      <c r="G2912">
        <f t="shared" si="179"/>
        <v>31.465609949478697</v>
      </c>
    </row>
    <row r="2913" spans="1:7" x14ac:dyDescent="0.35">
      <c r="A2913">
        <v>2930.1709999999998</v>
      </c>
      <c r="B2913">
        <v>236.489334106445</v>
      </c>
      <c r="C2913">
        <v>233.88569641113301</v>
      </c>
      <c r="D2913">
        <f t="shared" si="180"/>
        <v>117.39441329836677</v>
      </c>
      <c r="E2913">
        <f t="shared" si="181"/>
        <v>15.364311275647236</v>
      </c>
      <c r="F2913">
        <f t="shared" ref="F2913:F2976" si="182">-SLOPE(B2883:B2943,A2883:A2943)*3600</f>
        <v>110.7663841486324</v>
      </c>
      <c r="G2913">
        <f t="shared" ref="G2913:G2976" si="183">-SLOPE(C2883:C2943,A2883:A2943)*3600</f>
        <v>29.569487716695029</v>
      </c>
    </row>
    <row r="2914" spans="1:7" x14ac:dyDescent="0.35">
      <c r="A2914">
        <v>2931.1709999999998</v>
      </c>
      <c r="B2914">
        <v>236.44772338867199</v>
      </c>
      <c r="C2914">
        <v>233.890625</v>
      </c>
      <c r="D2914">
        <f t="shared" si="180"/>
        <v>117.77194739246046</v>
      </c>
      <c r="E2914">
        <f t="shared" si="181"/>
        <v>15.137050142188611</v>
      </c>
      <c r="F2914">
        <f t="shared" si="182"/>
        <v>109.02496831963848</v>
      </c>
      <c r="G2914">
        <f t="shared" si="183"/>
        <v>28.084212983755535</v>
      </c>
    </row>
    <row r="2915" spans="1:7" x14ac:dyDescent="0.35">
      <c r="A2915">
        <v>2932.1709999999998</v>
      </c>
      <c r="B2915">
        <v>236.46385192871099</v>
      </c>
      <c r="C2915">
        <v>233.87408447265599</v>
      </c>
      <c r="D2915">
        <f t="shared" si="180"/>
        <v>116.63005879474635</v>
      </c>
      <c r="E2915">
        <f t="shared" si="181"/>
        <v>19.301822554557102</v>
      </c>
      <c r="F2915">
        <f t="shared" si="182"/>
        <v>108.65916885448451</v>
      </c>
      <c r="G2915">
        <f t="shared" si="183"/>
        <v>26.655284188263646</v>
      </c>
    </row>
    <row r="2916" spans="1:7" x14ac:dyDescent="0.35">
      <c r="A2916">
        <v>2933.1709999999998</v>
      </c>
      <c r="B2916">
        <v>236.45474243164099</v>
      </c>
      <c r="C2916">
        <v>233.88153076171901</v>
      </c>
      <c r="D2916">
        <f t="shared" si="180"/>
        <v>116.94294849267835</v>
      </c>
      <c r="E2916">
        <f t="shared" si="181"/>
        <v>20.790881331353948</v>
      </c>
      <c r="F2916">
        <f t="shared" si="182"/>
        <v>108.3245502668905</v>
      </c>
      <c r="G2916">
        <f t="shared" si="183"/>
        <v>25.712250357781276</v>
      </c>
    </row>
    <row r="2917" spans="1:7" x14ac:dyDescent="0.35">
      <c r="A2917">
        <v>2934.1709999999998</v>
      </c>
      <c r="B2917">
        <v>236.29611206054699</v>
      </c>
      <c r="C2917">
        <v>233.87602233886699</v>
      </c>
      <c r="D2917">
        <f t="shared" si="180"/>
        <v>116.89131762112923</v>
      </c>
      <c r="E2917">
        <f t="shared" si="181"/>
        <v>22.36154106805941</v>
      </c>
      <c r="F2917">
        <f t="shared" si="182"/>
        <v>106.97634467950357</v>
      </c>
      <c r="G2917">
        <f t="shared" si="183"/>
        <v>25.38677048721291</v>
      </c>
    </row>
    <row r="2918" spans="1:7" x14ac:dyDescent="0.35">
      <c r="A2918">
        <v>2935.1750000000002</v>
      </c>
      <c r="B2918">
        <v>236.319259643555</v>
      </c>
      <c r="C2918">
        <v>233.81596374511699</v>
      </c>
      <c r="D2918">
        <f t="shared" si="180"/>
        <v>119.02634341741707</v>
      </c>
      <c r="E2918">
        <f t="shared" si="181"/>
        <v>25.592282529577165</v>
      </c>
      <c r="F2918">
        <f t="shared" si="182"/>
        <v>113.56174589497192</v>
      </c>
      <c r="G2918">
        <f t="shared" si="183"/>
        <v>25.262437517141759</v>
      </c>
    </row>
    <row r="2919" spans="1:7" x14ac:dyDescent="0.35">
      <c r="A2919">
        <v>2936.1880000000001</v>
      </c>
      <c r="B2919">
        <v>236.39546203613301</v>
      </c>
      <c r="C2919">
        <v>233.83175659179699</v>
      </c>
      <c r="D2919">
        <f t="shared" si="180"/>
        <v>120.20777049281796</v>
      </c>
      <c r="E2919">
        <f t="shared" si="181"/>
        <v>30.262891001923116</v>
      </c>
      <c r="F2919">
        <f t="shared" si="182"/>
        <v>114.41706856349232</v>
      </c>
      <c r="G2919">
        <f t="shared" si="183"/>
        <v>25.811307707241621</v>
      </c>
    </row>
    <row r="2920" spans="1:7" x14ac:dyDescent="0.35">
      <c r="A2920">
        <v>2937.192</v>
      </c>
      <c r="B2920">
        <v>236.24957275390599</v>
      </c>
      <c r="C2920">
        <v>233.84516906738301</v>
      </c>
      <c r="D2920">
        <f t="shared" si="180"/>
        <v>118.82721937108751</v>
      </c>
      <c r="E2920">
        <f t="shared" si="181"/>
        <v>32.813600543433132</v>
      </c>
      <c r="F2920">
        <f t="shared" si="182"/>
        <v>113.97343791923937</v>
      </c>
      <c r="G2920">
        <f t="shared" si="183"/>
        <v>25.470933020621679</v>
      </c>
    </row>
    <row r="2921" spans="1:7" x14ac:dyDescent="0.35">
      <c r="A2921">
        <v>2938.2040000000002</v>
      </c>
      <c r="B2921">
        <v>236.24201965332</v>
      </c>
      <c r="C2921">
        <v>233.93368530273401</v>
      </c>
      <c r="D2921">
        <f t="shared" si="180"/>
        <v>120.5190480480768</v>
      </c>
      <c r="E2921">
        <f t="shared" si="181"/>
        <v>33.616237085123849</v>
      </c>
      <c r="F2921">
        <f t="shared" si="182"/>
        <v>113.71112533443572</v>
      </c>
      <c r="G2921">
        <f t="shared" si="183"/>
        <v>25.563477085372988</v>
      </c>
    </row>
    <row r="2922" spans="1:7" x14ac:dyDescent="0.35">
      <c r="A2922">
        <v>2939.203</v>
      </c>
      <c r="B2922">
        <v>236.18116760253901</v>
      </c>
      <c r="C2922">
        <v>233.87884521484401</v>
      </c>
      <c r="D2922">
        <f t="shared" si="180"/>
        <v>121.6345594206672</v>
      </c>
      <c r="E2922">
        <f t="shared" si="181"/>
        <v>33.849308761859426</v>
      </c>
      <c r="F2922">
        <f t="shared" si="182"/>
        <v>112.74126572287311</v>
      </c>
      <c r="G2922">
        <f t="shared" si="183"/>
        <v>26.537663730634097</v>
      </c>
    </row>
    <row r="2923" spans="1:7" x14ac:dyDescent="0.35">
      <c r="A2923">
        <v>2940.2109999999998</v>
      </c>
      <c r="B2923">
        <v>236.13331604003901</v>
      </c>
      <c r="C2923">
        <v>233.83250427246099</v>
      </c>
      <c r="D2923">
        <f t="shared" si="180"/>
        <v>107.36483263635276</v>
      </c>
      <c r="E2923">
        <f t="shared" si="181"/>
        <v>32.169329441772994</v>
      </c>
      <c r="F2923">
        <f t="shared" si="182"/>
        <v>112.06474225024304</v>
      </c>
      <c r="G2923">
        <f t="shared" si="183"/>
        <v>27.161668407535451</v>
      </c>
    </row>
    <row r="2924" spans="1:7" x14ac:dyDescent="0.35">
      <c r="A2924">
        <v>2941.2179999999998</v>
      </c>
      <c r="B2924">
        <v>236.05686950683599</v>
      </c>
      <c r="C2924">
        <v>233.78378295898401</v>
      </c>
      <c r="D2924">
        <f t="shared" si="180"/>
        <v>119.29527347835598</v>
      </c>
      <c r="E2924">
        <f t="shared" si="181"/>
        <v>32.677224435705625</v>
      </c>
      <c r="F2924">
        <f t="shared" si="182"/>
        <v>110.99559598371523</v>
      </c>
      <c r="G2924">
        <f t="shared" si="183"/>
        <v>28.046437758082195</v>
      </c>
    </row>
    <row r="2925" spans="1:7" x14ac:dyDescent="0.35">
      <c r="A2925">
        <v>2942.2269999999999</v>
      </c>
      <c r="B2925">
        <v>236.02331542968801</v>
      </c>
      <c r="C2925">
        <v>233.77052307128901</v>
      </c>
      <c r="D2925">
        <f t="shared" si="180"/>
        <v>117.13531269349693</v>
      </c>
      <c r="E2925">
        <f t="shared" si="181"/>
        <v>35.314539878845316</v>
      </c>
      <c r="F2925">
        <f t="shared" si="182"/>
        <v>108.11754881948258</v>
      </c>
      <c r="G2925">
        <f t="shared" si="183"/>
        <v>28.392549667928904</v>
      </c>
    </row>
    <row r="2926" spans="1:7" x14ac:dyDescent="0.35">
      <c r="A2926">
        <v>2943.2330000000002</v>
      </c>
      <c r="B2926">
        <v>236.09405517578099</v>
      </c>
      <c r="C2926">
        <v>233.71688842773401</v>
      </c>
      <c r="D2926">
        <f t="shared" si="180"/>
        <v>112.66818434191217</v>
      </c>
      <c r="E2926">
        <f t="shared" si="181"/>
        <v>36.774470796477182</v>
      </c>
      <c r="F2926">
        <f t="shared" si="182"/>
        <v>107.90399140409524</v>
      </c>
      <c r="G2926">
        <f t="shared" si="183"/>
        <v>28.769213229119178</v>
      </c>
    </row>
    <row r="2927" spans="1:7" x14ac:dyDescent="0.35">
      <c r="A2927">
        <v>2944.239</v>
      </c>
      <c r="B2927">
        <v>235.99887084960901</v>
      </c>
      <c r="C2927">
        <v>233.74147033691401</v>
      </c>
      <c r="D2927">
        <f t="shared" si="180"/>
        <v>113.37289671103852</v>
      </c>
      <c r="E2927">
        <f t="shared" si="181"/>
        <v>36.999970868349216</v>
      </c>
      <c r="F2927">
        <f t="shared" si="182"/>
        <v>106.22099519169026</v>
      </c>
      <c r="G2927">
        <f t="shared" si="183"/>
        <v>29.26162624337832</v>
      </c>
    </row>
    <row r="2928" spans="1:7" x14ac:dyDescent="0.35">
      <c r="A2928">
        <v>2945.25</v>
      </c>
      <c r="B2928">
        <v>235.99523925781301</v>
      </c>
      <c r="C2928">
        <v>233.71911621093801</v>
      </c>
      <c r="D2928">
        <f t="shared" si="180"/>
        <v>110.92893777456415</v>
      </c>
      <c r="E2928">
        <f t="shared" si="181"/>
        <v>35.931783991514536</v>
      </c>
      <c r="F2928">
        <f t="shared" si="182"/>
        <v>105.19015011242963</v>
      </c>
      <c r="G2928">
        <f t="shared" si="183"/>
        <v>29.886329923815083</v>
      </c>
    </row>
    <row r="2929" spans="1:7" x14ac:dyDescent="0.35">
      <c r="A2929">
        <v>2946.2570000000001</v>
      </c>
      <c r="B2929">
        <v>235.85688781738301</v>
      </c>
      <c r="C2929">
        <v>233.75994873046901</v>
      </c>
      <c r="D2929">
        <f t="shared" si="180"/>
        <v>108.32377831492579</v>
      </c>
      <c r="E2929">
        <f t="shared" si="181"/>
        <v>35.90958926085051</v>
      </c>
      <c r="F2929">
        <f t="shared" si="182"/>
        <v>104.12754879938305</v>
      </c>
      <c r="G2929">
        <f t="shared" si="183"/>
        <v>30.139044575403691</v>
      </c>
    </row>
    <row r="2930" spans="1:7" x14ac:dyDescent="0.35">
      <c r="A2930">
        <v>2947.2640000000001</v>
      </c>
      <c r="B2930">
        <v>235.968185424805</v>
      </c>
      <c r="C2930">
        <v>233.70794677734401</v>
      </c>
      <c r="D2930">
        <f t="shared" si="180"/>
        <v>105.36048340803882</v>
      </c>
      <c r="E2930">
        <f t="shared" si="181"/>
        <v>34.492306866269352</v>
      </c>
      <c r="F2930">
        <f t="shared" si="182"/>
        <v>103.71762098359744</v>
      </c>
      <c r="G2930">
        <f t="shared" si="183"/>
        <v>31.222277563346193</v>
      </c>
    </row>
    <row r="2931" spans="1:7" x14ac:dyDescent="0.35">
      <c r="A2931">
        <v>2948.27</v>
      </c>
      <c r="B2931">
        <v>235.87535095214801</v>
      </c>
      <c r="C2931">
        <v>233.71435546875</v>
      </c>
      <c r="D2931">
        <f t="shared" si="180"/>
        <v>103.42593317717608</v>
      </c>
      <c r="E2931">
        <f t="shared" si="181"/>
        <v>33.317645840102408</v>
      </c>
      <c r="F2931">
        <f t="shared" si="182"/>
        <v>102.94626910279628</v>
      </c>
      <c r="G2931">
        <f t="shared" si="183"/>
        <v>31.93886177504227</v>
      </c>
    </row>
    <row r="2932" spans="1:7" x14ac:dyDescent="0.35">
      <c r="A2932">
        <v>2949.2809999999999</v>
      </c>
      <c r="B2932">
        <v>235.91748046875</v>
      </c>
      <c r="C2932">
        <v>233.718826293945</v>
      </c>
      <c r="D2932">
        <f t="shared" si="180"/>
        <v>100.22398475428663</v>
      </c>
      <c r="E2932">
        <f t="shared" si="181"/>
        <v>33.083561070790473</v>
      </c>
      <c r="F2932">
        <f t="shared" si="182"/>
        <v>102.4991720187176</v>
      </c>
      <c r="G2932">
        <f t="shared" si="183"/>
        <v>32.309663701509912</v>
      </c>
    </row>
    <row r="2933" spans="1:7" x14ac:dyDescent="0.35">
      <c r="A2933">
        <v>2950.2849999999999</v>
      </c>
      <c r="B2933">
        <v>235.82438659668</v>
      </c>
      <c r="C2933">
        <v>233.65682983398401</v>
      </c>
      <c r="D2933">
        <f t="shared" si="180"/>
        <v>101.09682208322533</v>
      </c>
      <c r="E2933">
        <f t="shared" si="181"/>
        <v>33.104647281522873</v>
      </c>
      <c r="F2933">
        <f t="shared" si="182"/>
        <v>102.4114203723985</v>
      </c>
      <c r="G2933">
        <f t="shared" si="183"/>
        <v>33.040810622177482</v>
      </c>
    </row>
    <row r="2934" spans="1:7" x14ac:dyDescent="0.35">
      <c r="A2934">
        <v>2951.2979999999998</v>
      </c>
      <c r="B2934">
        <v>235.76353454589801</v>
      </c>
      <c r="C2934">
        <v>233.65803527832</v>
      </c>
      <c r="D2934">
        <f t="shared" si="180"/>
        <v>101.47888782913982</v>
      </c>
      <c r="E2934">
        <f t="shared" si="181"/>
        <v>35.003135904417505</v>
      </c>
      <c r="F2934">
        <f t="shared" si="182"/>
        <v>101.60000206474385</v>
      </c>
      <c r="G2934">
        <f t="shared" si="183"/>
        <v>33.95103718455011</v>
      </c>
    </row>
    <row r="2935" spans="1:7" x14ac:dyDescent="0.35">
      <c r="A2935">
        <v>2952.297</v>
      </c>
      <c r="B2935">
        <v>235.71073913574199</v>
      </c>
      <c r="C2935">
        <v>233.71554565429699</v>
      </c>
      <c r="D2935">
        <f t="shared" si="180"/>
        <v>97.802975137739992</v>
      </c>
      <c r="E2935">
        <f t="shared" si="181"/>
        <v>35.576766064055811</v>
      </c>
      <c r="F2935">
        <f t="shared" si="182"/>
        <v>100.29768158359256</v>
      </c>
      <c r="G2935">
        <f t="shared" si="183"/>
        <v>34.879345648642222</v>
      </c>
    </row>
    <row r="2936" spans="1:7" x14ac:dyDescent="0.35">
      <c r="A2936">
        <v>2953.3029999999999</v>
      </c>
      <c r="B2936">
        <v>235.72348022460901</v>
      </c>
      <c r="C2936">
        <v>233.67561340332</v>
      </c>
      <c r="D2936">
        <f t="shared" si="180"/>
        <v>97.110973874180559</v>
      </c>
      <c r="E2936">
        <f t="shared" si="181"/>
        <v>36.441642214745897</v>
      </c>
      <c r="F2936">
        <f t="shared" si="182"/>
        <v>99.672695526309667</v>
      </c>
      <c r="G2936">
        <f t="shared" si="183"/>
        <v>34.807065047797792</v>
      </c>
    </row>
    <row r="2937" spans="1:7" x14ac:dyDescent="0.35">
      <c r="A2937">
        <v>2954.3119999999999</v>
      </c>
      <c r="B2937">
        <v>235.77679443359401</v>
      </c>
      <c r="C2937">
        <v>233.64923095703099</v>
      </c>
      <c r="D2937">
        <f t="shared" si="180"/>
        <v>94.529460972112872</v>
      </c>
      <c r="E2937">
        <f t="shared" si="181"/>
        <v>36.213901787186217</v>
      </c>
      <c r="F2937">
        <f t="shared" si="182"/>
        <v>99.627015030015599</v>
      </c>
      <c r="G2937">
        <f t="shared" si="183"/>
        <v>34.838841235808935</v>
      </c>
    </row>
    <row r="2938" spans="1:7" x14ac:dyDescent="0.35">
      <c r="A2938">
        <v>2955.317</v>
      </c>
      <c r="B2938">
        <v>236.10523986816401</v>
      </c>
      <c r="C2938">
        <v>233.69140625</v>
      </c>
      <c r="D2938">
        <f t="shared" si="180"/>
        <v>92.774519587302308</v>
      </c>
      <c r="E2938">
        <f t="shared" si="181"/>
        <v>35.469330039169279</v>
      </c>
      <c r="F2938">
        <f t="shared" si="182"/>
        <v>97.510163248577115</v>
      </c>
      <c r="G2938">
        <f t="shared" si="183"/>
        <v>34.848425512721228</v>
      </c>
    </row>
    <row r="2939" spans="1:7" x14ac:dyDescent="0.35">
      <c r="A2939">
        <v>2956.3270000000002</v>
      </c>
      <c r="B2939">
        <v>235.229904174805</v>
      </c>
      <c r="C2939">
        <v>233.671142578125</v>
      </c>
      <c r="D2939">
        <f t="shared" si="180"/>
        <v>90.904104755902722</v>
      </c>
      <c r="E2939">
        <f t="shared" si="181"/>
        <v>35.068927827559669</v>
      </c>
      <c r="F2939">
        <f t="shared" si="182"/>
        <v>97.371563186558163</v>
      </c>
      <c r="G2939">
        <f t="shared" si="183"/>
        <v>35.002341644793482</v>
      </c>
    </row>
    <row r="2940" spans="1:7" x14ac:dyDescent="0.35">
      <c r="A2940">
        <v>2957.335</v>
      </c>
      <c r="B2940">
        <v>235.68473815918</v>
      </c>
      <c r="C2940">
        <v>233.57398986816401</v>
      </c>
      <c r="D2940">
        <f t="shared" si="180"/>
        <v>83.069354230045562</v>
      </c>
      <c r="E2940">
        <f t="shared" si="181"/>
        <v>35.128269528882953</v>
      </c>
      <c r="F2940">
        <f t="shared" si="182"/>
        <v>96.175506944160063</v>
      </c>
      <c r="G2940">
        <f t="shared" si="183"/>
        <v>35.154220981661418</v>
      </c>
    </row>
    <row r="2941" spans="1:7" x14ac:dyDescent="0.35">
      <c r="A2941">
        <v>2958.3440000000001</v>
      </c>
      <c r="B2941">
        <v>235.73101806640599</v>
      </c>
      <c r="C2941">
        <v>233.59112548828099</v>
      </c>
      <c r="D2941">
        <f t="shared" si="180"/>
        <v>88.393203602110546</v>
      </c>
      <c r="E2941">
        <f t="shared" si="181"/>
        <v>34.664586770264741</v>
      </c>
      <c r="F2941">
        <f t="shared" si="182"/>
        <v>95.048515497707996</v>
      </c>
      <c r="G2941">
        <f t="shared" si="183"/>
        <v>35.761218693129358</v>
      </c>
    </row>
    <row r="2942" spans="1:7" x14ac:dyDescent="0.35">
      <c r="A2942">
        <v>2959.3470000000002</v>
      </c>
      <c r="B2942">
        <v>235.720626831055</v>
      </c>
      <c r="C2942">
        <v>233.65682983398401</v>
      </c>
      <c r="D2942">
        <f t="shared" si="180"/>
        <v>86.063712608495521</v>
      </c>
      <c r="E2942">
        <f t="shared" si="181"/>
        <v>36.984585383391881</v>
      </c>
      <c r="F2942">
        <f t="shared" si="182"/>
        <v>95.239644822386509</v>
      </c>
      <c r="G2942">
        <f t="shared" si="183"/>
        <v>36.239234853628496</v>
      </c>
    </row>
    <row r="2943" spans="1:7" x14ac:dyDescent="0.35">
      <c r="A2943">
        <v>2960.36</v>
      </c>
      <c r="B2943">
        <v>235.47747802734401</v>
      </c>
      <c r="C2943">
        <v>233.64431762695301</v>
      </c>
      <c r="D2943">
        <f t="shared" si="180"/>
        <v>87.08640820007777</v>
      </c>
      <c r="E2943">
        <f t="shared" si="181"/>
        <v>37.418557371693275</v>
      </c>
      <c r="F2943">
        <f t="shared" si="182"/>
        <v>93.258964074137893</v>
      </c>
      <c r="G2943">
        <f t="shared" si="183"/>
        <v>36.102829480113485</v>
      </c>
    </row>
    <row r="2944" spans="1:7" x14ac:dyDescent="0.35">
      <c r="A2944">
        <v>2961.366</v>
      </c>
      <c r="B2944">
        <v>235.611404418945</v>
      </c>
      <c r="C2944">
        <v>233.61347961425801</v>
      </c>
      <c r="D2944">
        <f t="shared" si="180"/>
        <v>86.768468569216822</v>
      </c>
      <c r="E2944">
        <f t="shared" si="181"/>
        <v>37.991280337497479</v>
      </c>
      <c r="F2944">
        <f t="shared" si="182"/>
        <v>92.190629893470728</v>
      </c>
      <c r="G2944">
        <f t="shared" si="183"/>
        <v>35.85234399396623</v>
      </c>
    </row>
    <row r="2945" spans="1:7" x14ac:dyDescent="0.35">
      <c r="A2945">
        <v>2962.3670000000002</v>
      </c>
      <c r="B2945">
        <v>235.6142578125</v>
      </c>
      <c r="C2945">
        <v>233.65475463867199</v>
      </c>
      <c r="D2945">
        <f t="shared" si="180"/>
        <v>89.767680416132904</v>
      </c>
      <c r="E2945">
        <f t="shared" si="181"/>
        <v>37.322527979779231</v>
      </c>
      <c r="F2945">
        <f t="shared" si="182"/>
        <v>90.332118195043151</v>
      </c>
      <c r="G2945">
        <f t="shared" si="183"/>
        <v>35.23745984722774</v>
      </c>
    </row>
    <row r="2946" spans="1:7" x14ac:dyDescent="0.35">
      <c r="A2946">
        <v>2963.375</v>
      </c>
      <c r="B2946">
        <v>235.49411010742199</v>
      </c>
      <c r="C2946">
        <v>233.6455078125</v>
      </c>
      <c r="D2946">
        <f t="shared" si="180"/>
        <v>88.248666353975594</v>
      </c>
      <c r="E2946">
        <f t="shared" si="181"/>
        <v>38.572943980178501</v>
      </c>
      <c r="F2946">
        <f t="shared" si="182"/>
        <v>88.377984078301893</v>
      </c>
      <c r="G2946">
        <f t="shared" si="183"/>
        <v>34.738056549716383</v>
      </c>
    </row>
    <row r="2947" spans="1:7" x14ac:dyDescent="0.35">
      <c r="A2947">
        <v>2964.3809999999999</v>
      </c>
      <c r="B2947">
        <v>235.49801635742199</v>
      </c>
      <c r="C2947">
        <v>233.57890319824199</v>
      </c>
      <c r="D2947">
        <f t="shared" si="180"/>
        <v>88.227573634032126</v>
      </c>
      <c r="E2947">
        <f t="shared" si="181"/>
        <v>37.822711336214738</v>
      </c>
      <c r="F2947">
        <f t="shared" si="182"/>
        <v>85.659769618900171</v>
      </c>
      <c r="G2947">
        <f t="shared" si="183"/>
        <v>34.3761338956025</v>
      </c>
    </row>
    <row r="2948" spans="1:7" x14ac:dyDescent="0.35">
      <c r="A2948">
        <v>2965.39</v>
      </c>
      <c r="B2948">
        <v>235.41505432128901</v>
      </c>
      <c r="C2948">
        <v>233.55284118652301</v>
      </c>
      <c r="D2948">
        <f t="shared" si="180"/>
        <v>87.325819146039862</v>
      </c>
      <c r="E2948">
        <f t="shared" si="181"/>
        <v>37.729075510105496</v>
      </c>
      <c r="F2948">
        <f t="shared" si="182"/>
        <v>84.53480166251444</v>
      </c>
      <c r="G2948">
        <f t="shared" si="183"/>
        <v>34.3161581694362</v>
      </c>
    </row>
    <row r="2949" spans="1:7" x14ac:dyDescent="0.35">
      <c r="A2949">
        <v>2966.395</v>
      </c>
      <c r="B2949">
        <v>235.35446166992199</v>
      </c>
      <c r="C2949">
        <v>233.50857543945301</v>
      </c>
      <c r="D2949">
        <f t="shared" si="180"/>
        <v>86.70826201533643</v>
      </c>
      <c r="E2949">
        <f t="shared" si="181"/>
        <v>37.909286008332018</v>
      </c>
      <c r="F2949">
        <f t="shared" si="182"/>
        <v>82.492808548112606</v>
      </c>
      <c r="G2949">
        <f t="shared" si="183"/>
        <v>34.257299955328229</v>
      </c>
    </row>
    <row r="2950" spans="1:7" x14ac:dyDescent="0.35">
      <c r="A2950">
        <v>2967.4050000000002</v>
      </c>
      <c r="B2950">
        <v>235.39633178710901</v>
      </c>
      <c r="C2950">
        <v>233.53242492675801</v>
      </c>
      <c r="D2950">
        <f t="shared" si="180"/>
        <v>87.95435183985235</v>
      </c>
      <c r="E2950">
        <f t="shared" si="181"/>
        <v>38.721327908847918</v>
      </c>
      <c r="F2950">
        <f t="shared" si="182"/>
        <v>80.326296576825442</v>
      </c>
      <c r="G2950">
        <f t="shared" si="183"/>
        <v>33.754059384543972</v>
      </c>
    </row>
    <row r="2951" spans="1:7" x14ac:dyDescent="0.35">
      <c r="A2951">
        <v>2968.41</v>
      </c>
      <c r="B2951">
        <v>235.34744262695301</v>
      </c>
      <c r="C2951">
        <v>233.48474121093801</v>
      </c>
      <c r="D2951">
        <f t="shared" si="180"/>
        <v>88.40890197906748</v>
      </c>
      <c r="E2951">
        <f t="shared" si="181"/>
        <v>36.69377099960996</v>
      </c>
      <c r="F2951">
        <f t="shared" si="182"/>
        <v>77.98520582227539</v>
      </c>
      <c r="G2951">
        <f t="shared" si="183"/>
        <v>33.278623749911276</v>
      </c>
    </row>
    <row r="2952" spans="1:7" x14ac:dyDescent="0.35">
      <c r="A2952">
        <v>2969.42</v>
      </c>
      <c r="B2952">
        <v>235.38255310058599</v>
      </c>
      <c r="C2952">
        <v>233.41679382324199</v>
      </c>
      <c r="D2952">
        <f t="shared" si="180"/>
        <v>89.134244885296624</v>
      </c>
      <c r="E2952">
        <f t="shared" si="181"/>
        <v>36.685071147055787</v>
      </c>
      <c r="F2952">
        <f t="shared" si="182"/>
        <v>81.800571792934988</v>
      </c>
      <c r="G2952">
        <f t="shared" si="183"/>
        <v>32.573596254631575</v>
      </c>
    </row>
    <row r="2953" spans="1:7" x14ac:dyDescent="0.35">
      <c r="A2953">
        <v>2970.4270000000001</v>
      </c>
      <c r="B2953">
        <v>235.352127075195</v>
      </c>
      <c r="C2953">
        <v>233.464767456055</v>
      </c>
      <c r="D2953">
        <f t="shared" si="180"/>
        <v>87.724717568643655</v>
      </c>
      <c r="E2953">
        <f t="shared" si="181"/>
        <v>37.713480810319382</v>
      </c>
      <c r="F2953">
        <f t="shared" si="182"/>
        <v>84.806124725859789</v>
      </c>
      <c r="G2953">
        <f t="shared" si="183"/>
        <v>32.225160820372317</v>
      </c>
    </row>
    <row r="2954" spans="1:7" x14ac:dyDescent="0.35">
      <c r="A2954">
        <v>2971.4270000000001</v>
      </c>
      <c r="B2954">
        <v>235.35342407226599</v>
      </c>
      <c r="C2954">
        <v>233.47073364257801</v>
      </c>
      <c r="D2954">
        <f t="shared" si="180"/>
        <v>78.409404463394779</v>
      </c>
      <c r="E2954">
        <f t="shared" si="181"/>
        <v>36.222338935033726</v>
      </c>
      <c r="F2954">
        <f t="shared" si="182"/>
        <v>84.082654174353721</v>
      </c>
      <c r="G2954">
        <f t="shared" si="183"/>
        <v>31.770402751543951</v>
      </c>
    </row>
    <row r="2955" spans="1:7" x14ac:dyDescent="0.35">
      <c r="A2955">
        <v>2972.4380000000001</v>
      </c>
      <c r="B2955">
        <v>235.65872192382801</v>
      </c>
      <c r="C2955">
        <v>233.477294921875</v>
      </c>
      <c r="D2955">
        <f t="shared" si="180"/>
        <v>87.036647474542846</v>
      </c>
      <c r="E2955">
        <f t="shared" si="181"/>
        <v>34.771444207855687</v>
      </c>
      <c r="F2955">
        <f t="shared" si="182"/>
        <v>83.745697430011404</v>
      </c>
      <c r="G2955">
        <f t="shared" si="183"/>
        <v>31.534462858361614</v>
      </c>
    </row>
    <row r="2956" spans="1:7" x14ac:dyDescent="0.35">
      <c r="A2956">
        <v>2973.4450000000002</v>
      </c>
      <c r="B2956">
        <v>235.05931091308599</v>
      </c>
      <c r="C2956">
        <v>233.49517822265599</v>
      </c>
      <c r="D2956">
        <f t="shared" si="180"/>
        <v>86.228910604965606</v>
      </c>
      <c r="E2956">
        <f t="shared" si="181"/>
        <v>37.588970232703019</v>
      </c>
      <c r="F2956">
        <f t="shared" si="182"/>
        <v>82.941540693956824</v>
      </c>
      <c r="G2956">
        <f t="shared" si="183"/>
        <v>31.523303300187962</v>
      </c>
    </row>
    <row r="2957" spans="1:7" x14ac:dyDescent="0.35">
      <c r="A2957">
        <v>2974.451</v>
      </c>
      <c r="B2957">
        <v>235.27359008789099</v>
      </c>
      <c r="C2957">
        <v>233.40531921386699</v>
      </c>
      <c r="D2957">
        <f t="shared" si="180"/>
        <v>83.471827132129064</v>
      </c>
      <c r="E2957">
        <f t="shared" si="181"/>
        <v>38.914454088901529</v>
      </c>
      <c r="F2957">
        <f t="shared" si="182"/>
        <v>83.63867928204148</v>
      </c>
      <c r="G2957">
        <f t="shared" si="183"/>
        <v>31.662794234091248</v>
      </c>
    </row>
    <row r="2958" spans="1:7" x14ac:dyDescent="0.35">
      <c r="A2958">
        <v>2975.4589999999998</v>
      </c>
      <c r="B2958">
        <v>235.16540527343801</v>
      </c>
      <c r="C2958">
        <v>233.445556640625</v>
      </c>
      <c r="D2958">
        <f t="shared" si="180"/>
        <v>79.801663159828593</v>
      </c>
      <c r="E2958">
        <f t="shared" si="181"/>
        <v>37.586426757234811</v>
      </c>
      <c r="F2958">
        <f t="shared" si="182"/>
        <v>82.416024281461091</v>
      </c>
      <c r="G2958">
        <f t="shared" si="183"/>
        <v>31.78759910422103</v>
      </c>
    </row>
    <row r="2959" spans="1:7" x14ac:dyDescent="0.35">
      <c r="A2959">
        <v>2976.4690000000001</v>
      </c>
      <c r="B2959">
        <v>235.17555236816401</v>
      </c>
      <c r="C2959">
        <v>233.44317626953099</v>
      </c>
      <c r="D2959">
        <f t="shared" si="180"/>
        <v>80.999030158563912</v>
      </c>
      <c r="E2959">
        <f t="shared" si="181"/>
        <v>35.306603830961976</v>
      </c>
      <c r="F2959">
        <f t="shared" si="182"/>
        <v>82.026486874591484</v>
      </c>
      <c r="G2959">
        <f t="shared" si="183"/>
        <v>32.075065634319934</v>
      </c>
    </row>
    <row r="2960" spans="1:7" x14ac:dyDescent="0.35">
      <c r="A2960">
        <v>2977.47</v>
      </c>
      <c r="B2960">
        <v>235.11521911621099</v>
      </c>
      <c r="C2960">
        <v>233.43870544433599</v>
      </c>
      <c r="D2960">
        <f t="shared" si="180"/>
        <v>75.489413833582518</v>
      </c>
      <c r="E2960">
        <f t="shared" si="181"/>
        <v>32.422074723319589</v>
      </c>
      <c r="F2960">
        <f t="shared" si="182"/>
        <v>81.91275871630296</v>
      </c>
      <c r="G2960">
        <f t="shared" si="183"/>
        <v>32.107905058971625</v>
      </c>
    </row>
    <row r="2961" spans="1:7" x14ac:dyDescent="0.35">
      <c r="A2961">
        <v>2978.4749999999999</v>
      </c>
      <c r="B2961">
        <v>235.15605163574199</v>
      </c>
      <c r="C2961">
        <v>233.38401794433599</v>
      </c>
      <c r="D2961">
        <f t="shared" si="180"/>
        <v>70.106346480292927</v>
      </c>
      <c r="E2961">
        <f t="shared" si="181"/>
        <v>28.697921549456115</v>
      </c>
      <c r="F2961">
        <f t="shared" si="182"/>
        <v>80.566397346691843</v>
      </c>
      <c r="G2961">
        <f t="shared" si="183"/>
        <v>32.093951491232637</v>
      </c>
    </row>
    <row r="2962" spans="1:7" x14ac:dyDescent="0.35">
      <c r="A2962">
        <v>2979.4850000000001</v>
      </c>
      <c r="B2962">
        <v>235.13160705566401</v>
      </c>
      <c r="C2962">
        <v>233.44808959960901</v>
      </c>
      <c r="D2962">
        <f t="shared" ref="D2962:D3025" si="184">-SLOPE(B2947:B2977,A2947:A2977)*3600</f>
        <v>64.534189671555893</v>
      </c>
      <c r="E2962">
        <f t="shared" ref="E2962:E3025" si="185">-SLOPE(C2947:C2977,A2947:A2977)*3600</f>
        <v>25.833128109217007</v>
      </c>
      <c r="F2962">
        <f t="shared" si="182"/>
        <v>79.302835628775455</v>
      </c>
      <c r="G2962">
        <f t="shared" si="183"/>
        <v>32.21463812345516</v>
      </c>
    </row>
    <row r="2963" spans="1:7" x14ac:dyDescent="0.35">
      <c r="A2963">
        <v>2980.489</v>
      </c>
      <c r="B2963">
        <v>235.07777404785199</v>
      </c>
      <c r="C2963">
        <v>233.39518737793</v>
      </c>
      <c r="D2963">
        <f t="shared" si="184"/>
        <v>61.795820632620625</v>
      </c>
      <c r="E2963">
        <f t="shared" si="185"/>
        <v>25.467897018289229</v>
      </c>
      <c r="F2963">
        <f t="shared" si="182"/>
        <v>77.770074688349865</v>
      </c>
      <c r="G2963">
        <f t="shared" si="183"/>
        <v>32.314589935185957</v>
      </c>
    </row>
    <row r="2964" spans="1:7" x14ac:dyDescent="0.35">
      <c r="A2964">
        <v>2981.4989999999998</v>
      </c>
      <c r="B2964">
        <v>235.10794067382801</v>
      </c>
      <c r="C2964">
        <v>233.42707824707</v>
      </c>
      <c r="D2964">
        <f t="shared" si="184"/>
        <v>58.154564394105634</v>
      </c>
      <c r="E2964">
        <f t="shared" si="185"/>
        <v>24.351424655849531</v>
      </c>
      <c r="F2964">
        <f t="shared" si="182"/>
        <v>75.972580309708761</v>
      </c>
      <c r="G2964">
        <f t="shared" si="183"/>
        <v>32.464211920035531</v>
      </c>
    </row>
    <row r="2965" spans="1:7" x14ac:dyDescent="0.35">
      <c r="A2965">
        <v>2982.5050000000001</v>
      </c>
      <c r="B2965">
        <v>235.03875732421901</v>
      </c>
      <c r="C2965">
        <v>233.38117980957</v>
      </c>
      <c r="D2965">
        <f t="shared" si="184"/>
        <v>57.505225892273387</v>
      </c>
      <c r="E2965">
        <f t="shared" si="185"/>
        <v>22.925653943852133</v>
      </c>
      <c r="F2965">
        <f t="shared" si="182"/>
        <v>74.690406482853092</v>
      </c>
      <c r="G2965">
        <f t="shared" si="183"/>
        <v>32.40400265781814</v>
      </c>
    </row>
    <row r="2966" spans="1:7" x14ac:dyDescent="0.35">
      <c r="A2966">
        <v>2983.5149999999999</v>
      </c>
      <c r="B2966">
        <v>235.08349609375</v>
      </c>
      <c r="C2966">
        <v>233.43273925781301</v>
      </c>
      <c r="D2966">
        <f t="shared" si="184"/>
        <v>52.415053562706611</v>
      </c>
      <c r="E2966">
        <f t="shared" si="185"/>
        <v>21.480065699586607</v>
      </c>
      <c r="F2966">
        <f t="shared" si="182"/>
        <v>73.661921628426896</v>
      </c>
      <c r="G2966">
        <f t="shared" si="183"/>
        <v>31.648256798577002</v>
      </c>
    </row>
    <row r="2967" spans="1:7" x14ac:dyDescent="0.35">
      <c r="A2967">
        <v>2984.5210000000002</v>
      </c>
      <c r="B2967">
        <v>235.015625</v>
      </c>
      <c r="C2967">
        <v>233.36315917968801</v>
      </c>
      <c r="D2967">
        <f t="shared" si="184"/>
        <v>72.076311476773739</v>
      </c>
      <c r="E2967">
        <f t="shared" si="185"/>
        <v>22.29113342775684</v>
      </c>
      <c r="F2967">
        <f t="shared" si="182"/>
        <v>73.123720744400103</v>
      </c>
      <c r="G2967">
        <f t="shared" si="183"/>
        <v>31.043922538041009</v>
      </c>
    </row>
    <row r="2968" spans="1:7" x14ac:dyDescent="0.35">
      <c r="A2968">
        <v>2985.53</v>
      </c>
      <c r="B2968">
        <v>235.01016235351599</v>
      </c>
      <c r="C2968">
        <v>233.32247924804699</v>
      </c>
      <c r="D2968">
        <f t="shared" si="184"/>
        <v>86.11527074216356</v>
      </c>
      <c r="E2968">
        <f t="shared" si="185"/>
        <v>24.950006830124217</v>
      </c>
      <c r="F2968">
        <f t="shared" si="182"/>
        <v>71.855083997968919</v>
      </c>
      <c r="G2968">
        <f t="shared" si="183"/>
        <v>30.671285912766912</v>
      </c>
    </row>
    <row r="2969" spans="1:7" x14ac:dyDescent="0.35">
      <c r="A2969">
        <v>2986.5349999999999</v>
      </c>
      <c r="B2969">
        <v>234.97427368164099</v>
      </c>
      <c r="C2969">
        <v>233.37223815918</v>
      </c>
      <c r="D2969">
        <f t="shared" si="184"/>
        <v>85.217698166047782</v>
      </c>
      <c r="E2969">
        <f t="shared" si="185"/>
        <v>25.252704067644959</v>
      </c>
      <c r="F2969">
        <f t="shared" si="182"/>
        <v>68.094467404181174</v>
      </c>
      <c r="G2969">
        <f t="shared" si="183"/>
        <v>29.882900494949297</v>
      </c>
    </row>
    <row r="2970" spans="1:7" x14ac:dyDescent="0.35">
      <c r="A2970">
        <v>2987.5360000000001</v>
      </c>
      <c r="B2970">
        <v>235.00314331054699</v>
      </c>
      <c r="C2970">
        <v>233.37075805664099</v>
      </c>
      <c r="D2970">
        <f t="shared" si="184"/>
        <v>84.151994012665995</v>
      </c>
      <c r="E2970">
        <f t="shared" si="185"/>
        <v>25.282500073395951</v>
      </c>
      <c r="F2970">
        <f t="shared" si="182"/>
        <v>69.453471389774236</v>
      </c>
      <c r="G2970">
        <f t="shared" si="183"/>
        <v>29.442469549930497</v>
      </c>
    </row>
    <row r="2971" spans="1:7" x14ac:dyDescent="0.35">
      <c r="A2971">
        <v>2988.6619999999998</v>
      </c>
      <c r="B2971">
        <v>234.93605041503901</v>
      </c>
      <c r="C2971">
        <v>233.25617980957</v>
      </c>
      <c r="D2971">
        <f t="shared" si="184"/>
        <v>73.530074871710227</v>
      </c>
      <c r="E2971">
        <f t="shared" si="185"/>
        <v>25.788170890672124</v>
      </c>
      <c r="F2971">
        <f t="shared" si="182"/>
        <v>68.315456041607149</v>
      </c>
      <c r="G2971">
        <f t="shared" si="183"/>
        <v>29.502505927033372</v>
      </c>
    </row>
    <row r="2972" spans="1:7" x14ac:dyDescent="0.35">
      <c r="A2972">
        <v>2989.5549999999998</v>
      </c>
      <c r="B2972">
        <v>234.93006896972699</v>
      </c>
      <c r="C2972">
        <v>233.28642272949199</v>
      </c>
      <c r="D2972">
        <f t="shared" si="184"/>
        <v>83.612345831756357</v>
      </c>
      <c r="E2972">
        <f t="shared" si="185"/>
        <v>25.275443662687419</v>
      </c>
      <c r="F2972">
        <f t="shared" si="182"/>
        <v>66.376672803716531</v>
      </c>
      <c r="G2972">
        <f t="shared" si="183"/>
        <v>29.068905315948385</v>
      </c>
    </row>
    <row r="2973" spans="1:7" x14ac:dyDescent="0.35">
      <c r="A2973">
        <v>2990.5619999999999</v>
      </c>
      <c r="B2973">
        <v>234.93006896972699</v>
      </c>
      <c r="C2973">
        <v>233.31890869140599</v>
      </c>
      <c r="D2973">
        <f t="shared" si="184"/>
        <v>79.555650447975026</v>
      </c>
      <c r="E2973">
        <f t="shared" si="185"/>
        <v>27.287330183251079</v>
      </c>
      <c r="F2973">
        <f t="shared" si="182"/>
        <v>64.553649370065614</v>
      </c>
      <c r="G2973">
        <f t="shared" si="183"/>
        <v>27.778268191507237</v>
      </c>
    </row>
    <row r="2974" spans="1:7" x14ac:dyDescent="0.35">
      <c r="A2974">
        <v>2991.5659999999998</v>
      </c>
      <c r="B2974">
        <v>234.91134643554699</v>
      </c>
      <c r="C2974">
        <v>233.35377502441401</v>
      </c>
      <c r="D2974">
        <f t="shared" si="184"/>
        <v>81.218586904547806</v>
      </c>
      <c r="E2974">
        <f t="shared" si="185"/>
        <v>28.572334065911285</v>
      </c>
      <c r="F2974">
        <f t="shared" si="182"/>
        <v>64.158258154908765</v>
      </c>
      <c r="G2974">
        <f t="shared" si="183"/>
        <v>35.665687745465434</v>
      </c>
    </row>
    <row r="2975" spans="1:7" x14ac:dyDescent="0.35">
      <c r="A2975">
        <v>2992.57</v>
      </c>
      <c r="B2975">
        <v>235.04136657714801</v>
      </c>
      <c r="C2975">
        <v>233.39533996582</v>
      </c>
      <c r="D2975">
        <f t="shared" si="184"/>
        <v>80.759188842625079</v>
      </c>
      <c r="E2975">
        <f t="shared" si="185"/>
        <v>29.840089900613155</v>
      </c>
      <c r="F2975">
        <f t="shared" si="182"/>
        <v>62.208090758689742</v>
      </c>
      <c r="G2975">
        <f t="shared" si="183"/>
        <v>217.6920397789155</v>
      </c>
    </row>
    <row r="2976" spans="1:7" x14ac:dyDescent="0.35">
      <c r="A2976">
        <v>2993.6790000000001</v>
      </c>
      <c r="B2976">
        <v>234.99169921875</v>
      </c>
      <c r="C2976">
        <v>233.37432861328099</v>
      </c>
      <c r="D2976">
        <f t="shared" si="184"/>
        <v>79.550488833667387</v>
      </c>
      <c r="E2976">
        <f t="shared" si="185"/>
        <v>29.881503735846106</v>
      </c>
      <c r="F2976">
        <f t="shared" si="182"/>
        <v>60.53382932946019</v>
      </c>
      <c r="G2976">
        <f t="shared" si="183"/>
        <v>174.03728872402368</v>
      </c>
    </row>
    <row r="2977" spans="1:7" x14ac:dyDescent="0.35">
      <c r="A2977">
        <v>2994.5859999999998</v>
      </c>
      <c r="B2977">
        <v>235.090255737305</v>
      </c>
      <c r="C2977">
        <v>233.32710266113301</v>
      </c>
      <c r="D2977">
        <f t="shared" si="184"/>
        <v>75.924671472371841</v>
      </c>
      <c r="E2977">
        <f t="shared" si="185"/>
        <v>31.847698576980115</v>
      </c>
      <c r="F2977">
        <f t="shared" ref="F2977:F3040" si="186">-SLOPE(B2947:B3007,A2947:A3007)*3600</f>
        <v>59.032835722134202</v>
      </c>
      <c r="G2977">
        <f t="shared" ref="G2977:G3040" si="187">-SLOPE(C2947:C3007,A2947:A3007)*3600</f>
        <v>121.91340442488439</v>
      </c>
    </row>
    <row r="2978" spans="1:7" x14ac:dyDescent="0.35">
      <c r="A2978">
        <v>2995.5929999999998</v>
      </c>
      <c r="B2978">
        <v>234.92771911621099</v>
      </c>
      <c r="C2978">
        <v>233.26109313964801</v>
      </c>
      <c r="D2978">
        <f t="shared" si="184"/>
        <v>72.958038092481445</v>
      </c>
      <c r="E2978">
        <f t="shared" si="185"/>
        <v>32.412851469906244</v>
      </c>
      <c r="F2978">
        <f t="shared" si="186"/>
        <v>58.285860123488426</v>
      </c>
      <c r="G2978">
        <f t="shared" si="187"/>
        <v>83.942403561188968</v>
      </c>
    </row>
    <row r="2979" spans="1:7" x14ac:dyDescent="0.35">
      <c r="A2979">
        <v>2996.5990000000002</v>
      </c>
      <c r="B2979">
        <v>235.02003479003901</v>
      </c>
      <c r="C2979">
        <v>233.30252075195301</v>
      </c>
      <c r="D2979">
        <f t="shared" si="184"/>
        <v>68.365105597197712</v>
      </c>
      <c r="E2979">
        <f t="shared" si="185"/>
        <v>32.955985331475333</v>
      </c>
      <c r="F2979">
        <f t="shared" si="186"/>
        <v>58.819676687975935</v>
      </c>
      <c r="G2979">
        <f t="shared" si="187"/>
        <v>59.778834545482198</v>
      </c>
    </row>
    <row r="2980" spans="1:7" x14ac:dyDescent="0.35">
      <c r="A2980">
        <v>2997.61</v>
      </c>
      <c r="B2980">
        <v>234.91966247558599</v>
      </c>
      <c r="C2980">
        <v>233.34736633300801</v>
      </c>
      <c r="D2980">
        <f t="shared" si="184"/>
        <v>63.985773544148188</v>
      </c>
      <c r="E2980">
        <f t="shared" si="185"/>
        <v>31.999160935381916</v>
      </c>
      <c r="F2980">
        <f t="shared" si="186"/>
        <v>13.216597498513009</v>
      </c>
      <c r="G2980">
        <f t="shared" si="187"/>
        <v>45.240334161021863</v>
      </c>
    </row>
    <row r="2981" spans="1:7" x14ac:dyDescent="0.35">
      <c r="A2981">
        <v>2998.721</v>
      </c>
      <c r="B2981">
        <v>235.048904418945</v>
      </c>
      <c r="C2981">
        <v>233.31130981445301</v>
      </c>
      <c r="D2981">
        <f t="shared" si="184"/>
        <v>61.158696061618564</v>
      </c>
      <c r="E2981">
        <f t="shared" si="185"/>
        <v>30.709229082275048</v>
      </c>
      <c r="F2981">
        <f t="shared" si="186"/>
        <v>-176.59451478215715</v>
      </c>
      <c r="G2981">
        <f t="shared" si="187"/>
        <v>36.457037951564153</v>
      </c>
    </row>
    <row r="2982" spans="1:7" x14ac:dyDescent="0.35">
      <c r="A2982">
        <v>2999.6309999999999</v>
      </c>
      <c r="B2982">
        <v>233.93354797363301</v>
      </c>
      <c r="C2982">
        <v>233.24365234375</v>
      </c>
      <c r="D2982">
        <f t="shared" si="184"/>
        <v>59.666900409831619</v>
      </c>
      <c r="E2982">
        <f t="shared" si="185"/>
        <v>28.031858312626923</v>
      </c>
      <c r="F2982">
        <f t="shared" si="186"/>
        <v>-319.44235800781638</v>
      </c>
      <c r="G2982">
        <f t="shared" si="187"/>
        <v>32.398560370432662</v>
      </c>
    </row>
    <row r="2983" spans="1:7" x14ac:dyDescent="0.35">
      <c r="A2983">
        <v>3000.6390000000001</v>
      </c>
      <c r="B2983">
        <v>234.06253051757801</v>
      </c>
      <c r="C2983">
        <v>233.21444702148401</v>
      </c>
      <c r="D2983">
        <f t="shared" si="184"/>
        <v>58.210116940139194</v>
      </c>
      <c r="E2983">
        <f t="shared" si="185"/>
        <v>27.269357416458753</v>
      </c>
      <c r="F2983">
        <f t="shared" si="186"/>
        <v>-439.58283984188279</v>
      </c>
      <c r="G2983">
        <f t="shared" si="187"/>
        <v>31.356984668093865</v>
      </c>
    </row>
    <row r="2984" spans="1:7" x14ac:dyDescent="0.35">
      <c r="A2984">
        <v>3001.64</v>
      </c>
      <c r="B2984">
        <v>234.69940185546901</v>
      </c>
      <c r="C2984">
        <v>233.25900268554699</v>
      </c>
      <c r="D2984">
        <f t="shared" si="184"/>
        <v>54.933819482300571</v>
      </c>
      <c r="E2984">
        <f t="shared" si="185"/>
        <v>26.875824836554155</v>
      </c>
      <c r="F2984">
        <f t="shared" si="186"/>
        <v>-546.89472659171884</v>
      </c>
      <c r="G2984">
        <f t="shared" si="187"/>
        <v>32.051617960746718</v>
      </c>
    </row>
    <row r="2985" spans="1:7" x14ac:dyDescent="0.35">
      <c r="A2985">
        <v>3002.6550000000002</v>
      </c>
      <c r="B2985">
        <v>234.66221618652301</v>
      </c>
      <c r="C2985">
        <v>233.25155639648401</v>
      </c>
      <c r="D2985">
        <f t="shared" si="184"/>
        <v>52.967000684175424</v>
      </c>
      <c r="E2985">
        <f t="shared" si="185"/>
        <v>26.382521740941375</v>
      </c>
      <c r="F2985">
        <f t="shared" si="186"/>
        <v>-647.10342194854786</v>
      </c>
      <c r="G2985">
        <f t="shared" si="187"/>
        <v>34.152466477263502</v>
      </c>
    </row>
    <row r="2986" spans="1:7" x14ac:dyDescent="0.35">
      <c r="A2986">
        <v>3003.6559999999999</v>
      </c>
      <c r="B2986">
        <v>234.73294067382801</v>
      </c>
      <c r="C2986">
        <v>233.20790100097699</v>
      </c>
      <c r="D2986">
        <f t="shared" si="184"/>
        <v>50.869809078114351</v>
      </c>
      <c r="E2986">
        <f t="shared" si="185"/>
        <v>25.708193212864778</v>
      </c>
      <c r="F2986">
        <f t="shared" si="186"/>
        <v>-743.43456095429985</v>
      </c>
      <c r="G2986">
        <f t="shared" si="187"/>
        <v>37.372455390124436</v>
      </c>
    </row>
    <row r="2987" spans="1:7" x14ac:dyDescent="0.35">
      <c r="A2987">
        <v>3004.6610000000001</v>
      </c>
      <c r="B2987">
        <v>234.351974487305</v>
      </c>
      <c r="C2987">
        <v>233.21803283691401</v>
      </c>
      <c r="D2987">
        <f t="shared" si="184"/>
        <v>48.413962605698124</v>
      </c>
      <c r="E2987">
        <f t="shared" si="185"/>
        <v>26.11917701947786</v>
      </c>
      <c r="F2987">
        <f t="shared" si="186"/>
        <v>-831.23161210034198</v>
      </c>
      <c r="G2987">
        <f t="shared" si="187"/>
        <v>40.893780707373764</v>
      </c>
    </row>
    <row r="2988" spans="1:7" x14ac:dyDescent="0.35">
      <c r="A2988">
        <v>3005.674</v>
      </c>
      <c r="B2988">
        <v>234.73086547851599</v>
      </c>
      <c r="C2988">
        <v>233.17854309082</v>
      </c>
      <c r="D2988">
        <f t="shared" si="184"/>
        <v>46.652179864359546</v>
      </c>
      <c r="E2988">
        <f t="shared" si="185"/>
        <v>24.253265184548596</v>
      </c>
      <c r="F2988">
        <f t="shared" si="186"/>
        <v>-914.99834342780377</v>
      </c>
      <c r="G2988">
        <f t="shared" si="187"/>
        <v>45.645674351320565</v>
      </c>
    </row>
    <row r="2989" spans="1:7" x14ac:dyDescent="0.35">
      <c r="A2989">
        <v>3006.6860000000001</v>
      </c>
      <c r="B2989">
        <v>234.54518127441401</v>
      </c>
      <c r="C2989">
        <v>233.15411376953099</v>
      </c>
      <c r="D2989">
        <f t="shared" si="184"/>
        <v>45.187366749125459</v>
      </c>
      <c r="E2989">
        <f t="shared" si="185"/>
        <v>56.600746905377427</v>
      </c>
      <c r="F2989">
        <f t="shared" si="186"/>
        <v>-993.35212638662517</v>
      </c>
      <c r="G2989">
        <f t="shared" si="187"/>
        <v>51.052134948375205</v>
      </c>
    </row>
    <row r="2990" spans="1:7" x14ac:dyDescent="0.35">
      <c r="A2990">
        <v>3007.6909999999998</v>
      </c>
      <c r="B2990">
        <v>234.59121704101599</v>
      </c>
      <c r="C2990">
        <v>233.13801574707</v>
      </c>
      <c r="D2990">
        <f t="shared" si="184"/>
        <v>41.293719256416011</v>
      </c>
      <c r="E2990">
        <f t="shared" si="185"/>
        <v>750.52993301026015</v>
      </c>
      <c r="F2990">
        <f t="shared" si="186"/>
        <v>-1066.8123186253288</v>
      </c>
      <c r="G2990">
        <f t="shared" si="187"/>
        <v>57.083060447525583</v>
      </c>
    </row>
    <row r="2991" spans="1:7" x14ac:dyDescent="0.35">
      <c r="A2991">
        <v>3008.7130000000002</v>
      </c>
      <c r="B2991">
        <v>234.65103149414099</v>
      </c>
      <c r="C2991">
        <v>233.17913818359401</v>
      </c>
      <c r="D2991">
        <f t="shared" si="184"/>
        <v>35.79002264873666</v>
      </c>
      <c r="E2991">
        <f t="shared" si="185"/>
        <v>560.60248851200595</v>
      </c>
      <c r="F2991">
        <f t="shared" si="186"/>
        <v>-1135.3779695751161</v>
      </c>
      <c r="G2991">
        <f t="shared" si="187"/>
        <v>63.898115519399255</v>
      </c>
    </row>
    <row r="2992" spans="1:7" x14ac:dyDescent="0.35">
      <c r="A2992">
        <v>3009.7020000000002</v>
      </c>
      <c r="B2992">
        <v>234.68899536132801</v>
      </c>
      <c r="C2992">
        <v>233.13131713867199</v>
      </c>
      <c r="D2992">
        <f t="shared" si="184"/>
        <v>29.450970669541288</v>
      </c>
      <c r="E2992">
        <f t="shared" si="185"/>
        <v>342.95731165089558</v>
      </c>
      <c r="F2992">
        <f t="shared" si="186"/>
        <v>-1200.3275047427658</v>
      </c>
      <c r="G2992">
        <f t="shared" si="187"/>
        <v>71.526099244992778</v>
      </c>
    </row>
    <row r="2993" spans="1:7" x14ac:dyDescent="0.35">
      <c r="A2993">
        <v>3010.7069999999999</v>
      </c>
      <c r="B2993">
        <v>234.65336608886699</v>
      </c>
      <c r="C2993">
        <v>233.11090087890599</v>
      </c>
      <c r="D2993">
        <f t="shared" si="184"/>
        <v>23.848688298742253</v>
      </c>
      <c r="E2993">
        <f t="shared" si="185"/>
        <v>185.22080387368166</v>
      </c>
      <c r="F2993">
        <f t="shared" si="186"/>
        <v>-1259.8080470993152</v>
      </c>
      <c r="G2993">
        <f t="shared" si="187"/>
        <v>79.391120509084629</v>
      </c>
    </row>
    <row r="2994" spans="1:7" x14ac:dyDescent="0.35">
      <c r="A2994">
        <v>3011.72</v>
      </c>
      <c r="B2994">
        <v>234.75401306152301</v>
      </c>
      <c r="C2994">
        <v>233.145919799805</v>
      </c>
      <c r="D2994">
        <f t="shared" si="184"/>
        <v>24.812004884672561</v>
      </c>
      <c r="E2994">
        <f t="shared" si="185"/>
        <v>85.390221585822388</v>
      </c>
      <c r="F2994">
        <f t="shared" si="186"/>
        <v>-1314.2637782453162</v>
      </c>
      <c r="G2994">
        <f t="shared" si="187"/>
        <v>87.946794538258146</v>
      </c>
    </row>
    <row r="2995" spans="1:7" x14ac:dyDescent="0.35">
      <c r="A2995">
        <v>3012.7330000000002</v>
      </c>
      <c r="B2995">
        <v>234.69003295898401</v>
      </c>
      <c r="C2995">
        <v>233.16453552246099</v>
      </c>
      <c r="D2995">
        <f t="shared" si="184"/>
        <v>-153.65680150577094</v>
      </c>
      <c r="E2995">
        <f t="shared" si="185"/>
        <v>23.073439549634781</v>
      </c>
      <c r="F2995">
        <f t="shared" si="186"/>
        <v>-1364.7882313214964</v>
      </c>
      <c r="G2995">
        <f t="shared" si="187"/>
        <v>96.252452441914883</v>
      </c>
    </row>
    <row r="2996" spans="1:7" x14ac:dyDescent="0.35">
      <c r="A2996">
        <v>3013.748</v>
      </c>
      <c r="B2996">
        <v>234.66403198242199</v>
      </c>
      <c r="C2996">
        <v>233.21131896972699</v>
      </c>
      <c r="D2996">
        <f t="shared" si="184"/>
        <v>-872.89168219160388</v>
      </c>
      <c r="E2996">
        <f t="shared" si="185"/>
        <v>-16.220784607888515</v>
      </c>
      <c r="F2996">
        <f t="shared" si="186"/>
        <v>-1410.6518380584919</v>
      </c>
      <c r="G2996">
        <f t="shared" si="187"/>
        <v>105.61063615401309</v>
      </c>
    </row>
    <row r="2997" spans="1:7" x14ac:dyDescent="0.35">
      <c r="A2997">
        <v>3014.7550000000001</v>
      </c>
      <c r="B2997">
        <v>234.52958679199199</v>
      </c>
      <c r="C2997">
        <v>233.20909118652301</v>
      </c>
      <c r="D2997">
        <f t="shared" si="184"/>
        <v>-1391.4869365791806</v>
      </c>
      <c r="E2997">
        <f t="shared" si="185"/>
        <v>-36.80136449045682</v>
      </c>
      <c r="F2997">
        <f t="shared" si="186"/>
        <v>-1452.7685658716821</v>
      </c>
      <c r="G2997">
        <f t="shared" si="187"/>
        <v>114.62441736730389</v>
      </c>
    </row>
    <row r="2998" spans="1:7" x14ac:dyDescent="0.35">
      <c r="A2998">
        <v>3015.7669999999998</v>
      </c>
      <c r="B2998">
        <v>234.56338500976599</v>
      </c>
      <c r="C2998">
        <v>233.17988586425801</v>
      </c>
      <c r="D2998">
        <f t="shared" si="184"/>
        <v>-1779.2809466165997</v>
      </c>
      <c r="E2998">
        <f t="shared" si="185"/>
        <v>-45.599099802021463</v>
      </c>
      <c r="F2998">
        <f t="shared" si="186"/>
        <v>-1489.3526559177319</v>
      </c>
      <c r="G2998">
        <f t="shared" si="187"/>
        <v>124.27513245120331</v>
      </c>
    </row>
    <row r="2999" spans="1:7" x14ac:dyDescent="0.35">
      <c r="A2999">
        <v>3016.7710000000002</v>
      </c>
      <c r="B2999">
        <v>234.62319946289099</v>
      </c>
      <c r="C2999">
        <v>233.19404602050801</v>
      </c>
      <c r="D2999">
        <f t="shared" si="184"/>
        <v>-2103.7693848597014</v>
      </c>
      <c r="E2999">
        <f t="shared" si="185"/>
        <v>-46.012964281320464</v>
      </c>
      <c r="F2999">
        <f t="shared" si="186"/>
        <v>-1522.1311758813233</v>
      </c>
      <c r="G2999">
        <f t="shared" si="187"/>
        <v>134.16130537836466</v>
      </c>
    </row>
    <row r="3000" spans="1:7" x14ac:dyDescent="0.35">
      <c r="A3000">
        <v>3017.7849999999999</v>
      </c>
      <c r="B3000">
        <v>234.57508850097699</v>
      </c>
      <c r="C3000">
        <v>233.13697814941401</v>
      </c>
      <c r="D3000">
        <f t="shared" si="184"/>
        <v>-2399.1420400654224</v>
      </c>
      <c r="E3000">
        <f t="shared" si="185"/>
        <v>-42.12574808632737</v>
      </c>
      <c r="F3000">
        <f t="shared" si="186"/>
        <v>-1549.9597373721083</v>
      </c>
      <c r="G3000">
        <f t="shared" si="187"/>
        <v>144.30295057293725</v>
      </c>
    </row>
    <row r="3001" spans="1:7" x14ac:dyDescent="0.35">
      <c r="A3001">
        <v>3018.788</v>
      </c>
      <c r="B3001">
        <v>234.52386474609401</v>
      </c>
      <c r="C3001">
        <v>233.13131713867199</v>
      </c>
      <c r="D3001">
        <f t="shared" si="184"/>
        <v>-2656.5819838853167</v>
      </c>
      <c r="E3001">
        <f t="shared" si="185"/>
        <v>-34.073196261511725</v>
      </c>
      <c r="F3001">
        <f t="shared" si="186"/>
        <v>-1574.0850012112287</v>
      </c>
      <c r="G3001">
        <f t="shared" si="187"/>
        <v>155.29991692278352</v>
      </c>
    </row>
    <row r="3002" spans="1:7" x14ac:dyDescent="0.35">
      <c r="A3002">
        <v>3019.8</v>
      </c>
      <c r="B3002">
        <v>234.57847595214801</v>
      </c>
      <c r="C3002">
        <v>233.18585205078099</v>
      </c>
      <c r="D3002">
        <f t="shared" si="184"/>
        <v>-2881.3670949915627</v>
      </c>
      <c r="E3002">
        <f t="shared" si="185"/>
        <v>-24.051279193294029</v>
      </c>
      <c r="F3002">
        <f t="shared" si="186"/>
        <v>-1593.5799581868264</v>
      </c>
      <c r="G3002">
        <f t="shared" si="187"/>
        <v>166.96839597339186</v>
      </c>
    </row>
    <row r="3003" spans="1:7" x14ac:dyDescent="0.35">
      <c r="A3003">
        <v>3020.8130000000001</v>
      </c>
      <c r="B3003">
        <v>234.53036499023401</v>
      </c>
      <c r="C3003">
        <v>233.25558471679699</v>
      </c>
      <c r="D3003">
        <f t="shared" si="184"/>
        <v>-3062.5723509720469</v>
      </c>
      <c r="E3003">
        <f t="shared" si="185"/>
        <v>-12.147907126059298</v>
      </c>
      <c r="F3003">
        <f t="shared" si="186"/>
        <v>-1608.4562631337014</v>
      </c>
      <c r="G3003">
        <f t="shared" si="187"/>
        <v>178.6513684275495</v>
      </c>
    </row>
    <row r="3004" spans="1:7" x14ac:dyDescent="0.35">
      <c r="A3004">
        <v>3021.819</v>
      </c>
      <c r="B3004">
        <v>234.49005126953099</v>
      </c>
      <c r="C3004">
        <v>231.63684082031301</v>
      </c>
      <c r="D3004">
        <f t="shared" si="184"/>
        <v>-3218.8990715090822</v>
      </c>
      <c r="E3004">
        <f t="shared" si="185"/>
        <v>3.2890368939995045</v>
      </c>
      <c r="F3004">
        <f t="shared" si="186"/>
        <v>-1619.3360104919839</v>
      </c>
      <c r="G3004">
        <f t="shared" si="187"/>
        <v>190.28278016835785</v>
      </c>
    </row>
    <row r="3005" spans="1:7" x14ac:dyDescent="0.35">
      <c r="A3005">
        <v>3022.828</v>
      </c>
      <c r="B3005">
        <v>234.59303283691401</v>
      </c>
      <c r="C3005">
        <v>200.89570617675801</v>
      </c>
      <c r="D3005">
        <f t="shared" si="184"/>
        <v>-3337.6541337802805</v>
      </c>
      <c r="E3005">
        <f t="shared" si="185"/>
        <v>20.77793827570817</v>
      </c>
      <c r="F3005">
        <f t="shared" si="186"/>
        <v>-1625.9632547839722</v>
      </c>
      <c r="G3005">
        <f t="shared" si="187"/>
        <v>202.41218085441344</v>
      </c>
    </row>
    <row r="3006" spans="1:7" x14ac:dyDescent="0.35">
      <c r="A3006">
        <v>3023.8429999999998</v>
      </c>
      <c r="B3006">
        <v>234.50747680664099</v>
      </c>
      <c r="C3006">
        <v>239.55352783203099</v>
      </c>
      <c r="D3006">
        <f t="shared" si="184"/>
        <v>-3425.5972466044468</v>
      </c>
      <c r="E3006">
        <f t="shared" si="185"/>
        <v>40.607125693844729</v>
      </c>
      <c r="F3006">
        <f t="shared" si="186"/>
        <v>-1629.2698306297609</v>
      </c>
      <c r="G3006">
        <f t="shared" si="187"/>
        <v>214.05669858185749</v>
      </c>
    </row>
    <row r="3007" spans="1:7" x14ac:dyDescent="0.35">
      <c r="A3007">
        <v>3024.85</v>
      </c>
      <c r="B3007">
        <v>234.56416320800801</v>
      </c>
      <c r="C3007">
        <v>241.25436401367199</v>
      </c>
      <c r="D3007">
        <f t="shared" si="184"/>
        <v>-3485.2217611319325</v>
      </c>
      <c r="E3007">
        <f t="shared" si="185"/>
        <v>60.338665603374743</v>
      </c>
      <c r="F3007">
        <f t="shared" si="186"/>
        <v>-1628.0716202707458</v>
      </c>
      <c r="G3007">
        <f t="shared" si="187"/>
        <v>225.44370022746062</v>
      </c>
    </row>
    <row r="3008" spans="1:7" x14ac:dyDescent="0.35">
      <c r="A3008">
        <v>3025.8620000000001</v>
      </c>
      <c r="B3008">
        <v>234.39617919921901</v>
      </c>
      <c r="C3008">
        <v>239.08148193359401</v>
      </c>
      <c r="D3008">
        <f t="shared" si="184"/>
        <v>-3511.8262061058613</v>
      </c>
      <c r="E3008">
        <f t="shared" si="185"/>
        <v>82.256913417837211</v>
      </c>
      <c r="F3008">
        <f t="shared" si="186"/>
        <v>-1623.6685803432401</v>
      </c>
      <c r="G3008">
        <f t="shared" si="187"/>
        <v>238.04215622676864</v>
      </c>
    </row>
    <row r="3009" spans="1:7" x14ac:dyDescent="0.35">
      <c r="A3009">
        <v>3026.8649999999998</v>
      </c>
      <c r="B3009">
        <v>234.21934509277301</v>
      </c>
      <c r="C3009">
        <v>236.85899353027301</v>
      </c>
      <c r="D3009">
        <f t="shared" si="184"/>
        <v>-3505.7849102439613</v>
      </c>
      <c r="E3009">
        <f t="shared" si="185"/>
        <v>104.84196347149214</v>
      </c>
      <c r="F3009">
        <f t="shared" si="186"/>
        <v>-1614.0137677754019</v>
      </c>
      <c r="G3009">
        <f t="shared" si="187"/>
        <v>250.72337583742683</v>
      </c>
    </row>
    <row r="3010" spans="1:7" x14ac:dyDescent="0.35">
      <c r="A3010">
        <v>3027.877</v>
      </c>
      <c r="B3010">
        <v>242.37794494628901</v>
      </c>
      <c r="C3010">
        <v>235.31759643554699</v>
      </c>
      <c r="D3010">
        <f t="shared" si="184"/>
        <v>-3472.3942699833046</v>
      </c>
      <c r="E3010">
        <f t="shared" si="185"/>
        <v>125.01445005788183</v>
      </c>
      <c r="F3010">
        <f t="shared" si="186"/>
        <v>-1600.8053386786603</v>
      </c>
      <c r="G3010">
        <f t="shared" si="187"/>
        <v>263.08570308454028</v>
      </c>
    </row>
    <row r="3011" spans="1:7" x14ac:dyDescent="0.35">
      <c r="A3011">
        <v>3028.89</v>
      </c>
      <c r="B3011">
        <v>267.99722290039102</v>
      </c>
      <c r="C3011">
        <v>234.33836364746099</v>
      </c>
      <c r="D3011">
        <f t="shared" si="184"/>
        <v>-3407.4006948532824</v>
      </c>
      <c r="E3011">
        <f t="shared" si="185"/>
        <v>146.29497985054789</v>
      </c>
      <c r="F3011">
        <f t="shared" si="186"/>
        <v>-1583.1634660646305</v>
      </c>
      <c r="G3011">
        <f t="shared" si="187"/>
        <v>274.92092859741223</v>
      </c>
    </row>
    <row r="3012" spans="1:7" x14ac:dyDescent="0.35">
      <c r="A3012">
        <v>3029.8969999999999</v>
      </c>
      <c r="B3012">
        <v>260.85879516601602</v>
      </c>
      <c r="C3012">
        <v>233.58158874511699</v>
      </c>
      <c r="D3012">
        <f t="shared" si="184"/>
        <v>-3312.6354872283473</v>
      </c>
      <c r="E3012">
        <f t="shared" si="185"/>
        <v>164.66423655192455</v>
      </c>
      <c r="F3012">
        <f t="shared" si="186"/>
        <v>-1562.5173381244911</v>
      </c>
      <c r="G3012">
        <f t="shared" si="187"/>
        <v>286.76746970144757</v>
      </c>
    </row>
    <row r="3013" spans="1:7" x14ac:dyDescent="0.35">
      <c r="A3013">
        <v>3030.9059999999999</v>
      </c>
      <c r="B3013">
        <v>257.672119140625</v>
      </c>
      <c r="C3013">
        <v>233.122970581055</v>
      </c>
      <c r="D3013">
        <f t="shared" si="184"/>
        <v>-3181.3319413549743</v>
      </c>
      <c r="E3013">
        <f t="shared" si="185"/>
        <v>182.19730963186032</v>
      </c>
      <c r="F3013">
        <f t="shared" si="186"/>
        <v>-1530.9623377923117</v>
      </c>
      <c r="G3013">
        <f t="shared" si="187"/>
        <v>298.9227328046602</v>
      </c>
    </row>
    <row r="3014" spans="1:7" x14ac:dyDescent="0.35">
      <c r="A3014">
        <v>3031.9119999999998</v>
      </c>
      <c r="B3014">
        <v>256.18798828125</v>
      </c>
      <c r="C3014">
        <v>232.75747680664099</v>
      </c>
      <c r="D3014">
        <f t="shared" si="184"/>
        <v>-3022.4932719623725</v>
      </c>
      <c r="E3014">
        <f t="shared" si="185"/>
        <v>198.48341538454687</v>
      </c>
      <c r="F3014">
        <f t="shared" si="186"/>
        <v>-1496.2402897689885</v>
      </c>
      <c r="G3014">
        <f t="shared" si="187"/>
        <v>311.65707305530941</v>
      </c>
    </row>
    <row r="3015" spans="1:7" x14ac:dyDescent="0.35">
      <c r="A3015">
        <v>3032.92</v>
      </c>
      <c r="B3015">
        <v>255.62863159179699</v>
      </c>
      <c r="C3015">
        <v>232.479736328125</v>
      </c>
      <c r="D3015">
        <f t="shared" si="184"/>
        <v>-2833.0987268414319</v>
      </c>
      <c r="E3015">
        <f t="shared" si="185"/>
        <v>214.56004385717378</v>
      </c>
      <c r="F3015">
        <f t="shared" si="186"/>
        <v>-1461.2485228238836</v>
      </c>
      <c r="G3015">
        <f t="shared" si="187"/>
        <v>324.09319795740629</v>
      </c>
    </row>
    <row r="3016" spans="1:7" x14ac:dyDescent="0.35">
      <c r="A3016">
        <v>3033.9209999999998</v>
      </c>
      <c r="B3016">
        <v>255.30953979492199</v>
      </c>
      <c r="C3016">
        <v>232.24237060546901</v>
      </c>
      <c r="D3016">
        <f t="shared" si="184"/>
        <v>-2613.9168733469942</v>
      </c>
      <c r="E3016">
        <f t="shared" si="185"/>
        <v>233.07546918071796</v>
      </c>
      <c r="F3016">
        <f t="shared" si="186"/>
        <v>-1422.2687863234294</v>
      </c>
      <c r="G3016">
        <f t="shared" si="187"/>
        <v>336.62991614244817</v>
      </c>
    </row>
    <row r="3017" spans="1:7" x14ac:dyDescent="0.35">
      <c r="A3017">
        <v>3034.92</v>
      </c>
      <c r="B3017">
        <v>255.07992553710901</v>
      </c>
      <c r="C3017">
        <v>232.12944030761699</v>
      </c>
      <c r="D3017">
        <f t="shared" si="184"/>
        <v>-2365.4611186078419</v>
      </c>
      <c r="E3017">
        <f t="shared" si="185"/>
        <v>249.69712400244143</v>
      </c>
      <c r="F3017">
        <f t="shared" si="186"/>
        <v>-1380.042795304556</v>
      </c>
      <c r="G3017">
        <f t="shared" si="187"/>
        <v>348.86248617736743</v>
      </c>
    </row>
    <row r="3018" spans="1:7" x14ac:dyDescent="0.35">
      <c r="A3018">
        <v>3035.93</v>
      </c>
      <c r="B3018">
        <v>254.81414794921901</v>
      </c>
      <c r="C3018">
        <v>231.95957946777301</v>
      </c>
      <c r="D3018">
        <f t="shared" si="184"/>
        <v>-2085.4315117123788</v>
      </c>
      <c r="E3018">
        <f t="shared" si="185"/>
        <v>263.25366170452645</v>
      </c>
      <c r="F3018">
        <f t="shared" si="186"/>
        <v>-1331.4759543604553</v>
      </c>
      <c r="G3018">
        <f t="shared" si="187"/>
        <v>360.7243377473377</v>
      </c>
    </row>
    <row r="3019" spans="1:7" x14ac:dyDescent="0.35">
      <c r="A3019">
        <v>3036.9380000000001</v>
      </c>
      <c r="B3019">
        <v>254.622482299805</v>
      </c>
      <c r="C3019">
        <v>231.75425720214801</v>
      </c>
      <c r="D3019">
        <f t="shared" si="184"/>
        <v>-1775.6598672563048</v>
      </c>
      <c r="E3019">
        <f t="shared" si="185"/>
        <v>273.1770502604611</v>
      </c>
      <c r="F3019">
        <f t="shared" si="186"/>
        <v>-1281.5781612215596</v>
      </c>
      <c r="G3019">
        <f t="shared" si="187"/>
        <v>372.43294134272247</v>
      </c>
    </row>
    <row r="3020" spans="1:7" x14ac:dyDescent="0.35">
      <c r="A3020">
        <v>3037.9369999999999</v>
      </c>
      <c r="B3020">
        <v>254.39781188964801</v>
      </c>
      <c r="C3020">
        <v>231.58990478515599</v>
      </c>
      <c r="D3020">
        <f t="shared" si="184"/>
        <v>-1435.7907757598532</v>
      </c>
      <c r="E3020">
        <f t="shared" si="185"/>
        <v>320.54949002050398</v>
      </c>
      <c r="F3020">
        <f t="shared" si="186"/>
        <v>-1226.8123097078126</v>
      </c>
      <c r="G3020">
        <f t="shared" si="187"/>
        <v>384.47516509638513</v>
      </c>
    </row>
    <row r="3021" spans="1:7" x14ac:dyDescent="0.35">
      <c r="A3021">
        <v>3038.942</v>
      </c>
      <c r="B3021">
        <v>254.23292541503901</v>
      </c>
      <c r="C3021">
        <v>231.39440917968801</v>
      </c>
      <c r="D3021">
        <f t="shared" si="184"/>
        <v>-1069.4038220059908</v>
      </c>
      <c r="E3021">
        <f t="shared" si="185"/>
        <v>1078.7239728255443</v>
      </c>
      <c r="F3021">
        <f t="shared" si="186"/>
        <v>-1167.8913899727925</v>
      </c>
      <c r="G3021">
        <f t="shared" si="187"/>
        <v>396.15807918870104</v>
      </c>
    </row>
    <row r="3022" spans="1:7" x14ac:dyDescent="0.35">
      <c r="A3022">
        <v>3039.953</v>
      </c>
      <c r="B3022">
        <v>254.18794250488301</v>
      </c>
      <c r="C3022">
        <v>231.23945617675801</v>
      </c>
      <c r="D3022">
        <f t="shared" si="184"/>
        <v>-673.44419616685309</v>
      </c>
      <c r="E3022">
        <f t="shared" si="185"/>
        <v>984.04462871114015</v>
      </c>
      <c r="F3022">
        <f t="shared" si="186"/>
        <v>-1105.6481060225472</v>
      </c>
      <c r="G3022">
        <f t="shared" si="187"/>
        <v>406.777385682415</v>
      </c>
    </row>
    <row r="3023" spans="1:7" x14ac:dyDescent="0.35">
      <c r="A3023">
        <v>3040.953</v>
      </c>
      <c r="B3023">
        <v>253.88108825683599</v>
      </c>
      <c r="C3023">
        <v>231.05976867675801</v>
      </c>
      <c r="D3023">
        <f t="shared" si="184"/>
        <v>-250.03518279697718</v>
      </c>
      <c r="E3023">
        <f t="shared" si="185"/>
        <v>841.18975123721691</v>
      </c>
      <c r="F3023">
        <f t="shared" si="186"/>
        <v>-1039.9952417152979</v>
      </c>
      <c r="G3023">
        <f t="shared" si="187"/>
        <v>417.71039662510373</v>
      </c>
    </row>
    <row r="3024" spans="1:7" x14ac:dyDescent="0.35">
      <c r="A3024">
        <v>3041.9520000000002</v>
      </c>
      <c r="B3024">
        <v>253.66914367675801</v>
      </c>
      <c r="C3024">
        <v>230.91299438476599</v>
      </c>
      <c r="D3024">
        <f t="shared" si="184"/>
        <v>206.38517858532879</v>
      </c>
      <c r="E3024">
        <f t="shared" si="185"/>
        <v>732.64022814330497</v>
      </c>
      <c r="F3024">
        <f t="shared" si="186"/>
        <v>-970.33931758893095</v>
      </c>
      <c r="G3024">
        <f t="shared" si="187"/>
        <v>428.23828543588098</v>
      </c>
    </row>
    <row r="3025" spans="1:7" x14ac:dyDescent="0.35">
      <c r="A3025">
        <v>3042.953</v>
      </c>
      <c r="B3025">
        <v>253.56147766113301</v>
      </c>
      <c r="C3025">
        <v>230.84147644043</v>
      </c>
      <c r="D3025">
        <f t="shared" si="184"/>
        <v>695.40689956826043</v>
      </c>
      <c r="E3025">
        <f t="shared" si="185"/>
        <v>663.41765353586413</v>
      </c>
      <c r="F3025">
        <f t="shared" si="186"/>
        <v>-897.99765322550331</v>
      </c>
      <c r="G3025">
        <f t="shared" si="187"/>
        <v>438.29744756191332</v>
      </c>
    </row>
    <row r="3026" spans="1:7" x14ac:dyDescent="0.35">
      <c r="A3026">
        <v>3043.953</v>
      </c>
      <c r="B3026">
        <v>253.42001342773401</v>
      </c>
      <c r="C3026">
        <v>230.61708068847699</v>
      </c>
      <c r="D3026">
        <f t="shared" ref="D3026:D3089" si="188">-SLOPE(B3011:B3041,A3011:A3041)*3600</f>
        <v>1022.9008365334557</v>
      </c>
      <c r="E3026">
        <f t="shared" ref="E3026:E3089" si="189">-SLOPE(C3011:C3041,A3011:A3041)*3600</f>
        <v>620.20074237216011</v>
      </c>
      <c r="F3026">
        <f t="shared" si="186"/>
        <v>-821.1823714736197</v>
      </c>
      <c r="G3026">
        <f t="shared" si="187"/>
        <v>447.43813308083367</v>
      </c>
    </row>
    <row r="3027" spans="1:7" x14ac:dyDescent="0.35">
      <c r="A3027">
        <v>3044.9520000000002</v>
      </c>
      <c r="B3027">
        <v>253.32145690918</v>
      </c>
      <c r="C3027">
        <v>230.53259277343801</v>
      </c>
      <c r="D3027">
        <f t="shared" si="188"/>
        <v>770.98878848873744</v>
      </c>
      <c r="E3027">
        <f t="shared" si="189"/>
        <v>592.600626791173</v>
      </c>
      <c r="F3027">
        <f t="shared" si="186"/>
        <v>-741.07082153215583</v>
      </c>
      <c r="G3027">
        <f t="shared" si="187"/>
        <v>455.6484481395434</v>
      </c>
    </row>
    <row r="3028" spans="1:7" x14ac:dyDescent="0.35">
      <c r="A3028">
        <v>3045.953</v>
      </c>
      <c r="B3028">
        <v>253.01719665527301</v>
      </c>
      <c r="C3028">
        <v>230.39581298828099</v>
      </c>
      <c r="D3028">
        <f t="shared" si="188"/>
        <v>666.0184773894232</v>
      </c>
      <c r="E3028">
        <f t="shared" si="189"/>
        <v>576.75803907878458</v>
      </c>
      <c r="F3028">
        <f t="shared" si="186"/>
        <v>-656.71436319646875</v>
      </c>
      <c r="G3028">
        <f t="shared" si="187"/>
        <v>464.02807141339048</v>
      </c>
    </row>
    <row r="3029" spans="1:7" x14ac:dyDescent="0.35">
      <c r="A3029">
        <v>3046.9540000000002</v>
      </c>
      <c r="B3029">
        <v>252.94749450683599</v>
      </c>
      <c r="C3029">
        <v>230.297775268555</v>
      </c>
      <c r="D3029">
        <f t="shared" si="188"/>
        <v>622.73332172310074</v>
      </c>
      <c r="E3029">
        <f t="shared" si="189"/>
        <v>568.80014875183463</v>
      </c>
      <c r="F3029">
        <f t="shared" si="186"/>
        <v>-568.60852538014421</v>
      </c>
      <c r="G3029">
        <f t="shared" si="187"/>
        <v>471.85455399793631</v>
      </c>
    </row>
    <row r="3030" spans="1:7" x14ac:dyDescent="0.35">
      <c r="A3030">
        <v>3047.9589999999998</v>
      </c>
      <c r="B3030">
        <v>252.704345703125</v>
      </c>
      <c r="C3030">
        <v>230.10095214843801</v>
      </c>
      <c r="D3030">
        <f t="shared" si="188"/>
        <v>606.76799074593828</v>
      </c>
      <c r="E3030">
        <f t="shared" si="189"/>
        <v>565.33118214547744</v>
      </c>
      <c r="F3030">
        <f t="shared" si="186"/>
        <v>-477.26927597675342</v>
      </c>
      <c r="G3030">
        <f t="shared" si="187"/>
        <v>479.35866246184958</v>
      </c>
    </row>
    <row r="3031" spans="1:7" x14ac:dyDescent="0.35">
      <c r="A3031">
        <v>3048.9679999999998</v>
      </c>
      <c r="B3031">
        <v>252.60708618164099</v>
      </c>
      <c r="C3031">
        <v>229.84332275390599</v>
      </c>
      <c r="D3031">
        <f t="shared" si="188"/>
        <v>598.1790039285919</v>
      </c>
      <c r="E3031">
        <f t="shared" si="189"/>
        <v>565.14828028797683</v>
      </c>
      <c r="F3031">
        <f t="shared" si="186"/>
        <v>-382.72785591689279</v>
      </c>
      <c r="G3031">
        <f t="shared" si="187"/>
        <v>486.65312077896175</v>
      </c>
    </row>
    <row r="3032" spans="1:7" x14ac:dyDescent="0.35">
      <c r="A3032">
        <v>3049.9749999999999</v>
      </c>
      <c r="B3032">
        <v>252.52491760253901</v>
      </c>
      <c r="C3032">
        <v>229.71817016601599</v>
      </c>
      <c r="D3032">
        <f t="shared" si="188"/>
        <v>591.87079664557211</v>
      </c>
      <c r="E3032">
        <f t="shared" si="189"/>
        <v>565.19872594971503</v>
      </c>
      <c r="F3032">
        <f t="shared" si="186"/>
        <v>-285.0837430670199</v>
      </c>
      <c r="G3032">
        <f t="shared" si="187"/>
        <v>493.30963079473719</v>
      </c>
    </row>
    <row r="3033" spans="1:7" x14ac:dyDescent="0.35">
      <c r="A3033">
        <v>3050.9839999999999</v>
      </c>
      <c r="B3033">
        <v>252.22871398925801</v>
      </c>
      <c r="C3033">
        <v>229.57408142089801</v>
      </c>
      <c r="D3033">
        <f t="shared" si="188"/>
        <v>587.89669687712217</v>
      </c>
      <c r="E3033">
        <f t="shared" si="189"/>
        <v>563.82974036505243</v>
      </c>
      <c r="F3033">
        <f t="shared" si="186"/>
        <v>-183.76800144581611</v>
      </c>
      <c r="G3033">
        <f t="shared" si="187"/>
        <v>498.91750244263642</v>
      </c>
    </row>
    <row r="3034" spans="1:7" x14ac:dyDescent="0.35">
      <c r="A3034">
        <v>3051.99</v>
      </c>
      <c r="B3034">
        <v>252.09867858886699</v>
      </c>
      <c r="C3034">
        <v>229.42642211914099</v>
      </c>
      <c r="D3034">
        <f t="shared" si="188"/>
        <v>584.63487063200944</v>
      </c>
      <c r="E3034">
        <f t="shared" si="189"/>
        <v>562.11377960256311</v>
      </c>
      <c r="F3034">
        <f t="shared" si="186"/>
        <v>-78.84773867604487</v>
      </c>
      <c r="G3034">
        <f t="shared" si="187"/>
        <v>503.45130396031198</v>
      </c>
    </row>
    <row r="3035" spans="1:7" x14ac:dyDescent="0.35">
      <c r="A3035">
        <v>3052.991</v>
      </c>
      <c r="B3035">
        <v>251.93380737304699</v>
      </c>
      <c r="C3035">
        <v>229.17356872558599</v>
      </c>
      <c r="D3035">
        <f t="shared" si="188"/>
        <v>581.95221312870331</v>
      </c>
      <c r="E3035">
        <f t="shared" si="189"/>
        <v>563.20850604854934</v>
      </c>
      <c r="F3035">
        <f t="shared" si="186"/>
        <v>29.614407987445958</v>
      </c>
      <c r="G3035">
        <f t="shared" si="187"/>
        <v>516.84648920668951</v>
      </c>
    </row>
    <row r="3036" spans="1:7" x14ac:dyDescent="0.35">
      <c r="A3036">
        <v>3053.998</v>
      </c>
      <c r="B3036">
        <v>251.778564453125</v>
      </c>
      <c r="C3036">
        <v>229.07775878906301</v>
      </c>
      <c r="D3036">
        <f t="shared" si="188"/>
        <v>583.0870176743764</v>
      </c>
      <c r="E3036">
        <f t="shared" si="189"/>
        <v>563.81477778990461</v>
      </c>
      <c r="F3036">
        <f t="shared" si="186"/>
        <v>140.84937512769511</v>
      </c>
      <c r="G3036">
        <f t="shared" si="187"/>
        <v>709.59469557512227</v>
      </c>
    </row>
    <row r="3037" spans="1:7" x14ac:dyDescent="0.35">
      <c r="A3037">
        <v>3055.0079999999998</v>
      </c>
      <c r="B3037">
        <v>251.661544799805</v>
      </c>
      <c r="C3037">
        <v>228.99267578125</v>
      </c>
      <c r="D3037">
        <f t="shared" si="188"/>
        <v>583.83490912526122</v>
      </c>
      <c r="E3037">
        <f t="shared" si="189"/>
        <v>563.4144452307786</v>
      </c>
      <c r="F3037">
        <f t="shared" si="186"/>
        <v>255.70248936241359</v>
      </c>
      <c r="G3037">
        <f t="shared" si="187"/>
        <v>681.14316600726795</v>
      </c>
    </row>
    <row r="3038" spans="1:7" x14ac:dyDescent="0.35">
      <c r="A3038">
        <v>3056.0149999999999</v>
      </c>
      <c r="B3038">
        <v>251.48704528808599</v>
      </c>
      <c r="C3038">
        <v>228.690353393555</v>
      </c>
      <c r="D3038">
        <f t="shared" si="188"/>
        <v>581.778203519626</v>
      </c>
      <c r="E3038">
        <f t="shared" si="189"/>
        <v>564.48765655911313</v>
      </c>
      <c r="F3038">
        <f t="shared" si="186"/>
        <v>373.01175975656747</v>
      </c>
      <c r="G3038">
        <f t="shared" si="187"/>
        <v>640.9506959426468</v>
      </c>
    </row>
    <row r="3039" spans="1:7" x14ac:dyDescent="0.35">
      <c r="A3039">
        <v>3057.0160000000001</v>
      </c>
      <c r="B3039">
        <v>251.27198791503901</v>
      </c>
      <c r="C3039">
        <v>228.59037780761699</v>
      </c>
      <c r="D3039">
        <f t="shared" si="188"/>
        <v>583.30279359782821</v>
      </c>
      <c r="E3039">
        <f t="shared" si="189"/>
        <v>565.57445975535836</v>
      </c>
      <c r="F3039">
        <f t="shared" si="186"/>
        <v>496.24185554279751</v>
      </c>
      <c r="G3039">
        <f t="shared" si="187"/>
        <v>610.83373827167225</v>
      </c>
    </row>
    <row r="3040" spans="1:7" x14ac:dyDescent="0.35">
      <c r="A3040">
        <v>3058.0210000000002</v>
      </c>
      <c r="B3040">
        <v>251.09358215332</v>
      </c>
      <c r="C3040">
        <v>228.448974609375</v>
      </c>
      <c r="D3040">
        <f t="shared" si="188"/>
        <v>584.71177177670438</v>
      </c>
      <c r="E3040">
        <f t="shared" si="189"/>
        <v>567.11780224384734</v>
      </c>
      <c r="F3040">
        <f t="shared" si="186"/>
        <v>623.06921404458024</v>
      </c>
      <c r="G3040">
        <f t="shared" si="187"/>
        <v>592.01269831453499</v>
      </c>
    </row>
    <row r="3041" spans="1:7" x14ac:dyDescent="0.35">
      <c r="A3041">
        <v>3059.0230000000001</v>
      </c>
      <c r="B3041">
        <v>250.95185852050801</v>
      </c>
      <c r="C3041">
        <v>228.33424377441401</v>
      </c>
      <c r="D3041">
        <f t="shared" si="188"/>
        <v>587.00940870702561</v>
      </c>
      <c r="E3041">
        <f t="shared" si="189"/>
        <v>565.40288816544989</v>
      </c>
      <c r="F3041">
        <f t="shared" ref="F3041:F3104" si="190">-SLOPE(B3011:B3071,A3011:A3071)*3600</f>
        <v>704.42783579954971</v>
      </c>
      <c r="G3041">
        <f t="shared" ref="G3041:G3104" si="191">-SLOPE(C3011:C3071,A3011:A3071)*3600</f>
        <v>580.72198680990618</v>
      </c>
    </row>
    <row r="3042" spans="1:7" x14ac:dyDescent="0.35">
      <c r="A3042">
        <v>3060.0360000000001</v>
      </c>
      <c r="B3042">
        <v>250.88813781738301</v>
      </c>
      <c r="C3042">
        <v>228.19120788574199</v>
      </c>
      <c r="D3042">
        <f t="shared" si="188"/>
        <v>587.27059760549639</v>
      </c>
      <c r="E3042">
        <f t="shared" si="189"/>
        <v>564.59853274875672</v>
      </c>
      <c r="F3042">
        <f t="shared" si="190"/>
        <v>637.2980135295843</v>
      </c>
      <c r="G3042">
        <f t="shared" si="191"/>
        <v>573.54947114912352</v>
      </c>
    </row>
    <row r="3043" spans="1:7" x14ac:dyDescent="0.35">
      <c r="A3043">
        <v>3061.0390000000002</v>
      </c>
      <c r="B3043">
        <v>250.59091186523401</v>
      </c>
      <c r="C3043">
        <v>228.04682922363301</v>
      </c>
      <c r="D3043">
        <f t="shared" si="188"/>
        <v>585.73736918182772</v>
      </c>
      <c r="E3043">
        <f t="shared" si="189"/>
        <v>564.80977152434059</v>
      </c>
      <c r="F3043">
        <f t="shared" si="190"/>
        <v>608.53606774949492</v>
      </c>
      <c r="G3043">
        <f t="shared" si="191"/>
        <v>569.42617062106478</v>
      </c>
    </row>
    <row r="3044" spans="1:7" x14ac:dyDescent="0.35">
      <c r="A3044">
        <v>3062.0509999999999</v>
      </c>
      <c r="B3044">
        <v>250.46061706543</v>
      </c>
      <c r="C3044">
        <v>227.80186462402301</v>
      </c>
      <c r="D3044">
        <f t="shared" si="188"/>
        <v>588.92825886343201</v>
      </c>
      <c r="E3044">
        <f t="shared" si="189"/>
        <v>563.82120793349929</v>
      </c>
      <c r="F3044">
        <f t="shared" si="190"/>
        <v>596.73623054438667</v>
      </c>
      <c r="G3044">
        <f t="shared" si="191"/>
        <v>567.00594376742458</v>
      </c>
    </row>
    <row r="3045" spans="1:7" x14ac:dyDescent="0.35">
      <c r="A3045">
        <v>3063.0610000000001</v>
      </c>
      <c r="B3045">
        <v>250.30224609375</v>
      </c>
      <c r="C3045">
        <v>227.62902832031301</v>
      </c>
      <c r="D3045">
        <f t="shared" si="188"/>
        <v>590.41425653722399</v>
      </c>
      <c r="E3045">
        <f t="shared" si="189"/>
        <v>562.65292544434863</v>
      </c>
      <c r="F3045">
        <f t="shared" si="190"/>
        <v>592.02545874270425</v>
      </c>
      <c r="G3045">
        <f t="shared" si="191"/>
        <v>565.77159558736753</v>
      </c>
    </row>
    <row r="3046" spans="1:7" x14ac:dyDescent="0.35">
      <c r="A3046">
        <v>3064.07</v>
      </c>
      <c r="B3046">
        <v>250.16520690918</v>
      </c>
      <c r="C3046">
        <v>227.43070983886699</v>
      </c>
      <c r="D3046">
        <f t="shared" si="188"/>
        <v>591.66364849289732</v>
      </c>
      <c r="E3046">
        <f t="shared" si="189"/>
        <v>562.43515267116686</v>
      </c>
      <c r="F3046">
        <f t="shared" si="190"/>
        <v>590.04518858508186</v>
      </c>
      <c r="G3046">
        <f t="shared" si="191"/>
        <v>565.3652022861811</v>
      </c>
    </row>
    <row r="3047" spans="1:7" x14ac:dyDescent="0.35">
      <c r="A3047">
        <v>3065.0770000000002</v>
      </c>
      <c r="B3047">
        <v>250.03646850585901</v>
      </c>
      <c r="C3047">
        <v>227.33668518066401</v>
      </c>
      <c r="D3047">
        <f t="shared" si="188"/>
        <v>589.08926802073563</v>
      </c>
      <c r="E3047">
        <f t="shared" si="189"/>
        <v>564.16064406920066</v>
      </c>
      <c r="F3047">
        <f t="shared" si="190"/>
        <v>588.6320686385551</v>
      </c>
      <c r="G3047">
        <f t="shared" si="191"/>
        <v>565.56430673551131</v>
      </c>
    </row>
    <row r="3048" spans="1:7" x14ac:dyDescent="0.35">
      <c r="A3048">
        <v>3066.0810000000001</v>
      </c>
      <c r="B3048">
        <v>249.823486328125</v>
      </c>
      <c r="C3048">
        <v>227.19677734375</v>
      </c>
      <c r="D3048">
        <f t="shared" si="188"/>
        <v>586.9423039514561</v>
      </c>
      <c r="E3048">
        <f t="shared" si="189"/>
        <v>564.8490201535825</v>
      </c>
      <c r="F3048">
        <f t="shared" si="190"/>
        <v>587.72156328662993</v>
      </c>
      <c r="G3048">
        <f t="shared" si="191"/>
        <v>565.31722553610462</v>
      </c>
    </row>
    <row r="3049" spans="1:7" x14ac:dyDescent="0.35">
      <c r="A3049">
        <v>3067.0940000000001</v>
      </c>
      <c r="B3049">
        <v>249.72155761718801</v>
      </c>
      <c r="C3049">
        <v>227.06312561035199</v>
      </c>
      <c r="D3049">
        <f t="shared" si="188"/>
        <v>587.67364187772398</v>
      </c>
      <c r="E3049">
        <f t="shared" si="189"/>
        <v>565.29690242350046</v>
      </c>
      <c r="F3049">
        <f t="shared" si="190"/>
        <v>587.18357062505856</v>
      </c>
      <c r="G3049">
        <f t="shared" si="191"/>
        <v>564.89418683197903</v>
      </c>
    </row>
    <row r="3050" spans="1:7" x14ac:dyDescent="0.35">
      <c r="A3050">
        <v>3068.1</v>
      </c>
      <c r="B3050">
        <v>249.55928039550801</v>
      </c>
      <c r="C3050">
        <v>226.82546997070301</v>
      </c>
      <c r="D3050">
        <f t="shared" si="188"/>
        <v>587.60146651456841</v>
      </c>
      <c r="E3050">
        <f t="shared" si="189"/>
        <v>565.79702969127391</v>
      </c>
      <c r="F3050">
        <f t="shared" si="190"/>
        <v>586.6840798883843</v>
      </c>
      <c r="G3050">
        <f t="shared" si="191"/>
        <v>564.65253891771931</v>
      </c>
    </row>
    <row r="3051" spans="1:7" x14ac:dyDescent="0.35">
      <c r="A3051">
        <v>3069.1120000000001</v>
      </c>
      <c r="B3051">
        <v>249.28518676757801</v>
      </c>
      <c r="C3051">
        <v>226.69465637207</v>
      </c>
      <c r="D3051">
        <f t="shared" si="188"/>
        <v>587.94188090639591</v>
      </c>
      <c r="E3051">
        <f t="shared" si="189"/>
        <v>565.95343773751961</v>
      </c>
      <c r="F3051">
        <f t="shared" si="190"/>
        <v>587.16371123955639</v>
      </c>
      <c r="G3051">
        <f t="shared" si="191"/>
        <v>564.62099481004657</v>
      </c>
    </row>
    <row r="3052" spans="1:7" x14ac:dyDescent="0.35">
      <c r="A3052">
        <v>3070.125</v>
      </c>
      <c r="B3052">
        <v>249.136962890625</v>
      </c>
      <c r="C3052">
        <v>226.62208557128901</v>
      </c>
      <c r="D3052">
        <f t="shared" si="188"/>
        <v>587.72618015293631</v>
      </c>
      <c r="E3052">
        <f t="shared" si="189"/>
        <v>566.34343317145306</v>
      </c>
      <c r="F3052">
        <f t="shared" si="190"/>
        <v>587.60202516757317</v>
      </c>
      <c r="G3052">
        <f t="shared" si="191"/>
        <v>564.71297013953404</v>
      </c>
    </row>
    <row r="3053" spans="1:7" x14ac:dyDescent="0.35">
      <c r="A3053">
        <v>3071.1260000000002</v>
      </c>
      <c r="B3053">
        <v>248.97494506835901</v>
      </c>
      <c r="C3053">
        <v>226.401123046875</v>
      </c>
      <c r="D3053">
        <f t="shared" si="188"/>
        <v>584.7561894002281</v>
      </c>
      <c r="E3053">
        <f t="shared" si="189"/>
        <v>566.00399568109799</v>
      </c>
      <c r="F3053">
        <f t="shared" si="190"/>
        <v>586.53946339854849</v>
      </c>
      <c r="G3053">
        <f t="shared" si="191"/>
        <v>564.65508306129425</v>
      </c>
    </row>
    <row r="3054" spans="1:7" x14ac:dyDescent="0.35">
      <c r="A3054">
        <v>3072.1390000000001</v>
      </c>
      <c r="B3054">
        <v>248.78874206543</v>
      </c>
      <c r="C3054">
        <v>226.26925659179699</v>
      </c>
      <c r="D3054">
        <f t="shared" si="188"/>
        <v>588.76525123051522</v>
      </c>
      <c r="E3054">
        <f t="shared" si="189"/>
        <v>567.67668633838412</v>
      </c>
      <c r="F3054">
        <f t="shared" si="190"/>
        <v>585.39428518017576</v>
      </c>
      <c r="G3054">
        <f t="shared" si="191"/>
        <v>564.63824862288084</v>
      </c>
    </row>
    <row r="3055" spans="1:7" x14ac:dyDescent="0.35">
      <c r="A3055">
        <v>3073.1390000000001</v>
      </c>
      <c r="B3055">
        <v>248.68264770507801</v>
      </c>
      <c r="C3055">
        <v>226.087478637695</v>
      </c>
      <c r="D3055">
        <f t="shared" si="188"/>
        <v>591.33276536065773</v>
      </c>
      <c r="E3055">
        <f t="shared" si="189"/>
        <v>569.04502815740852</v>
      </c>
      <c r="F3055">
        <f t="shared" si="190"/>
        <v>585.77132747644123</v>
      </c>
      <c r="G3055">
        <f t="shared" si="191"/>
        <v>564.55275180340163</v>
      </c>
    </row>
    <row r="3056" spans="1:7" x14ac:dyDescent="0.35">
      <c r="A3056">
        <v>3074.14</v>
      </c>
      <c r="B3056">
        <v>248.42572021484401</v>
      </c>
      <c r="C3056">
        <v>225.99449157714801</v>
      </c>
      <c r="D3056">
        <f t="shared" si="188"/>
        <v>591.2606117758495</v>
      </c>
      <c r="E3056">
        <f t="shared" si="189"/>
        <v>570.34931783612046</v>
      </c>
      <c r="F3056">
        <f t="shared" si="190"/>
        <v>586.05448527924966</v>
      </c>
      <c r="G3056">
        <f t="shared" si="191"/>
        <v>563.9632270948116</v>
      </c>
    </row>
    <row r="3057" spans="1:7" x14ac:dyDescent="0.35">
      <c r="A3057">
        <v>3075.1410000000001</v>
      </c>
      <c r="B3057">
        <v>248.33027648925801</v>
      </c>
      <c r="C3057">
        <v>225.87037658691401</v>
      </c>
      <c r="D3057">
        <f t="shared" si="188"/>
        <v>591.38189356311852</v>
      </c>
      <c r="E3057">
        <f t="shared" si="189"/>
        <v>569.529470385119</v>
      </c>
      <c r="F3057">
        <f t="shared" si="190"/>
        <v>585.51916844736138</v>
      </c>
      <c r="G3057">
        <f t="shared" si="191"/>
        <v>563.91675191019908</v>
      </c>
    </row>
    <row r="3058" spans="1:7" x14ac:dyDescent="0.35">
      <c r="A3058">
        <v>3076.1480000000001</v>
      </c>
      <c r="B3058">
        <v>248.18022155761699</v>
      </c>
      <c r="C3058">
        <v>225.59815979003901</v>
      </c>
      <c r="D3058">
        <f t="shared" si="188"/>
        <v>588.24961284152198</v>
      </c>
      <c r="E3058">
        <f t="shared" si="189"/>
        <v>567.46700645561066</v>
      </c>
      <c r="F3058">
        <f t="shared" si="190"/>
        <v>584.18279025317827</v>
      </c>
      <c r="G3058">
        <f t="shared" si="191"/>
        <v>563.6619188596585</v>
      </c>
    </row>
    <row r="3059" spans="1:7" x14ac:dyDescent="0.35">
      <c r="A3059">
        <v>3077.1590000000001</v>
      </c>
      <c r="B3059">
        <v>247.94357299804699</v>
      </c>
      <c r="C3059">
        <v>225.47076416015599</v>
      </c>
      <c r="D3059">
        <f t="shared" si="188"/>
        <v>588.91808938798397</v>
      </c>
      <c r="E3059">
        <f t="shared" si="189"/>
        <v>565.34196973234168</v>
      </c>
      <c r="F3059">
        <f t="shared" si="190"/>
        <v>584.21970817861495</v>
      </c>
      <c r="G3059">
        <f t="shared" si="191"/>
        <v>563.80908422897892</v>
      </c>
    </row>
    <row r="3060" spans="1:7" x14ac:dyDescent="0.35">
      <c r="A3060">
        <v>3078.163</v>
      </c>
      <c r="B3060">
        <v>247.75997924804699</v>
      </c>
      <c r="C3060">
        <v>225.25665283203099</v>
      </c>
      <c r="D3060">
        <f t="shared" si="188"/>
        <v>587.90954799430619</v>
      </c>
      <c r="E3060">
        <f t="shared" si="189"/>
        <v>565.3040500161452</v>
      </c>
      <c r="F3060">
        <f t="shared" si="190"/>
        <v>583.9753693371714</v>
      </c>
      <c r="G3060">
        <f t="shared" si="191"/>
        <v>563.5681240389373</v>
      </c>
    </row>
    <row r="3061" spans="1:7" x14ac:dyDescent="0.35">
      <c r="A3061">
        <v>3079.1709999999998</v>
      </c>
      <c r="B3061">
        <v>247.6845703125</v>
      </c>
      <c r="C3061">
        <v>225.08663940429699</v>
      </c>
      <c r="D3061">
        <f t="shared" si="188"/>
        <v>588.97172528942042</v>
      </c>
      <c r="E3061">
        <f t="shared" si="189"/>
        <v>566.26794281757611</v>
      </c>
      <c r="F3061">
        <f t="shared" si="190"/>
        <v>583.73784778831725</v>
      </c>
      <c r="G3061">
        <f t="shared" si="191"/>
        <v>563.31829524513353</v>
      </c>
    </row>
    <row r="3062" spans="1:7" x14ac:dyDescent="0.35">
      <c r="A3062">
        <v>3080.1759999999999</v>
      </c>
      <c r="B3062">
        <v>247.63047790527301</v>
      </c>
      <c r="C3062">
        <v>224.93719482421901</v>
      </c>
      <c r="D3062">
        <f t="shared" si="188"/>
        <v>588.35097991763291</v>
      </c>
      <c r="E3062">
        <f t="shared" si="189"/>
        <v>568.77035780289566</v>
      </c>
      <c r="F3062">
        <f t="shared" si="190"/>
        <v>583.13707512231508</v>
      </c>
      <c r="G3062">
        <f t="shared" si="191"/>
        <v>563.51169334240694</v>
      </c>
    </row>
    <row r="3063" spans="1:7" x14ac:dyDescent="0.35">
      <c r="A3063">
        <v>3081.1889999999999</v>
      </c>
      <c r="B3063">
        <v>247.365478515625</v>
      </c>
      <c r="C3063">
        <v>224.79057312011699</v>
      </c>
      <c r="D3063">
        <f t="shared" si="188"/>
        <v>587.49074894204807</v>
      </c>
      <c r="E3063">
        <f t="shared" si="189"/>
        <v>569.15369949466833</v>
      </c>
      <c r="F3063">
        <f t="shared" si="190"/>
        <v>581.63923777911566</v>
      </c>
      <c r="G3063">
        <f t="shared" si="191"/>
        <v>563.53702207713445</v>
      </c>
    </row>
    <row r="3064" spans="1:7" x14ac:dyDescent="0.35">
      <c r="A3064">
        <v>3082.194</v>
      </c>
      <c r="B3064">
        <v>247.20425415039099</v>
      </c>
      <c r="C3064">
        <v>224.62683105468801</v>
      </c>
      <c r="D3064">
        <f t="shared" si="188"/>
        <v>586.96391490849965</v>
      </c>
      <c r="E3064">
        <f t="shared" si="189"/>
        <v>568.24728819622192</v>
      </c>
      <c r="F3064">
        <f t="shared" si="190"/>
        <v>581.45039929647226</v>
      </c>
      <c r="G3064">
        <f t="shared" si="191"/>
        <v>563.70673915813279</v>
      </c>
    </row>
    <row r="3065" spans="1:7" x14ac:dyDescent="0.35">
      <c r="A3065">
        <v>3083.2020000000002</v>
      </c>
      <c r="B3065">
        <v>247.04510498046901</v>
      </c>
      <c r="C3065">
        <v>224.45204162597699</v>
      </c>
      <c r="D3065">
        <f t="shared" si="188"/>
        <v>584.56878839096214</v>
      </c>
      <c r="E3065">
        <f t="shared" si="189"/>
        <v>566.4327929491169</v>
      </c>
      <c r="F3065">
        <f t="shared" si="190"/>
        <v>580.6508194639249</v>
      </c>
      <c r="G3065">
        <f t="shared" si="191"/>
        <v>563.83638546170687</v>
      </c>
    </row>
    <row r="3066" spans="1:7" x14ac:dyDescent="0.35">
      <c r="A3066">
        <v>3084.203</v>
      </c>
      <c r="B3066">
        <v>246.86695861816401</v>
      </c>
      <c r="C3066">
        <v>224.40794372558599</v>
      </c>
      <c r="D3066">
        <f t="shared" si="188"/>
        <v>584.44480987867746</v>
      </c>
      <c r="E3066">
        <f t="shared" si="189"/>
        <v>567.07271166770624</v>
      </c>
      <c r="F3066">
        <f t="shared" si="190"/>
        <v>581.1455091846783</v>
      </c>
      <c r="G3066">
        <f t="shared" si="191"/>
        <v>564.07389694555957</v>
      </c>
    </row>
    <row r="3067" spans="1:7" x14ac:dyDescent="0.35">
      <c r="A3067">
        <v>3085.203</v>
      </c>
      <c r="B3067">
        <v>246.72158813476599</v>
      </c>
      <c r="C3067">
        <v>224.18264770507801</v>
      </c>
      <c r="D3067">
        <f t="shared" si="188"/>
        <v>586.4938460556466</v>
      </c>
      <c r="E3067">
        <f t="shared" si="189"/>
        <v>566.7619504694992</v>
      </c>
      <c r="F3067">
        <f t="shared" si="190"/>
        <v>580.56049280124</v>
      </c>
      <c r="G3067">
        <f t="shared" si="191"/>
        <v>564.26451212945028</v>
      </c>
    </row>
    <row r="3068" spans="1:7" x14ac:dyDescent="0.35">
      <c r="A3068">
        <v>3086.2069999999999</v>
      </c>
      <c r="B3068">
        <v>246.63655090332</v>
      </c>
      <c r="C3068">
        <v>223.98060607910199</v>
      </c>
      <c r="D3068">
        <f t="shared" si="188"/>
        <v>585.09897132195863</v>
      </c>
      <c r="E3068">
        <f t="shared" si="189"/>
        <v>563.98262872585929</v>
      </c>
      <c r="F3068">
        <f t="shared" si="190"/>
        <v>579.14017982857467</v>
      </c>
      <c r="G3068">
        <f t="shared" si="191"/>
        <v>563.87787230231845</v>
      </c>
    </row>
    <row r="3069" spans="1:7" x14ac:dyDescent="0.35">
      <c r="A3069">
        <v>3087.2170000000001</v>
      </c>
      <c r="B3069">
        <v>246.16404724121099</v>
      </c>
      <c r="C3069">
        <v>223.87527465820301</v>
      </c>
      <c r="D3069">
        <f t="shared" si="188"/>
        <v>580.30258483936802</v>
      </c>
      <c r="E3069">
        <f t="shared" si="189"/>
        <v>562.23736166098558</v>
      </c>
      <c r="F3069">
        <f t="shared" si="190"/>
        <v>578.09035914526339</v>
      </c>
      <c r="G3069">
        <f t="shared" si="191"/>
        <v>564.47943333128592</v>
      </c>
    </row>
    <row r="3070" spans="1:7" x14ac:dyDescent="0.35">
      <c r="A3070">
        <v>3088.2170000000001</v>
      </c>
      <c r="B3070">
        <v>246.107345581055</v>
      </c>
      <c r="C3070">
        <v>223.67694091796901</v>
      </c>
      <c r="D3070">
        <f t="shared" si="188"/>
        <v>580.86980589494647</v>
      </c>
      <c r="E3070">
        <f t="shared" si="189"/>
        <v>559.83008366466481</v>
      </c>
      <c r="F3070">
        <f t="shared" si="190"/>
        <v>574.21127137467795</v>
      </c>
      <c r="G3070">
        <f t="shared" si="191"/>
        <v>564.81138461730802</v>
      </c>
    </row>
    <row r="3071" spans="1:7" x14ac:dyDescent="0.35">
      <c r="A3071">
        <v>3089.223</v>
      </c>
      <c r="B3071">
        <v>246.07588195800801</v>
      </c>
      <c r="C3071">
        <v>223.50350952148401</v>
      </c>
      <c r="D3071">
        <f t="shared" si="188"/>
        <v>581.01660153484647</v>
      </c>
      <c r="E3071">
        <f t="shared" si="189"/>
        <v>557.96141689729927</v>
      </c>
      <c r="F3071">
        <f t="shared" si="190"/>
        <v>576.31811506814472</v>
      </c>
      <c r="G3071">
        <f t="shared" si="191"/>
        <v>565.05664961502896</v>
      </c>
    </row>
    <row r="3072" spans="1:7" x14ac:dyDescent="0.35">
      <c r="A3072">
        <v>3090.2350000000001</v>
      </c>
      <c r="B3072">
        <v>245.88345336914099</v>
      </c>
      <c r="C3072">
        <v>223.394287109375</v>
      </c>
      <c r="D3072">
        <f t="shared" si="188"/>
        <v>580.62908720952862</v>
      </c>
      <c r="E3072">
        <f t="shared" si="189"/>
        <v>555.25175280039832</v>
      </c>
      <c r="F3072">
        <f t="shared" si="190"/>
        <v>575.62038227769494</v>
      </c>
      <c r="G3072">
        <f t="shared" si="191"/>
        <v>565.28830864755992</v>
      </c>
    </row>
    <row r="3073" spans="1:7" x14ac:dyDescent="0.35">
      <c r="A3073">
        <v>3091.24</v>
      </c>
      <c r="B3073">
        <v>245.76304626464801</v>
      </c>
      <c r="C3073">
        <v>223.27420043945301</v>
      </c>
      <c r="D3073">
        <f t="shared" si="188"/>
        <v>577.2397935956019</v>
      </c>
      <c r="E3073">
        <f t="shared" si="189"/>
        <v>552.5186974236891</v>
      </c>
      <c r="F3073">
        <f t="shared" si="190"/>
        <v>574.37118403372529</v>
      </c>
      <c r="G3073">
        <f t="shared" si="191"/>
        <v>565.41529766497933</v>
      </c>
    </row>
    <row r="3074" spans="1:7" x14ac:dyDescent="0.35">
      <c r="A3074">
        <v>3092.2489999999998</v>
      </c>
      <c r="B3074">
        <v>245.563064575195</v>
      </c>
      <c r="C3074">
        <v>223.103439331055</v>
      </c>
      <c r="D3074">
        <f t="shared" si="188"/>
        <v>575.79351052558332</v>
      </c>
      <c r="E3074">
        <f t="shared" si="189"/>
        <v>554.31106369922338</v>
      </c>
      <c r="F3074">
        <f t="shared" si="190"/>
        <v>573.73216704236802</v>
      </c>
      <c r="G3074">
        <f t="shared" si="191"/>
        <v>565.1729794420836</v>
      </c>
    </row>
    <row r="3075" spans="1:7" x14ac:dyDescent="0.35">
      <c r="A3075">
        <v>3093.2539999999999</v>
      </c>
      <c r="B3075">
        <v>245.44369506835901</v>
      </c>
      <c r="C3075">
        <v>222.93820190429699</v>
      </c>
      <c r="D3075">
        <f t="shared" si="188"/>
        <v>577.02323456059912</v>
      </c>
      <c r="E3075">
        <f t="shared" si="189"/>
        <v>555.23478454785561</v>
      </c>
      <c r="F3075">
        <f t="shared" si="190"/>
        <v>573.33879773893307</v>
      </c>
      <c r="G3075">
        <f t="shared" si="191"/>
        <v>565.56115096021495</v>
      </c>
    </row>
    <row r="3076" spans="1:7" x14ac:dyDescent="0.35">
      <c r="A3076">
        <v>3094.2640000000001</v>
      </c>
      <c r="B3076">
        <v>245.18130493164099</v>
      </c>
      <c r="C3076">
        <v>222.75091552734401</v>
      </c>
      <c r="D3076">
        <f t="shared" si="188"/>
        <v>577.10248061377024</v>
      </c>
      <c r="E3076">
        <f t="shared" si="189"/>
        <v>556.56881415037481</v>
      </c>
      <c r="F3076">
        <f t="shared" si="190"/>
        <v>573.2840658745522</v>
      </c>
      <c r="G3076">
        <f t="shared" si="191"/>
        <v>566.07588726650897</v>
      </c>
    </row>
    <row r="3077" spans="1:7" x14ac:dyDescent="0.35">
      <c r="A3077">
        <v>3095.2730000000001</v>
      </c>
      <c r="B3077">
        <v>245.06298828125</v>
      </c>
      <c r="C3077">
        <v>222.56539916992199</v>
      </c>
      <c r="D3077">
        <f t="shared" si="188"/>
        <v>575.4154636753359</v>
      </c>
      <c r="E3077">
        <f t="shared" si="189"/>
        <v>557.73700707986927</v>
      </c>
      <c r="F3077">
        <f t="shared" si="190"/>
        <v>572.92408052201972</v>
      </c>
      <c r="G3077">
        <f t="shared" si="191"/>
        <v>566.98460829942837</v>
      </c>
    </row>
    <row r="3078" spans="1:7" x14ac:dyDescent="0.35">
      <c r="A3078">
        <v>3096.28</v>
      </c>
      <c r="B3078">
        <v>244.87106323242199</v>
      </c>
      <c r="C3078">
        <v>222.43905639648401</v>
      </c>
      <c r="D3078">
        <f t="shared" si="188"/>
        <v>569.69507270474685</v>
      </c>
      <c r="E3078">
        <f t="shared" si="189"/>
        <v>558.86238126408011</v>
      </c>
      <c r="F3078">
        <f t="shared" si="190"/>
        <v>571.88117254944768</v>
      </c>
      <c r="G3078">
        <f t="shared" si="191"/>
        <v>567.20334968934776</v>
      </c>
    </row>
    <row r="3079" spans="1:7" x14ac:dyDescent="0.35">
      <c r="A3079">
        <v>3097.28</v>
      </c>
      <c r="B3079">
        <v>244.74000549316401</v>
      </c>
      <c r="C3079">
        <v>222.322830200195</v>
      </c>
      <c r="D3079">
        <f t="shared" si="188"/>
        <v>568.37623370956987</v>
      </c>
      <c r="E3079">
        <f t="shared" si="189"/>
        <v>560.6351353709673</v>
      </c>
      <c r="F3079">
        <f t="shared" si="190"/>
        <v>571.32348570800093</v>
      </c>
      <c r="G3079">
        <f t="shared" si="191"/>
        <v>566.73815106085442</v>
      </c>
    </row>
    <row r="3080" spans="1:7" x14ac:dyDescent="0.35">
      <c r="A3080">
        <v>3098.279</v>
      </c>
      <c r="B3080">
        <v>244.59619140625</v>
      </c>
      <c r="C3080">
        <v>222.18247985839801</v>
      </c>
      <c r="D3080">
        <f t="shared" si="188"/>
        <v>565.45688504953819</v>
      </c>
      <c r="E3080">
        <f t="shared" si="189"/>
        <v>562.64886965404389</v>
      </c>
      <c r="F3080">
        <f t="shared" si="190"/>
        <v>571.38027617122441</v>
      </c>
      <c r="G3080">
        <f t="shared" si="191"/>
        <v>566.59577160138178</v>
      </c>
    </row>
    <row r="3081" spans="1:7" x14ac:dyDescent="0.35">
      <c r="A3081">
        <v>3099.28</v>
      </c>
      <c r="B3081">
        <v>244.32339477539099</v>
      </c>
      <c r="C3081">
        <v>221.99801635742199</v>
      </c>
      <c r="D3081">
        <f t="shared" si="188"/>
        <v>567.42639974263409</v>
      </c>
      <c r="E3081">
        <f t="shared" si="189"/>
        <v>563.35239461742481</v>
      </c>
      <c r="F3081">
        <f t="shared" si="190"/>
        <v>570.98297689672984</v>
      </c>
      <c r="G3081">
        <f t="shared" si="191"/>
        <v>566.28196404611947</v>
      </c>
    </row>
    <row r="3082" spans="1:7" x14ac:dyDescent="0.35">
      <c r="A3082">
        <v>3100.2860000000001</v>
      </c>
      <c r="B3082">
        <v>244.165283203125</v>
      </c>
      <c r="C3082">
        <v>221.85855102539099</v>
      </c>
      <c r="D3082">
        <f t="shared" si="188"/>
        <v>565.76226056272503</v>
      </c>
      <c r="E3082">
        <f t="shared" si="189"/>
        <v>562.71065110585755</v>
      </c>
      <c r="F3082">
        <f t="shared" si="190"/>
        <v>570.99317612959135</v>
      </c>
      <c r="G3082">
        <f t="shared" si="191"/>
        <v>565.98917962491157</v>
      </c>
    </row>
    <row r="3083" spans="1:7" x14ac:dyDescent="0.35">
      <c r="A3083">
        <v>3101.297</v>
      </c>
      <c r="B3083">
        <v>244.13902282714801</v>
      </c>
      <c r="C3083">
        <v>221.72549438476599</v>
      </c>
      <c r="D3083">
        <f t="shared" si="188"/>
        <v>561.66742639621316</v>
      </c>
      <c r="E3083">
        <f t="shared" si="189"/>
        <v>562.98285394358641</v>
      </c>
      <c r="F3083">
        <f t="shared" si="190"/>
        <v>570.40923618373722</v>
      </c>
      <c r="G3083">
        <f t="shared" si="191"/>
        <v>564.7188569295638</v>
      </c>
    </row>
    <row r="3084" spans="1:7" x14ac:dyDescent="0.35">
      <c r="A3084">
        <v>3102.3020000000001</v>
      </c>
      <c r="B3084">
        <v>244.13667297363301</v>
      </c>
      <c r="C3084">
        <v>221.587814331055</v>
      </c>
      <c r="D3084">
        <f t="shared" si="188"/>
        <v>557.1200511396886</v>
      </c>
      <c r="E3084">
        <f t="shared" si="189"/>
        <v>564.8867409586843</v>
      </c>
      <c r="F3084">
        <f t="shared" si="190"/>
        <v>570.39466262220822</v>
      </c>
      <c r="G3084">
        <f t="shared" si="191"/>
        <v>564.19294459554135</v>
      </c>
    </row>
    <row r="3085" spans="1:7" x14ac:dyDescent="0.35">
      <c r="A3085">
        <v>3103.3119999999999</v>
      </c>
      <c r="B3085">
        <v>243.76298522949199</v>
      </c>
      <c r="C3085">
        <v>221.436279296875</v>
      </c>
      <c r="D3085">
        <f t="shared" si="188"/>
        <v>547.75641008543266</v>
      </c>
      <c r="E3085">
        <f t="shared" si="189"/>
        <v>565.81663598371279</v>
      </c>
      <c r="F3085">
        <f t="shared" si="190"/>
        <v>570.25258963738577</v>
      </c>
      <c r="G3085">
        <f t="shared" si="191"/>
        <v>564.06320481250168</v>
      </c>
    </row>
    <row r="3086" spans="1:7" x14ac:dyDescent="0.35">
      <c r="A3086">
        <v>3104.3130000000001</v>
      </c>
      <c r="B3086">
        <v>243.56222534179699</v>
      </c>
      <c r="C3086">
        <v>221.284744262695</v>
      </c>
      <c r="D3086">
        <f t="shared" si="188"/>
        <v>559.28887835259536</v>
      </c>
      <c r="E3086">
        <f t="shared" si="189"/>
        <v>567.70014557423292</v>
      </c>
      <c r="F3086">
        <f t="shared" si="190"/>
        <v>570.16882751807816</v>
      </c>
      <c r="G3086">
        <f t="shared" si="191"/>
        <v>564.11361009706525</v>
      </c>
    </row>
    <row r="3087" spans="1:7" x14ac:dyDescent="0.35">
      <c r="A3087">
        <v>3105.319</v>
      </c>
      <c r="B3087">
        <v>243.52035522460901</v>
      </c>
      <c r="C3087">
        <v>221.103271484375</v>
      </c>
      <c r="D3087">
        <f t="shared" si="188"/>
        <v>557.48240204456397</v>
      </c>
      <c r="E3087">
        <f t="shared" si="189"/>
        <v>570.87631039220901</v>
      </c>
      <c r="F3087">
        <f t="shared" si="190"/>
        <v>570.2415192536879</v>
      </c>
      <c r="G3087">
        <f t="shared" si="191"/>
        <v>563.94308413681813</v>
      </c>
    </row>
    <row r="3088" spans="1:7" x14ac:dyDescent="0.35">
      <c r="A3088">
        <v>3106.319</v>
      </c>
      <c r="B3088">
        <v>243.43557739257801</v>
      </c>
      <c r="C3088">
        <v>220.91224670410199</v>
      </c>
      <c r="D3088">
        <f t="shared" si="188"/>
        <v>556.58009679791815</v>
      </c>
      <c r="E3088">
        <f t="shared" si="189"/>
        <v>572.91880625574152</v>
      </c>
      <c r="F3088">
        <f t="shared" si="190"/>
        <v>570.09839924022515</v>
      </c>
      <c r="G3088">
        <f t="shared" si="191"/>
        <v>563.73360748360165</v>
      </c>
    </row>
    <row r="3089" spans="1:7" x14ac:dyDescent="0.35">
      <c r="A3089">
        <v>3107.3270000000002</v>
      </c>
      <c r="B3089">
        <v>243.17890930175801</v>
      </c>
      <c r="C3089">
        <v>220.662521362305</v>
      </c>
      <c r="D3089">
        <f t="shared" si="188"/>
        <v>554.22211929436094</v>
      </c>
      <c r="E3089">
        <f t="shared" si="189"/>
        <v>572.96940829844425</v>
      </c>
      <c r="F3089">
        <f t="shared" si="190"/>
        <v>569.83671459347818</v>
      </c>
      <c r="G3089">
        <f t="shared" si="191"/>
        <v>564.27749142592779</v>
      </c>
    </row>
    <row r="3090" spans="1:7" x14ac:dyDescent="0.35">
      <c r="A3090">
        <v>3108.3310000000001</v>
      </c>
      <c r="B3090">
        <v>242.97372436523401</v>
      </c>
      <c r="C3090">
        <v>220.50891113281301</v>
      </c>
      <c r="D3090">
        <f t="shared" ref="D3090:D3153" si="192">-SLOPE(B3075:B3105,A3075:A3105)*3600</f>
        <v>554.47950136410179</v>
      </c>
      <c r="E3090">
        <f t="shared" ref="E3090:E3153" si="193">-SLOPE(C3075:C3105,A3075:A3105)*3600</f>
        <v>573.76529894183534</v>
      </c>
      <c r="F3090">
        <f t="shared" si="190"/>
        <v>570.50523774074713</v>
      </c>
      <c r="G3090">
        <f t="shared" si="191"/>
        <v>564.54870907613633</v>
      </c>
    </row>
    <row r="3091" spans="1:7" x14ac:dyDescent="0.35">
      <c r="A3091">
        <v>3109.3420000000001</v>
      </c>
      <c r="B3091">
        <v>242.89077758789099</v>
      </c>
      <c r="C3091">
        <v>220.38702392578099</v>
      </c>
      <c r="D3091">
        <f t="shared" si="192"/>
        <v>555.2487484488239</v>
      </c>
      <c r="E3091">
        <f t="shared" si="193"/>
        <v>574.81763333522542</v>
      </c>
      <c r="F3091">
        <f t="shared" si="190"/>
        <v>571.6367758087606</v>
      </c>
      <c r="G3091">
        <f t="shared" si="191"/>
        <v>565.15556986839761</v>
      </c>
    </row>
    <row r="3092" spans="1:7" x14ac:dyDescent="0.35">
      <c r="A3092">
        <v>3110.348</v>
      </c>
      <c r="B3092">
        <v>242.72772216796901</v>
      </c>
      <c r="C3092">
        <v>220.25099182128901</v>
      </c>
      <c r="D3092">
        <f t="shared" si="192"/>
        <v>557.73125152051955</v>
      </c>
      <c r="E3092">
        <f t="shared" si="193"/>
        <v>577.05678040841576</v>
      </c>
      <c r="F3092">
        <f t="shared" si="190"/>
        <v>572.40651708964265</v>
      </c>
      <c r="G3092">
        <f t="shared" si="191"/>
        <v>565.36535304471329</v>
      </c>
    </row>
    <row r="3093" spans="1:7" x14ac:dyDescent="0.35">
      <c r="A3093">
        <v>3111.3580000000002</v>
      </c>
      <c r="B3093">
        <v>242.64059448242199</v>
      </c>
      <c r="C3093">
        <v>220.08946228027301</v>
      </c>
      <c r="D3093">
        <f t="shared" si="192"/>
        <v>557.52402659916288</v>
      </c>
      <c r="E3093">
        <f t="shared" si="193"/>
        <v>578.62984352365822</v>
      </c>
      <c r="F3093">
        <f t="shared" si="190"/>
        <v>573.18009096298317</v>
      </c>
      <c r="G3093">
        <f t="shared" si="191"/>
        <v>565.32406997531643</v>
      </c>
    </row>
    <row r="3094" spans="1:7" x14ac:dyDescent="0.35">
      <c r="A3094">
        <v>3112.357</v>
      </c>
      <c r="B3094">
        <v>242.38731384277301</v>
      </c>
      <c r="C3094">
        <v>219.89263916015599</v>
      </c>
      <c r="D3094">
        <f t="shared" si="192"/>
        <v>558.91449721195522</v>
      </c>
      <c r="E3094">
        <f t="shared" si="193"/>
        <v>577.28919878192926</v>
      </c>
      <c r="F3094">
        <f t="shared" si="190"/>
        <v>574.28778110668293</v>
      </c>
      <c r="G3094">
        <f t="shared" si="191"/>
        <v>565.62270156214674</v>
      </c>
    </row>
    <row r="3095" spans="1:7" x14ac:dyDescent="0.35">
      <c r="A3095">
        <v>3113.357</v>
      </c>
      <c r="B3095">
        <v>242.30227661132801</v>
      </c>
      <c r="C3095">
        <v>219.73052978515599</v>
      </c>
      <c r="D3095">
        <f t="shared" si="192"/>
        <v>563.51470719633051</v>
      </c>
      <c r="E3095">
        <f t="shared" si="193"/>
        <v>576.88187380320903</v>
      </c>
      <c r="F3095">
        <f t="shared" si="190"/>
        <v>574.62603343783587</v>
      </c>
      <c r="G3095">
        <f t="shared" si="191"/>
        <v>565.72470522849289</v>
      </c>
    </row>
    <row r="3096" spans="1:7" x14ac:dyDescent="0.35">
      <c r="A3096">
        <v>3114.3620000000001</v>
      </c>
      <c r="B3096">
        <v>241.91896057128901</v>
      </c>
      <c r="C3096">
        <v>219.65066528320301</v>
      </c>
      <c r="D3096">
        <f t="shared" si="192"/>
        <v>566.05344330610069</v>
      </c>
      <c r="E3096">
        <f t="shared" si="193"/>
        <v>573.63151106811915</v>
      </c>
      <c r="F3096">
        <f t="shared" si="190"/>
        <v>574.74506354600703</v>
      </c>
      <c r="G3096">
        <f t="shared" si="191"/>
        <v>566.16856759511461</v>
      </c>
    </row>
    <row r="3097" spans="1:7" x14ac:dyDescent="0.35">
      <c r="A3097">
        <v>3115.375</v>
      </c>
      <c r="B3097">
        <v>241.93455505371099</v>
      </c>
      <c r="C3097">
        <v>219.43922424316401</v>
      </c>
      <c r="D3097">
        <f t="shared" si="192"/>
        <v>570.33309066010463</v>
      </c>
      <c r="E3097">
        <f t="shared" si="193"/>
        <v>571.69466583352653</v>
      </c>
      <c r="F3097">
        <f t="shared" si="190"/>
        <v>575.1898479747648</v>
      </c>
      <c r="G3097">
        <f t="shared" si="191"/>
        <v>566.2197776487626</v>
      </c>
    </row>
    <row r="3098" spans="1:7" x14ac:dyDescent="0.35">
      <c r="A3098">
        <v>3116.3820000000001</v>
      </c>
      <c r="B3098">
        <v>241.87370300293</v>
      </c>
      <c r="C3098">
        <v>219.30677795410199</v>
      </c>
      <c r="D3098">
        <f t="shared" si="192"/>
        <v>572.80102624547158</v>
      </c>
      <c r="E3098">
        <f t="shared" si="193"/>
        <v>567.55224227211511</v>
      </c>
      <c r="F3098">
        <f t="shared" si="190"/>
        <v>576.07273025820314</v>
      </c>
      <c r="G3098">
        <f t="shared" si="191"/>
        <v>566.61521984830813</v>
      </c>
    </row>
    <row r="3099" spans="1:7" x14ac:dyDescent="0.35">
      <c r="A3099">
        <v>3117.39</v>
      </c>
      <c r="B3099">
        <v>241.66201782226599</v>
      </c>
      <c r="C3099">
        <v>219.12185668945301</v>
      </c>
      <c r="D3099">
        <f t="shared" si="192"/>
        <v>574.55225445936003</v>
      </c>
      <c r="E3099">
        <f t="shared" si="193"/>
        <v>564.34083651509945</v>
      </c>
      <c r="F3099">
        <f t="shared" si="190"/>
        <v>576.34405061098755</v>
      </c>
      <c r="G3099">
        <f t="shared" si="191"/>
        <v>567.5307490828967</v>
      </c>
    </row>
    <row r="3100" spans="1:7" x14ac:dyDescent="0.35">
      <c r="A3100">
        <v>3118.3989999999999</v>
      </c>
      <c r="B3100">
        <v>242.05548095703099</v>
      </c>
      <c r="C3100">
        <v>218.95408630371099</v>
      </c>
      <c r="D3100">
        <f t="shared" si="192"/>
        <v>571.6412869661865</v>
      </c>
      <c r="E3100">
        <f t="shared" si="193"/>
        <v>562.76539345393803</v>
      </c>
      <c r="F3100">
        <f t="shared" si="190"/>
        <v>578.53235418809152</v>
      </c>
      <c r="G3100">
        <f t="shared" si="191"/>
        <v>567.95979922507377</v>
      </c>
    </row>
    <row r="3101" spans="1:7" x14ac:dyDescent="0.35">
      <c r="A3101">
        <v>3119.4050000000002</v>
      </c>
      <c r="B3101">
        <v>240.878494262695</v>
      </c>
      <c r="C3101">
        <v>218.794509887695</v>
      </c>
      <c r="D3101">
        <f t="shared" si="192"/>
        <v>574.85165126090953</v>
      </c>
      <c r="E3101">
        <f t="shared" si="193"/>
        <v>561.06656510192317</v>
      </c>
      <c r="F3101">
        <f t="shared" si="190"/>
        <v>578.705022427259</v>
      </c>
      <c r="G3101">
        <f t="shared" si="191"/>
        <v>568.38551771659104</v>
      </c>
    </row>
    <row r="3102" spans="1:7" x14ac:dyDescent="0.35">
      <c r="A3102">
        <v>3120.4050000000002</v>
      </c>
      <c r="B3102">
        <v>241.18014526367199</v>
      </c>
      <c r="C3102">
        <v>218.595291137695</v>
      </c>
      <c r="D3102">
        <f t="shared" si="192"/>
        <v>577.53732141568366</v>
      </c>
      <c r="E3102">
        <f t="shared" si="193"/>
        <v>559.7018256283144</v>
      </c>
      <c r="F3102">
        <f t="shared" si="190"/>
        <v>579.12331083214315</v>
      </c>
      <c r="G3102">
        <f t="shared" si="191"/>
        <v>569.22768772268557</v>
      </c>
    </row>
    <row r="3103" spans="1:7" x14ac:dyDescent="0.35">
      <c r="A3103">
        <v>3121.4090000000001</v>
      </c>
      <c r="B3103">
        <v>241.01657104492199</v>
      </c>
      <c r="C3103">
        <v>218.43615722656301</v>
      </c>
      <c r="D3103">
        <f t="shared" si="192"/>
        <v>578.24485313325602</v>
      </c>
      <c r="E3103">
        <f t="shared" si="193"/>
        <v>559.36072836541325</v>
      </c>
      <c r="F3103">
        <f t="shared" si="190"/>
        <v>579.77394260433277</v>
      </c>
      <c r="G3103">
        <f t="shared" si="191"/>
        <v>569.54909916478266</v>
      </c>
    </row>
    <row r="3104" spans="1:7" x14ac:dyDescent="0.35">
      <c r="A3104">
        <v>3122.413</v>
      </c>
      <c r="B3104">
        <v>240.888107299805</v>
      </c>
      <c r="C3104">
        <v>218.32604980468801</v>
      </c>
      <c r="D3104">
        <f t="shared" si="192"/>
        <v>577.01465029611495</v>
      </c>
      <c r="E3104">
        <f t="shared" si="193"/>
        <v>560.04880023963403</v>
      </c>
      <c r="F3104">
        <f t="shared" si="190"/>
        <v>580.21375118766775</v>
      </c>
      <c r="G3104">
        <f t="shared" si="191"/>
        <v>569.7389250420224</v>
      </c>
    </row>
    <row r="3105" spans="1:7" x14ac:dyDescent="0.35">
      <c r="A3105">
        <v>3123.422</v>
      </c>
      <c r="B3105">
        <v>240.65458679199199</v>
      </c>
      <c r="C3105">
        <v>218.14277648925801</v>
      </c>
      <c r="D3105">
        <f t="shared" si="192"/>
        <v>579.76199127480811</v>
      </c>
      <c r="E3105">
        <f t="shared" si="193"/>
        <v>562.38747632187892</v>
      </c>
      <c r="F3105">
        <f t="shared" ref="F3105:F3168" si="194">-SLOPE(B3075:B3135,A3075:A3135)*3600</f>
        <v>580.70083999544158</v>
      </c>
      <c r="G3105">
        <f t="shared" ref="G3105:G3168" si="195">-SLOPE(C3075:C3135,A3075:A3135)*3600</f>
        <v>569.82196031353919</v>
      </c>
    </row>
    <row r="3106" spans="1:7" x14ac:dyDescent="0.35">
      <c r="A3106">
        <v>3124.4290000000001</v>
      </c>
      <c r="B3106">
        <v>240.43093872070301</v>
      </c>
      <c r="C3106">
        <v>217.97634887695301</v>
      </c>
      <c r="D3106">
        <f t="shared" si="192"/>
        <v>584.71866312726922</v>
      </c>
      <c r="E3106">
        <f t="shared" si="193"/>
        <v>564.69266848872326</v>
      </c>
      <c r="F3106">
        <f t="shared" si="194"/>
        <v>580.72929873254179</v>
      </c>
      <c r="G3106">
        <f t="shared" si="195"/>
        <v>570.07460418491621</v>
      </c>
    </row>
    <row r="3107" spans="1:7" x14ac:dyDescent="0.35">
      <c r="A3107">
        <v>3125.44</v>
      </c>
      <c r="B3107">
        <v>240.295974731445</v>
      </c>
      <c r="C3107">
        <v>217.78890991210901</v>
      </c>
      <c r="D3107">
        <f t="shared" si="192"/>
        <v>588.3348294023458</v>
      </c>
      <c r="E3107">
        <f t="shared" si="193"/>
        <v>564.3672642324608</v>
      </c>
      <c r="F3107">
        <f t="shared" si="194"/>
        <v>581.34438996793494</v>
      </c>
      <c r="G3107">
        <f t="shared" si="195"/>
        <v>570.28139918709587</v>
      </c>
    </row>
    <row r="3108" spans="1:7" x14ac:dyDescent="0.35">
      <c r="A3108">
        <v>3126.453</v>
      </c>
      <c r="B3108">
        <v>240.218994140625</v>
      </c>
      <c r="C3108">
        <v>217.68490600585901</v>
      </c>
      <c r="D3108">
        <f t="shared" si="192"/>
        <v>594.26536423547338</v>
      </c>
      <c r="E3108">
        <f t="shared" si="193"/>
        <v>562.75740079920092</v>
      </c>
      <c r="F3108">
        <f t="shared" si="194"/>
        <v>581.99008902298579</v>
      </c>
      <c r="G3108">
        <f t="shared" si="195"/>
        <v>570.36975650177612</v>
      </c>
    </row>
    <row r="3109" spans="1:7" x14ac:dyDescent="0.35">
      <c r="A3109">
        <v>3127.4670000000001</v>
      </c>
      <c r="B3109">
        <v>240.02551269531301</v>
      </c>
      <c r="C3109">
        <v>217.62724304199199</v>
      </c>
      <c r="D3109">
        <f t="shared" si="192"/>
        <v>597.31619777648791</v>
      </c>
      <c r="E3109">
        <f t="shared" si="193"/>
        <v>562.77985040661122</v>
      </c>
      <c r="F3109">
        <f t="shared" si="194"/>
        <v>582.92882411981111</v>
      </c>
      <c r="G3109">
        <f t="shared" si="195"/>
        <v>570.62049977457571</v>
      </c>
    </row>
    <row r="3110" spans="1:7" x14ac:dyDescent="0.35">
      <c r="A3110">
        <v>3128.4720000000002</v>
      </c>
      <c r="B3110">
        <v>239.69525146484401</v>
      </c>
      <c r="C3110">
        <v>217.38868713378901</v>
      </c>
      <c r="D3110">
        <f t="shared" si="192"/>
        <v>599.29518559822361</v>
      </c>
      <c r="E3110">
        <f t="shared" si="193"/>
        <v>562.79756623448179</v>
      </c>
      <c r="F3110">
        <f t="shared" si="194"/>
        <v>583.34209175720173</v>
      </c>
      <c r="G3110">
        <f t="shared" si="195"/>
        <v>570.52943159813265</v>
      </c>
    </row>
    <row r="3111" spans="1:7" x14ac:dyDescent="0.35">
      <c r="A3111">
        <v>3129.4850000000001</v>
      </c>
      <c r="B3111">
        <v>239.60762023925801</v>
      </c>
      <c r="C3111">
        <v>217.34086608886699</v>
      </c>
      <c r="D3111">
        <f t="shared" si="192"/>
        <v>598.69619317977174</v>
      </c>
      <c r="E3111">
        <f t="shared" si="193"/>
        <v>563.9042445809132</v>
      </c>
      <c r="F3111">
        <f t="shared" si="194"/>
        <v>583.37742903596279</v>
      </c>
      <c r="G3111">
        <f t="shared" si="195"/>
        <v>570.3269733838049</v>
      </c>
    </row>
    <row r="3112" spans="1:7" x14ac:dyDescent="0.35">
      <c r="A3112">
        <v>3130.4879999999998</v>
      </c>
      <c r="B3112">
        <v>239.48695373535199</v>
      </c>
      <c r="C3112">
        <v>217.15580749511699</v>
      </c>
      <c r="D3112">
        <f t="shared" si="192"/>
        <v>603.92940183772657</v>
      </c>
      <c r="E3112">
        <f t="shared" si="193"/>
        <v>564.24563744722036</v>
      </c>
      <c r="F3112">
        <f t="shared" si="194"/>
        <v>584.8387486340481</v>
      </c>
      <c r="G3112">
        <f t="shared" si="195"/>
        <v>570.33290186607155</v>
      </c>
    </row>
    <row r="3113" spans="1:7" x14ac:dyDescent="0.35">
      <c r="A3113">
        <v>3131.4989999999998</v>
      </c>
      <c r="B3113">
        <v>239.41621398925801</v>
      </c>
      <c r="C3113">
        <v>217.083084106445</v>
      </c>
      <c r="D3113">
        <f t="shared" si="192"/>
        <v>607.19020042159946</v>
      </c>
      <c r="E3113">
        <f t="shared" si="193"/>
        <v>565.52199784363768</v>
      </c>
      <c r="F3113">
        <f t="shared" si="194"/>
        <v>585.74450428604439</v>
      </c>
      <c r="G3113">
        <f t="shared" si="195"/>
        <v>570.72557106202521</v>
      </c>
    </row>
    <row r="3114" spans="1:7" x14ac:dyDescent="0.35">
      <c r="A3114">
        <v>3132.498</v>
      </c>
      <c r="B3114">
        <v>239.16136169433599</v>
      </c>
      <c r="C3114">
        <v>216.86436462402301</v>
      </c>
      <c r="D3114">
        <f t="shared" si="192"/>
        <v>607.31733650326714</v>
      </c>
      <c r="E3114">
        <f t="shared" si="193"/>
        <v>567.1647009932243</v>
      </c>
      <c r="F3114">
        <f t="shared" si="194"/>
        <v>586.37503284563229</v>
      </c>
      <c r="G3114">
        <f t="shared" si="195"/>
        <v>570.78398654748878</v>
      </c>
    </row>
    <row r="3115" spans="1:7" x14ac:dyDescent="0.35">
      <c r="A3115">
        <v>3133.4989999999998</v>
      </c>
      <c r="B3115">
        <v>239.04876708984401</v>
      </c>
      <c r="C3115">
        <v>216.61270141601599</v>
      </c>
      <c r="D3115">
        <f t="shared" si="192"/>
        <v>608.71084033810632</v>
      </c>
      <c r="E3115">
        <f t="shared" si="193"/>
        <v>568.62664566705348</v>
      </c>
      <c r="F3115">
        <f t="shared" si="194"/>
        <v>585.58823213036737</v>
      </c>
      <c r="G3115">
        <f t="shared" si="195"/>
        <v>570.7264687396389</v>
      </c>
    </row>
    <row r="3116" spans="1:7" x14ac:dyDescent="0.35">
      <c r="A3116">
        <v>3134.4989999999998</v>
      </c>
      <c r="B3116">
        <v>238.82537841796901</v>
      </c>
      <c r="C3116">
        <v>216.44879150390599</v>
      </c>
      <c r="D3116">
        <f t="shared" si="192"/>
        <v>591.4880482811493</v>
      </c>
      <c r="E3116">
        <f t="shared" si="193"/>
        <v>569.33171105004044</v>
      </c>
      <c r="F3116">
        <f t="shared" si="194"/>
        <v>585.72468148914356</v>
      </c>
      <c r="G3116">
        <f t="shared" si="195"/>
        <v>570.49611689000778</v>
      </c>
    </row>
    <row r="3117" spans="1:7" x14ac:dyDescent="0.35">
      <c r="A3117">
        <v>3135.5039999999999</v>
      </c>
      <c r="B3117">
        <v>238.73565673828099</v>
      </c>
      <c r="C3117">
        <v>216.26344299316401</v>
      </c>
      <c r="D3117">
        <f t="shared" si="192"/>
        <v>600.59868226918672</v>
      </c>
      <c r="E3117">
        <f t="shared" si="193"/>
        <v>571.29283148571994</v>
      </c>
      <c r="F3117">
        <f t="shared" si="194"/>
        <v>585.95159840626206</v>
      </c>
      <c r="G3117">
        <f t="shared" si="195"/>
        <v>570.32932208978957</v>
      </c>
    </row>
    <row r="3118" spans="1:7" x14ac:dyDescent="0.35">
      <c r="A3118">
        <v>3136.5140000000001</v>
      </c>
      <c r="B3118">
        <v>238.54946899414099</v>
      </c>
      <c r="C3118">
        <v>216.07435607910199</v>
      </c>
      <c r="D3118">
        <f t="shared" si="192"/>
        <v>599.72118337507402</v>
      </c>
      <c r="E3118">
        <f t="shared" si="193"/>
        <v>573.28316393593855</v>
      </c>
      <c r="F3118">
        <f t="shared" si="194"/>
        <v>585.2015068569807</v>
      </c>
      <c r="G3118">
        <f t="shared" si="195"/>
        <v>570.11743709175289</v>
      </c>
    </row>
    <row r="3119" spans="1:7" x14ac:dyDescent="0.35">
      <c r="A3119">
        <v>3137.5189999999998</v>
      </c>
      <c r="B3119">
        <v>238.3994140625</v>
      </c>
      <c r="C3119">
        <v>215.89645385742199</v>
      </c>
      <c r="D3119">
        <f t="shared" si="192"/>
        <v>598.78297973135022</v>
      </c>
      <c r="E3119">
        <f t="shared" si="193"/>
        <v>575.70273892611954</v>
      </c>
      <c r="F3119">
        <f t="shared" si="194"/>
        <v>584.36375472488476</v>
      </c>
      <c r="G3119">
        <f t="shared" si="195"/>
        <v>569.73391458193339</v>
      </c>
    </row>
    <row r="3120" spans="1:7" x14ac:dyDescent="0.35">
      <c r="A3120">
        <v>3138.5309999999999</v>
      </c>
      <c r="B3120">
        <v>238.15235900878901</v>
      </c>
      <c r="C3120">
        <v>215.75102233886699</v>
      </c>
      <c r="D3120">
        <f t="shared" si="192"/>
        <v>596.21750960933787</v>
      </c>
      <c r="E3120">
        <f t="shared" si="193"/>
        <v>576.40856481691503</v>
      </c>
      <c r="F3120">
        <f t="shared" si="194"/>
        <v>584.5649790765375</v>
      </c>
      <c r="G3120">
        <f t="shared" si="195"/>
        <v>569.82788505665587</v>
      </c>
    </row>
    <row r="3121" spans="1:7" x14ac:dyDescent="0.35">
      <c r="A3121">
        <v>3139.5340000000001</v>
      </c>
      <c r="B3121">
        <v>237.93496704101599</v>
      </c>
      <c r="C3121">
        <v>215.58996582031301</v>
      </c>
      <c r="D3121">
        <f t="shared" si="192"/>
        <v>594.24246287843209</v>
      </c>
      <c r="E3121">
        <f t="shared" si="193"/>
        <v>578.18077197782986</v>
      </c>
      <c r="F3121">
        <f t="shared" si="194"/>
        <v>585.0865851118507</v>
      </c>
      <c r="G3121">
        <f t="shared" si="195"/>
        <v>570.19136563287725</v>
      </c>
    </row>
    <row r="3122" spans="1:7" x14ac:dyDescent="0.35">
      <c r="A3122">
        <v>3140.5369999999998</v>
      </c>
      <c r="B3122">
        <v>237.74928283691401</v>
      </c>
      <c r="C3122">
        <v>215.51351928710901</v>
      </c>
      <c r="D3122">
        <f t="shared" si="192"/>
        <v>593.60338069837098</v>
      </c>
      <c r="E3122">
        <f t="shared" si="193"/>
        <v>579.35190133953506</v>
      </c>
      <c r="F3122">
        <f t="shared" si="194"/>
        <v>585.11088650706597</v>
      </c>
      <c r="G3122">
        <f t="shared" si="195"/>
        <v>570.0417791790909</v>
      </c>
    </row>
    <row r="3123" spans="1:7" x14ac:dyDescent="0.35">
      <c r="A3123">
        <v>3141.5369999999998</v>
      </c>
      <c r="B3123">
        <v>237.47441101074199</v>
      </c>
      <c r="C3123">
        <v>215.39418029785199</v>
      </c>
      <c r="D3123">
        <f t="shared" si="192"/>
        <v>593.35059803306262</v>
      </c>
      <c r="E3123">
        <f t="shared" si="193"/>
        <v>580.16784704156805</v>
      </c>
      <c r="F3123">
        <f t="shared" si="194"/>
        <v>584.97455406325491</v>
      </c>
      <c r="G3123">
        <f t="shared" si="195"/>
        <v>569.48925701844678</v>
      </c>
    </row>
    <row r="3124" spans="1:7" x14ac:dyDescent="0.35">
      <c r="A3124">
        <v>3142.547</v>
      </c>
      <c r="B3124">
        <v>237.34906005859401</v>
      </c>
      <c r="C3124">
        <v>215.16590881347699</v>
      </c>
      <c r="D3124">
        <f t="shared" si="192"/>
        <v>591.44088417418322</v>
      </c>
      <c r="E3124">
        <f t="shared" si="193"/>
        <v>581.13788787870965</v>
      </c>
      <c r="F3124">
        <f t="shared" si="194"/>
        <v>584.73287184860533</v>
      </c>
      <c r="G3124">
        <f t="shared" si="195"/>
        <v>569.5520715547076</v>
      </c>
    </row>
    <row r="3125" spans="1:7" x14ac:dyDescent="0.35">
      <c r="A3125">
        <v>3143.547</v>
      </c>
      <c r="B3125">
        <v>237.31837463378901</v>
      </c>
      <c r="C3125">
        <v>215.04998779296901</v>
      </c>
      <c r="D3125">
        <f t="shared" si="192"/>
        <v>588.61561440404341</v>
      </c>
      <c r="E3125">
        <f t="shared" si="193"/>
        <v>579.36481709379814</v>
      </c>
      <c r="F3125">
        <f t="shared" si="194"/>
        <v>584.94147903392081</v>
      </c>
      <c r="G3125">
        <f t="shared" si="195"/>
        <v>569.90659711868545</v>
      </c>
    </row>
    <row r="3126" spans="1:7" x14ac:dyDescent="0.35">
      <c r="A3126">
        <v>3144.55</v>
      </c>
      <c r="B3126">
        <v>237.19200134277301</v>
      </c>
      <c r="C3126">
        <v>214.85121154785199</v>
      </c>
      <c r="D3126">
        <f t="shared" si="192"/>
        <v>588.45365132894995</v>
      </c>
      <c r="E3126">
        <f t="shared" si="193"/>
        <v>579.2948983949118</v>
      </c>
      <c r="F3126">
        <f t="shared" si="194"/>
        <v>584.95649576513097</v>
      </c>
      <c r="G3126">
        <f t="shared" si="195"/>
        <v>570.44391400617258</v>
      </c>
    </row>
    <row r="3127" spans="1:7" x14ac:dyDescent="0.35">
      <c r="A3127">
        <v>3145.5610000000001</v>
      </c>
      <c r="B3127">
        <v>236.99018859863301</v>
      </c>
      <c r="C3127">
        <v>214.64588928222699</v>
      </c>
      <c r="D3127">
        <f t="shared" si="192"/>
        <v>589.61413148528652</v>
      </c>
      <c r="E3127">
        <f t="shared" si="193"/>
        <v>576.85978465723531</v>
      </c>
      <c r="F3127">
        <f t="shared" si="194"/>
        <v>586.2011137893345</v>
      </c>
      <c r="G3127">
        <f t="shared" si="195"/>
        <v>570.05630200660244</v>
      </c>
    </row>
    <row r="3128" spans="1:7" x14ac:dyDescent="0.35">
      <c r="A3128">
        <v>3146.5610000000001</v>
      </c>
      <c r="B3128">
        <v>236.73587036132801</v>
      </c>
      <c r="C3128">
        <v>214.49450683593801</v>
      </c>
      <c r="D3128">
        <f t="shared" si="192"/>
        <v>587.63715971025056</v>
      </c>
      <c r="E3128">
        <f t="shared" si="193"/>
        <v>576.78546301211645</v>
      </c>
      <c r="F3128">
        <f t="shared" si="194"/>
        <v>586.45871348466949</v>
      </c>
      <c r="G3128">
        <f t="shared" si="195"/>
        <v>570.15249759737071</v>
      </c>
    </row>
    <row r="3129" spans="1:7" x14ac:dyDescent="0.35">
      <c r="A3129">
        <v>3147.5610000000001</v>
      </c>
      <c r="B3129">
        <v>236.599853515625</v>
      </c>
      <c r="C3129">
        <v>214.28993225097699</v>
      </c>
      <c r="D3129">
        <f t="shared" si="192"/>
        <v>585.39667913425546</v>
      </c>
      <c r="E3129">
        <f t="shared" si="193"/>
        <v>573.84811802303682</v>
      </c>
      <c r="F3129">
        <f t="shared" si="194"/>
        <v>585.92752282472577</v>
      </c>
      <c r="G3129">
        <f t="shared" si="195"/>
        <v>570.38904276090352</v>
      </c>
    </row>
    <row r="3130" spans="1:7" x14ac:dyDescent="0.35">
      <c r="A3130">
        <v>3148.5680000000002</v>
      </c>
      <c r="B3130">
        <v>236.414962768555</v>
      </c>
      <c r="C3130">
        <v>214.16059875488301</v>
      </c>
      <c r="D3130">
        <f t="shared" si="192"/>
        <v>583.2425033204388</v>
      </c>
      <c r="E3130">
        <f t="shared" si="193"/>
        <v>572.08230917216929</v>
      </c>
      <c r="F3130">
        <f t="shared" si="194"/>
        <v>585.87424677954823</v>
      </c>
      <c r="G3130">
        <f t="shared" si="195"/>
        <v>570.64942525824517</v>
      </c>
    </row>
    <row r="3131" spans="1:7" x14ac:dyDescent="0.35">
      <c r="A3131">
        <v>3149.5790000000002</v>
      </c>
      <c r="B3131">
        <v>236.50389099121099</v>
      </c>
      <c r="C3131">
        <v>214.04244995117199</v>
      </c>
      <c r="D3131">
        <f t="shared" si="192"/>
        <v>578.83395650020736</v>
      </c>
      <c r="E3131">
        <f t="shared" si="193"/>
        <v>571.83062027980463</v>
      </c>
      <c r="F3131">
        <f t="shared" si="194"/>
        <v>582.83262650043901</v>
      </c>
      <c r="G3131">
        <f t="shared" si="195"/>
        <v>570.9453441408549</v>
      </c>
    </row>
    <row r="3132" spans="1:7" x14ac:dyDescent="0.35">
      <c r="A3132">
        <v>3150.5839999999998</v>
      </c>
      <c r="B3132">
        <v>236.17311096191401</v>
      </c>
      <c r="C3132">
        <v>213.82728576660199</v>
      </c>
      <c r="D3132">
        <f t="shared" si="192"/>
        <v>575.20500576745496</v>
      </c>
      <c r="E3132">
        <f t="shared" si="193"/>
        <v>572.09522608619852</v>
      </c>
      <c r="F3132">
        <f t="shared" si="194"/>
        <v>585.36193705695416</v>
      </c>
      <c r="G3132">
        <f t="shared" si="195"/>
        <v>571.03793953902698</v>
      </c>
    </row>
    <row r="3133" spans="1:7" x14ac:dyDescent="0.35">
      <c r="A3133">
        <v>3151.585</v>
      </c>
      <c r="B3133">
        <v>236.00070190429699</v>
      </c>
      <c r="C3133">
        <v>213.70912170410199</v>
      </c>
      <c r="D3133">
        <f t="shared" si="192"/>
        <v>568.83619122194011</v>
      </c>
      <c r="E3133">
        <f t="shared" si="193"/>
        <v>572.2836166764771</v>
      </c>
      <c r="F3133">
        <f t="shared" si="194"/>
        <v>585.33112992505016</v>
      </c>
      <c r="G3133">
        <f t="shared" si="195"/>
        <v>571.26606684348496</v>
      </c>
    </row>
    <row r="3134" spans="1:7" x14ac:dyDescent="0.35">
      <c r="A3134">
        <v>3152.5940000000001</v>
      </c>
      <c r="B3134">
        <v>235.832443237305</v>
      </c>
      <c r="C3134">
        <v>213.53315734863301</v>
      </c>
      <c r="D3134">
        <f t="shared" si="192"/>
        <v>564.36894733435463</v>
      </c>
      <c r="E3134">
        <f t="shared" si="193"/>
        <v>571.78720699687665</v>
      </c>
      <c r="F3134">
        <f t="shared" si="194"/>
        <v>585.54558499192069</v>
      </c>
      <c r="G3134">
        <f t="shared" si="195"/>
        <v>571.67039856660767</v>
      </c>
    </row>
    <row r="3135" spans="1:7" x14ac:dyDescent="0.35">
      <c r="A3135">
        <v>3153.6089999999999</v>
      </c>
      <c r="B3135">
        <v>235.69773864746099</v>
      </c>
      <c r="C3135">
        <v>213.40174865722699</v>
      </c>
      <c r="D3135">
        <f t="shared" si="192"/>
        <v>561.51295355535206</v>
      </c>
      <c r="E3135">
        <f t="shared" si="193"/>
        <v>571.61906894764536</v>
      </c>
      <c r="F3135">
        <f t="shared" si="194"/>
        <v>584.9082527652746</v>
      </c>
      <c r="G3135">
        <f t="shared" si="195"/>
        <v>571.73244582088557</v>
      </c>
    </row>
    <row r="3136" spans="1:7" x14ac:dyDescent="0.35">
      <c r="A3136">
        <v>3154.6149999999998</v>
      </c>
      <c r="B3136">
        <v>235.573165893555</v>
      </c>
      <c r="C3136">
        <v>213.21936035156301</v>
      </c>
      <c r="D3136">
        <f t="shared" si="192"/>
        <v>560.73203944998124</v>
      </c>
      <c r="E3136">
        <f t="shared" si="193"/>
        <v>572.31523202935693</v>
      </c>
      <c r="F3136">
        <f t="shared" si="194"/>
        <v>584.64118997554908</v>
      </c>
      <c r="G3136">
        <f t="shared" si="195"/>
        <v>571.71961311816631</v>
      </c>
    </row>
    <row r="3137" spans="1:7" x14ac:dyDescent="0.35">
      <c r="A3137">
        <v>3155.623</v>
      </c>
      <c r="B3137">
        <v>235.41090393066401</v>
      </c>
      <c r="C3137">
        <v>213.09599304199199</v>
      </c>
      <c r="D3137">
        <f t="shared" si="192"/>
        <v>561.09663910215636</v>
      </c>
      <c r="E3137">
        <f t="shared" si="193"/>
        <v>571.9677849066469</v>
      </c>
      <c r="F3137">
        <f t="shared" si="194"/>
        <v>584.58277676793739</v>
      </c>
      <c r="G3137">
        <f t="shared" si="195"/>
        <v>571.88261825187294</v>
      </c>
    </row>
    <row r="3138" spans="1:7" x14ac:dyDescent="0.35">
      <c r="A3138">
        <v>3156.6289999999999</v>
      </c>
      <c r="B3138">
        <v>235.20155334472699</v>
      </c>
      <c r="C3138">
        <v>212.98617553710901</v>
      </c>
      <c r="D3138">
        <f t="shared" si="192"/>
        <v>561.49094054840407</v>
      </c>
      <c r="E3138">
        <f t="shared" si="193"/>
        <v>568.78073216333848</v>
      </c>
      <c r="F3138">
        <f t="shared" si="194"/>
        <v>583.56867854332711</v>
      </c>
      <c r="G3138">
        <f t="shared" si="195"/>
        <v>572.06667806647647</v>
      </c>
    </row>
    <row r="3139" spans="1:7" x14ac:dyDescent="0.35">
      <c r="A3139">
        <v>3157.6320000000001</v>
      </c>
      <c r="B3139">
        <v>235.019775390625</v>
      </c>
      <c r="C3139">
        <v>212.76908874511699</v>
      </c>
      <c r="D3139">
        <f t="shared" si="192"/>
        <v>565.96186360259844</v>
      </c>
      <c r="E3139">
        <f t="shared" si="193"/>
        <v>567.01178288226606</v>
      </c>
      <c r="F3139">
        <f t="shared" si="194"/>
        <v>582.44227926401663</v>
      </c>
      <c r="G3139">
        <f t="shared" si="195"/>
        <v>571.92560972939771</v>
      </c>
    </row>
    <row r="3140" spans="1:7" x14ac:dyDescent="0.35">
      <c r="A3140">
        <v>3158.6390000000001</v>
      </c>
      <c r="B3140">
        <v>234.92018127441401</v>
      </c>
      <c r="C3140">
        <v>212.62783813476599</v>
      </c>
      <c r="D3140">
        <f t="shared" si="192"/>
        <v>569.56002308474444</v>
      </c>
      <c r="E3140">
        <f t="shared" si="193"/>
        <v>566.9441213253416</v>
      </c>
      <c r="F3140">
        <f t="shared" si="194"/>
        <v>581.67657821474336</v>
      </c>
      <c r="G3140">
        <f t="shared" si="195"/>
        <v>571.09765875158189</v>
      </c>
    </row>
    <row r="3141" spans="1:7" x14ac:dyDescent="0.35">
      <c r="A3141">
        <v>3159.6390000000001</v>
      </c>
      <c r="B3141">
        <v>234.81018066406301</v>
      </c>
      <c r="C3141">
        <v>212.47138977050801</v>
      </c>
      <c r="D3141">
        <f t="shared" si="192"/>
        <v>571.33971989816962</v>
      </c>
      <c r="E3141">
        <f t="shared" si="193"/>
        <v>566.44873844782774</v>
      </c>
      <c r="F3141">
        <f t="shared" si="194"/>
        <v>581.75737357994001</v>
      </c>
      <c r="G3141">
        <f t="shared" si="195"/>
        <v>571.16690988881624</v>
      </c>
    </row>
    <row r="3142" spans="1:7" x14ac:dyDescent="0.35">
      <c r="A3142">
        <v>3160.6559999999999</v>
      </c>
      <c r="B3142">
        <v>234.51371765136699</v>
      </c>
      <c r="C3142">
        <v>212.30062866210901</v>
      </c>
      <c r="D3142">
        <f t="shared" si="192"/>
        <v>572.10167084298905</v>
      </c>
      <c r="E3142">
        <f t="shared" si="193"/>
        <v>564.97818636219824</v>
      </c>
      <c r="F3142">
        <f t="shared" si="194"/>
        <v>581.93020707278026</v>
      </c>
      <c r="G3142">
        <f t="shared" si="195"/>
        <v>570.54086061281964</v>
      </c>
    </row>
    <row r="3143" spans="1:7" x14ac:dyDescent="0.35">
      <c r="A3143">
        <v>3161.6610000000001</v>
      </c>
      <c r="B3143">
        <v>234.44818115234401</v>
      </c>
      <c r="C3143">
        <v>212.05358886718801</v>
      </c>
      <c r="D3143">
        <f t="shared" si="192"/>
        <v>573.85485370914068</v>
      </c>
      <c r="E3143">
        <f t="shared" si="193"/>
        <v>565.28178698629154</v>
      </c>
      <c r="F3143">
        <f t="shared" si="194"/>
        <v>582.07416832334673</v>
      </c>
      <c r="G3143">
        <f t="shared" si="195"/>
        <v>570.28007515232468</v>
      </c>
    </row>
    <row r="3144" spans="1:7" x14ac:dyDescent="0.35">
      <c r="A3144">
        <v>3162.672</v>
      </c>
      <c r="B3144">
        <v>234.19827270507801</v>
      </c>
      <c r="C3144">
        <v>211.92156982421901</v>
      </c>
      <c r="D3144">
        <f t="shared" si="192"/>
        <v>577.05231072539891</v>
      </c>
      <c r="E3144">
        <f t="shared" si="193"/>
        <v>566.59587239074381</v>
      </c>
      <c r="F3144">
        <f t="shared" si="194"/>
        <v>581.74521745078857</v>
      </c>
      <c r="G3144">
        <f t="shared" si="195"/>
        <v>569.18911461653374</v>
      </c>
    </row>
    <row r="3145" spans="1:7" x14ac:dyDescent="0.35">
      <c r="A3145">
        <v>3163.6779999999999</v>
      </c>
      <c r="B3145">
        <v>234.119216918945</v>
      </c>
      <c r="C3145">
        <v>211.75767517089801</v>
      </c>
      <c r="D3145">
        <f t="shared" si="192"/>
        <v>580.6538073618874</v>
      </c>
      <c r="E3145">
        <f t="shared" si="193"/>
        <v>568.50680989129455</v>
      </c>
      <c r="F3145">
        <f t="shared" si="194"/>
        <v>581.58348310001384</v>
      </c>
      <c r="G3145">
        <f t="shared" si="195"/>
        <v>568.26951749826651</v>
      </c>
    </row>
    <row r="3146" spans="1:7" x14ac:dyDescent="0.35">
      <c r="A3146">
        <v>3164.6869999999999</v>
      </c>
      <c r="B3146">
        <v>234.00765991210901</v>
      </c>
      <c r="C3146">
        <v>211.615966796875</v>
      </c>
      <c r="D3146">
        <f t="shared" si="192"/>
        <v>585.98263827162964</v>
      </c>
      <c r="E3146">
        <f t="shared" si="193"/>
        <v>569.74768308284706</v>
      </c>
      <c r="F3146">
        <f t="shared" si="194"/>
        <v>581.60336304470684</v>
      </c>
      <c r="G3146">
        <f t="shared" si="195"/>
        <v>568.11386781373517</v>
      </c>
    </row>
    <row r="3147" spans="1:7" x14ac:dyDescent="0.35">
      <c r="A3147">
        <v>3165.6860000000001</v>
      </c>
      <c r="B3147">
        <v>233.87606811523401</v>
      </c>
      <c r="C3147">
        <v>211.43597412109401</v>
      </c>
      <c r="D3147">
        <f t="shared" si="192"/>
        <v>584.60319487054437</v>
      </c>
      <c r="E3147">
        <f t="shared" si="193"/>
        <v>569.26013268535337</v>
      </c>
      <c r="F3147">
        <f t="shared" si="194"/>
        <v>581.36706652467797</v>
      </c>
      <c r="G3147">
        <f t="shared" si="195"/>
        <v>568.21748062440622</v>
      </c>
    </row>
    <row r="3148" spans="1:7" x14ac:dyDescent="0.35">
      <c r="A3148">
        <v>3166.6869999999999</v>
      </c>
      <c r="B3148">
        <v>233.769454956055</v>
      </c>
      <c r="C3148">
        <v>211.30397033691401</v>
      </c>
      <c r="D3148">
        <f t="shared" si="192"/>
        <v>587.20084556397114</v>
      </c>
      <c r="E3148">
        <f t="shared" si="193"/>
        <v>569.65303767301975</v>
      </c>
      <c r="F3148">
        <f t="shared" si="194"/>
        <v>580.65474402209361</v>
      </c>
      <c r="G3148">
        <f t="shared" si="195"/>
        <v>567.95122336201348</v>
      </c>
    </row>
    <row r="3149" spans="1:7" x14ac:dyDescent="0.35">
      <c r="A3149">
        <v>3167.6950000000002</v>
      </c>
      <c r="B3149">
        <v>233.54814147949199</v>
      </c>
      <c r="C3149">
        <v>211.20562744140599</v>
      </c>
      <c r="D3149">
        <f t="shared" si="192"/>
        <v>591.00730592638513</v>
      </c>
      <c r="E3149">
        <f t="shared" si="193"/>
        <v>569.83340059510374</v>
      </c>
      <c r="F3149">
        <f t="shared" si="194"/>
        <v>580.1807811869885</v>
      </c>
      <c r="G3149">
        <f t="shared" si="195"/>
        <v>568.27377464337997</v>
      </c>
    </row>
    <row r="3150" spans="1:7" x14ac:dyDescent="0.35">
      <c r="A3150">
        <v>3168.7020000000002</v>
      </c>
      <c r="B3150">
        <v>233.30032348632801</v>
      </c>
      <c r="C3150">
        <v>211.055587768555</v>
      </c>
      <c r="D3150">
        <f t="shared" si="192"/>
        <v>592.47087626738232</v>
      </c>
      <c r="E3150">
        <f t="shared" si="193"/>
        <v>570.14887216202339</v>
      </c>
      <c r="F3150">
        <f t="shared" si="194"/>
        <v>579.71858661620115</v>
      </c>
      <c r="G3150">
        <f t="shared" si="195"/>
        <v>568.47833539633734</v>
      </c>
    </row>
    <row r="3151" spans="1:7" x14ac:dyDescent="0.35">
      <c r="A3151">
        <v>3169.7089999999998</v>
      </c>
      <c r="B3151">
        <v>233.12686157226599</v>
      </c>
      <c r="C3151">
        <v>210.84683227539099</v>
      </c>
      <c r="D3151">
        <f t="shared" si="192"/>
        <v>593.24826311105312</v>
      </c>
      <c r="E3151">
        <f t="shared" si="193"/>
        <v>569.01747304379671</v>
      </c>
      <c r="F3151">
        <f t="shared" si="194"/>
        <v>580.07100060840435</v>
      </c>
      <c r="G3151">
        <f t="shared" si="195"/>
        <v>568.16003942042369</v>
      </c>
    </row>
    <row r="3152" spans="1:7" x14ac:dyDescent="0.35">
      <c r="A3152">
        <v>3170.7170000000001</v>
      </c>
      <c r="B3152">
        <v>232.97082519531301</v>
      </c>
      <c r="C3152">
        <v>210.74000549316401</v>
      </c>
      <c r="D3152">
        <f t="shared" si="192"/>
        <v>592.64017919146693</v>
      </c>
      <c r="E3152">
        <f t="shared" si="193"/>
        <v>568.93920226533794</v>
      </c>
      <c r="F3152">
        <f t="shared" si="194"/>
        <v>580.96545452904036</v>
      </c>
      <c r="G3152">
        <f t="shared" si="195"/>
        <v>568.53707607830734</v>
      </c>
    </row>
    <row r="3153" spans="1:7" x14ac:dyDescent="0.35">
      <c r="A3153">
        <v>3171.7220000000002</v>
      </c>
      <c r="B3153">
        <v>232.837158203125</v>
      </c>
      <c r="C3153">
        <v>210.63018798828099</v>
      </c>
      <c r="D3153">
        <f t="shared" si="192"/>
        <v>588.98869941990733</v>
      </c>
      <c r="E3153">
        <f t="shared" si="193"/>
        <v>567.51710083698424</v>
      </c>
      <c r="F3153">
        <f t="shared" si="194"/>
        <v>582.04289243899348</v>
      </c>
      <c r="G3153">
        <f t="shared" si="195"/>
        <v>568.57421263111655</v>
      </c>
    </row>
    <row r="3154" spans="1:7" x14ac:dyDescent="0.35">
      <c r="A3154">
        <v>3172.7350000000001</v>
      </c>
      <c r="B3154">
        <v>232.61430358886699</v>
      </c>
      <c r="C3154">
        <v>210.36630249023401</v>
      </c>
      <c r="D3154">
        <f t="shared" ref="D3154:D3217" si="196">-SLOPE(B3139:B3169,A3139:A3169)*3600</f>
        <v>588.01527524681217</v>
      </c>
      <c r="E3154">
        <f t="shared" ref="E3154:E3217" si="197">-SLOPE(C3139:C3169,A3139:A3169)*3600</f>
        <v>564.9453544815218</v>
      </c>
      <c r="F3154">
        <f t="shared" si="194"/>
        <v>583.01869804967214</v>
      </c>
      <c r="G3154">
        <f t="shared" si="195"/>
        <v>568.36306219135884</v>
      </c>
    </row>
    <row r="3155" spans="1:7" x14ac:dyDescent="0.35">
      <c r="A3155">
        <v>3173.741</v>
      </c>
      <c r="B3155">
        <v>232.46372985839801</v>
      </c>
      <c r="C3155">
        <v>210.19540405273401</v>
      </c>
      <c r="D3155">
        <f t="shared" si="196"/>
        <v>588.37336223627494</v>
      </c>
      <c r="E3155">
        <f t="shared" si="197"/>
        <v>563.34103250720591</v>
      </c>
      <c r="F3155">
        <f t="shared" si="194"/>
        <v>583.71296433293344</v>
      </c>
      <c r="G3155">
        <f t="shared" si="195"/>
        <v>568.43623629978481</v>
      </c>
    </row>
    <row r="3156" spans="1:7" x14ac:dyDescent="0.35">
      <c r="A3156">
        <v>3174.7489999999998</v>
      </c>
      <c r="B3156">
        <v>232.25569152832</v>
      </c>
      <c r="C3156">
        <v>210.00825500488301</v>
      </c>
      <c r="D3156">
        <f t="shared" si="196"/>
        <v>586.92390029207297</v>
      </c>
      <c r="E3156">
        <f t="shared" si="197"/>
        <v>563.06649860032496</v>
      </c>
      <c r="F3156">
        <f t="shared" si="194"/>
        <v>583.55339901675086</v>
      </c>
      <c r="G3156">
        <f t="shared" si="195"/>
        <v>568.08436239519972</v>
      </c>
    </row>
    <row r="3157" spans="1:7" x14ac:dyDescent="0.35">
      <c r="A3157">
        <v>3175.7550000000001</v>
      </c>
      <c r="B3157">
        <v>232.10069274902301</v>
      </c>
      <c r="C3157">
        <v>209.92988586425801</v>
      </c>
      <c r="D3157">
        <f t="shared" si="196"/>
        <v>586.29359919235583</v>
      </c>
      <c r="E3157">
        <f t="shared" si="197"/>
        <v>562.5830529633306</v>
      </c>
      <c r="F3157">
        <f t="shared" si="194"/>
        <v>582.83751150014587</v>
      </c>
      <c r="G3157">
        <f t="shared" si="195"/>
        <v>568.07388995262556</v>
      </c>
    </row>
    <row r="3158" spans="1:7" x14ac:dyDescent="0.35">
      <c r="A3158">
        <v>3176.7640000000001</v>
      </c>
      <c r="B3158">
        <v>231.92958068847699</v>
      </c>
      <c r="C3158">
        <v>209.73767089843801</v>
      </c>
      <c r="D3158">
        <f t="shared" si="196"/>
        <v>589.39697934733522</v>
      </c>
      <c r="E3158">
        <f t="shared" si="197"/>
        <v>563.18464756642925</v>
      </c>
      <c r="F3158">
        <f t="shared" si="194"/>
        <v>582.67590406862996</v>
      </c>
      <c r="G3158">
        <f t="shared" si="195"/>
        <v>567.58509933496305</v>
      </c>
    </row>
    <row r="3159" spans="1:7" x14ac:dyDescent="0.35">
      <c r="A3159">
        <v>3177.7689999999998</v>
      </c>
      <c r="B3159">
        <v>231.79800415039099</v>
      </c>
      <c r="C3159">
        <v>209.52655029296901</v>
      </c>
      <c r="D3159">
        <f t="shared" si="196"/>
        <v>590.60536621710071</v>
      </c>
      <c r="E3159">
        <f t="shared" si="197"/>
        <v>564.61844371245957</v>
      </c>
      <c r="F3159">
        <f t="shared" si="194"/>
        <v>583.55258821354425</v>
      </c>
      <c r="G3159">
        <f t="shared" si="195"/>
        <v>567.21994910817796</v>
      </c>
    </row>
    <row r="3160" spans="1:7" x14ac:dyDescent="0.35">
      <c r="A3160">
        <v>3178.7719999999999</v>
      </c>
      <c r="B3160">
        <v>231.59698486328099</v>
      </c>
      <c r="C3160">
        <v>209.38768005371099</v>
      </c>
      <c r="D3160">
        <f t="shared" si="196"/>
        <v>592.34299691086858</v>
      </c>
      <c r="E3160">
        <f t="shared" si="197"/>
        <v>564.95711227916934</v>
      </c>
      <c r="F3160">
        <f t="shared" si="194"/>
        <v>584.23226809809296</v>
      </c>
      <c r="G3160">
        <f t="shared" si="195"/>
        <v>567.48279125564761</v>
      </c>
    </row>
    <row r="3161" spans="1:7" x14ac:dyDescent="0.35">
      <c r="A3161">
        <v>3179.78</v>
      </c>
      <c r="B3161">
        <v>231.380615234375</v>
      </c>
      <c r="C3161">
        <v>209.22958374023401</v>
      </c>
      <c r="D3161">
        <f t="shared" si="196"/>
        <v>594.0372660152542</v>
      </c>
      <c r="E3161">
        <f t="shared" si="197"/>
        <v>566.41305553691745</v>
      </c>
      <c r="F3161">
        <f t="shared" si="194"/>
        <v>585.32295625572897</v>
      </c>
      <c r="G3161">
        <f t="shared" si="195"/>
        <v>567.62916230921076</v>
      </c>
    </row>
    <row r="3162" spans="1:7" x14ac:dyDescent="0.35">
      <c r="A3162">
        <v>3180.7860000000001</v>
      </c>
      <c r="B3162">
        <v>231.259689331055</v>
      </c>
      <c r="C3162">
        <v>209.10621643066401</v>
      </c>
      <c r="D3162">
        <f t="shared" si="196"/>
        <v>592.13781006428849</v>
      </c>
      <c r="E3162">
        <f t="shared" si="197"/>
        <v>568.40861041083622</v>
      </c>
      <c r="F3162">
        <f t="shared" si="194"/>
        <v>584.65794183114849</v>
      </c>
      <c r="G3162">
        <f t="shared" si="195"/>
        <v>567.86827625972626</v>
      </c>
    </row>
    <row r="3163" spans="1:7" x14ac:dyDescent="0.35">
      <c r="A3163">
        <v>3181.7950000000001</v>
      </c>
      <c r="B3163">
        <v>231.07894897460901</v>
      </c>
      <c r="C3163">
        <v>208.96585083007801</v>
      </c>
      <c r="D3163">
        <f t="shared" si="196"/>
        <v>589.25680551767937</v>
      </c>
      <c r="E3163">
        <f t="shared" si="197"/>
        <v>568.94930298847407</v>
      </c>
      <c r="F3163">
        <f t="shared" si="194"/>
        <v>584.31427944930329</v>
      </c>
      <c r="G3163">
        <f t="shared" si="195"/>
        <v>568.01686929241976</v>
      </c>
    </row>
    <row r="3164" spans="1:7" x14ac:dyDescent="0.35">
      <c r="A3164">
        <v>3182.8040000000001</v>
      </c>
      <c r="B3164">
        <v>230.86805725097699</v>
      </c>
      <c r="C3164">
        <v>208.77825927734401</v>
      </c>
      <c r="D3164">
        <f t="shared" si="196"/>
        <v>585.41091520931309</v>
      </c>
      <c r="E3164">
        <f t="shared" si="197"/>
        <v>570.58167249839005</v>
      </c>
      <c r="F3164">
        <f t="shared" si="194"/>
        <v>584.29064826849276</v>
      </c>
      <c r="G3164">
        <f t="shared" si="195"/>
        <v>568.03993207133828</v>
      </c>
    </row>
    <row r="3165" spans="1:7" x14ac:dyDescent="0.35">
      <c r="A3165">
        <v>3183.9479999999999</v>
      </c>
      <c r="B3165">
        <v>230.79055786132801</v>
      </c>
      <c r="C3165">
        <v>208.60885620117199</v>
      </c>
      <c r="D3165">
        <f t="shared" si="196"/>
        <v>583.03040250501965</v>
      </c>
      <c r="E3165">
        <f t="shared" si="197"/>
        <v>569.93528233869608</v>
      </c>
      <c r="F3165">
        <f t="shared" si="194"/>
        <v>584.47677074448666</v>
      </c>
      <c r="G3165">
        <f t="shared" si="195"/>
        <v>568.23196605151554</v>
      </c>
    </row>
    <row r="3166" spans="1:7" x14ac:dyDescent="0.35">
      <c r="A3166">
        <v>3184.819</v>
      </c>
      <c r="B3166">
        <v>230.65246582031301</v>
      </c>
      <c r="C3166">
        <v>208.50946044921901</v>
      </c>
      <c r="D3166">
        <f t="shared" si="196"/>
        <v>583.73164963654881</v>
      </c>
      <c r="E3166">
        <f t="shared" si="197"/>
        <v>567.34084401955738</v>
      </c>
      <c r="F3166">
        <f t="shared" si="194"/>
        <v>584.58330290232641</v>
      </c>
      <c r="G3166">
        <f t="shared" si="195"/>
        <v>568.11236551856223</v>
      </c>
    </row>
    <row r="3167" spans="1:7" x14ac:dyDescent="0.35">
      <c r="A3167">
        <v>3185.8270000000002</v>
      </c>
      <c r="B3167">
        <v>230.51307678222699</v>
      </c>
      <c r="C3167">
        <v>208.329025268555</v>
      </c>
      <c r="D3167">
        <f t="shared" si="196"/>
        <v>585.41183879430412</v>
      </c>
      <c r="E3167">
        <f t="shared" si="197"/>
        <v>568.46038345032491</v>
      </c>
      <c r="F3167">
        <f t="shared" si="194"/>
        <v>584.37157619668028</v>
      </c>
      <c r="G3167">
        <f t="shared" si="195"/>
        <v>568.75413471143986</v>
      </c>
    </row>
    <row r="3168" spans="1:7" x14ac:dyDescent="0.35">
      <c r="A3168">
        <v>3186.8359999999998</v>
      </c>
      <c r="B3168">
        <v>230.48915100097699</v>
      </c>
      <c r="C3168">
        <v>208.19627380371099</v>
      </c>
      <c r="D3168">
        <f t="shared" si="196"/>
        <v>586.95149394421605</v>
      </c>
      <c r="E3168">
        <f t="shared" si="197"/>
        <v>568.87362340880543</v>
      </c>
      <c r="F3168">
        <f t="shared" si="194"/>
        <v>584.36080927139301</v>
      </c>
      <c r="G3168">
        <f t="shared" si="195"/>
        <v>568.65165071523722</v>
      </c>
    </row>
    <row r="3169" spans="1:7" x14ac:dyDescent="0.35">
      <c r="A3169">
        <v>3187.8440000000001</v>
      </c>
      <c r="B3169">
        <v>230.26031494140599</v>
      </c>
      <c r="C3169">
        <v>208.039962768555</v>
      </c>
      <c r="D3169">
        <f t="shared" si="196"/>
        <v>584.72651889134818</v>
      </c>
      <c r="E3169">
        <f t="shared" si="197"/>
        <v>568.00770434863398</v>
      </c>
      <c r="F3169">
        <f t="shared" ref="F3169:F3232" si="198">-SLOPE(B3139:B3199,A3139:A3199)*3600</f>
        <v>584.46997670948053</v>
      </c>
      <c r="G3169">
        <f t="shared" ref="G3169:G3232" si="199">-SLOPE(C3139:C3199,A3139:A3199)*3600</f>
        <v>568.04013589029444</v>
      </c>
    </row>
    <row r="3170" spans="1:7" x14ac:dyDescent="0.35">
      <c r="A3170">
        <v>3188.9479999999999</v>
      </c>
      <c r="B3170">
        <v>230.04759216308599</v>
      </c>
      <c r="C3170">
        <v>207.88217163085901</v>
      </c>
      <c r="D3170">
        <f t="shared" si="196"/>
        <v>583.42104438402134</v>
      </c>
      <c r="E3170">
        <f t="shared" si="197"/>
        <v>568.97924349247387</v>
      </c>
      <c r="F3170">
        <f t="shared" si="198"/>
        <v>585.21272232805859</v>
      </c>
      <c r="G3170">
        <f t="shared" si="199"/>
        <v>568.05276175374286</v>
      </c>
    </row>
    <row r="3171" spans="1:7" x14ac:dyDescent="0.35">
      <c r="A3171">
        <v>3189.8589999999999</v>
      </c>
      <c r="B3171">
        <v>229.92327880859401</v>
      </c>
      <c r="C3171">
        <v>207.66180419921901</v>
      </c>
      <c r="D3171">
        <f t="shared" si="196"/>
        <v>581.41544042798569</v>
      </c>
      <c r="E3171">
        <f t="shared" si="197"/>
        <v>569.54861114379617</v>
      </c>
      <c r="F3171">
        <f t="shared" si="198"/>
        <v>585.49230175373839</v>
      </c>
      <c r="G3171">
        <f t="shared" si="199"/>
        <v>567.59371872196266</v>
      </c>
    </row>
    <row r="3172" spans="1:7" x14ac:dyDescent="0.35">
      <c r="A3172">
        <v>3190.864</v>
      </c>
      <c r="B3172">
        <v>229.67103576660199</v>
      </c>
      <c r="C3172">
        <v>207.50877380371099</v>
      </c>
      <c r="D3172">
        <f t="shared" si="196"/>
        <v>579.12744525515802</v>
      </c>
      <c r="E3172">
        <f t="shared" si="197"/>
        <v>571.23530324236447</v>
      </c>
      <c r="F3172">
        <f t="shared" si="198"/>
        <v>585.28057275830474</v>
      </c>
      <c r="G3172">
        <f t="shared" si="199"/>
        <v>567.19520352429322</v>
      </c>
    </row>
    <row r="3173" spans="1:7" x14ac:dyDescent="0.35">
      <c r="A3173">
        <v>3191.8760000000002</v>
      </c>
      <c r="B3173">
        <v>229.46923828125</v>
      </c>
      <c r="C3173">
        <v>207.30747985839801</v>
      </c>
      <c r="D3173">
        <f t="shared" si="196"/>
        <v>578.05475431738432</v>
      </c>
      <c r="E3173">
        <f t="shared" si="197"/>
        <v>568.2901414671004</v>
      </c>
      <c r="F3173">
        <f t="shared" si="198"/>
        <v>585.62525682985017</v>
      </c>
      <c r="G3173">
        <f t="shared" si="199"/>
        <v>566.47492496981704</v>
      </c>
    </row>
    <row r="3174" spans="1:7" x14ac:dyDescent="0.35">
      <c r="A3174">
        <v>3192.8890000000001</v>
      </c>
      <c r="B3174">
        <v>229.29005432128901</v>
      </c>
      <c r="C3174">
        <v>207.19900512695301</v>
      </c>
      <c r="D3174">
        <f t="shared" si="196"/>
        <v>579.11378561510344</v>
      </c>
      <c r="E3174">
        <f t="shared" si="197"/>
        <v>566.73198626041312</v>
      </c>
      <c r="F3174">
        <f t="shared" si="198"/>
        <v>584.97995232647679</v>
      </c>
      <c r="G3174">
        <f t="shared" si="199"/>
        <v>566.54027072213705</v>
      </c>
    </row>
    <row r="3175" spans="1:7" x14ac:dyDescent="0.35">
      <c r="A3175">
        <v>3193.94</v>
      </c>
      <c r="B3175">
        <v>229.18031311035199</v>
      </c>
      <c r="C3175">
        <v>207.05940246582</v>
      </c>
      <c r="D3175">
        <f t="shared" si="196"/>
        <v>579.22181175187927</v>
      </c>
      <c r="E3175">
        <f t="shared" si="197"/>
        <v>567.78345454217958</v>
      </c>
      <c r="F3175">
        <f t="shared" si="198"/>
        <v>585.46466483040115</v>
      </c>
      <c r="G3175">
        <f t="shared" si="199"/>
        <v>566.47591807620734</v>
      </c>
    </row>
    <row r="3176" spans="1:7" x14ac:dyDescent="0.35">
      <c r="A3176">
        <v>3194.8939999999998</v>
      </c>
      <c r="B3176">
        <v>228.94158935546901</v>
      </c>
      <c r="C3176">
        <v>206.86734008789099</v>
      </c>
      <c r="D3176">
        <f t="shared" si="196"/>
        <v>581.2252853877269</v>
      </c>
      <c r="E3176">
        <f t="shared" si="197"/>
        <v>568.65001308766591</v>
      </c>
      <c r="F3176">
        <f t="shared" si="198"/>
        <v>585.51908254068655</v>
      </c>
      <c r="G3176">
        <f t="shared" si="199"/>
        <v>566.26224562461937</v>
      </c>
    </row>
    <row r="3177" spans="1:7" x14ac:dyDescent="0.35">
      <c r="A3177">
        <v>3195.9050000000002</v>
      </c>
      <c r="B3177">
        <v>228.88099670410199</v>
      </c>
      <c r="C3177">
        <v>206.66648864746099</v>
      </c>
      <c r="D3177">
        <f t="shared" si="196"/>
        <v>583.33543762207762</v>
      </c>
      <c r="E3177">
        <f t="shared" si="197"/>
        <v>570.80807640141472</v>
      </c>
      <c r="F3177">
        <f t="shared" si="198"/>
        <v>585.29804444748186</v>
      </c>
      <c r="G3177">
        <f t="shared" si="199"/>
        <v>566.09478135873167</v>
      </c>
    </row>
    <row r="3178" spans="1:7" x14ac:dyDescent="0.35">
      <c r="A3178">
        <v>3196.913</v>
      </c>
      <c r="B3178">
        <v>228.72627258300801</v>
      </c>
      <c r="C3178">
        <v>206.59719848632801</v>
      </c>
      <c r="D3178">
        <f t="shared" si="196"/>
        <v>582.16803374528467</v>
      </c>
      <c r="E3178">
        <f t="shared" si="197"/>
        <v>570.55814804528029</v>
      </c>
      <c r="F3178">
        <f t="shared" si="198"/>
        <v>584.79816078934778</v>
      </c>
      <c r="G3178">
        <f t="shared" si="199"/>
        <v>565.95889835156106</v>
      </c>
    </row>
    <row r="3179" spans="1:7" x14ac:dyDescent="0.35">
      <c r="A3179">
        <v>3197.92</v>
      </c>
      <c r="B3179">
        <v>228.542404174805</v>
      </c>
      <c r="C3179">
        <v>206.36595153808599</v>
      </c>
      <c r="D3179">
        <f t="shared" si="196"/>
        <v>582.51551515025653</v>
      </c>
      <c r="E3179">
        <f t="shared" si="197"/>
        <v>570.26331777662574</v>
      </c>
      <c r="F3179">
        <f t="shared" si="198"/>
        <v>583.66761270060385</v>
      </c>
      <c r="G3179">
        <f t="shared" si="199"/>
        <v>565.65607657131591</v>
      </c>
    </row>
    <row r="3180" spans="1:7" x14ac:dyDescent="0.35">
      <c r="A3180">
        <v>3198.9569999999999</v>
      </c>
      <c r="B3180">
        <v>228.35725402832</v>
      </c>
      <c r="C3180">
        <v>206.242431640625</v>
      </c>
      <c r="D3180">
        <f t="shared" si="196"/>
        <v>584.76516500306684</v>
      </c>
      <c r="E3180">
        <f t="shared" si="197"/>
        <v>570.8653758966384</v>
      </c>
      <c r="F3180">
        <f t="shared" si="198"/>
        <v>582.43232774936928</v>
      </c>
      <c r="G3180">
        <f t="shared" si="199"/>
        <v>564.63669526798333</v>
      </c>
    </row>
    <row r="3181" spans="1:7" x14ac:dyDescent="0.35">
      <c r="A3181">
        <v>3199.9279999999999</v>
      </c>
      <c r="B3181">
        <v>228.13906860351599</v>
      </c>
      <c r="C3181">
        <v>206.16807556152301</v>
      </c>
      <c r="D3181">
        <f t="shared" si="196"/>
        <v>585.03023294590639</v>
      </c>
      <c r="E3181">
        <f t="shared" si="197"/>
        <v>570.64821931398455</v>
      </c>
      <c r="F3181">
        <f t="shared" si="198"/>
        <v>582.0913252206625</v>
      </c>
      <c r="G3181">
        <f t="shared" si="199"/>
        <v>563.77512468973214</v>
      </c>
    </row>
    <row r="3182" spans="1:7" x14ac:dyDescent="0.35">
      <c r="A3182">
        <v>3200.9389999999999</v>
      </c>
      <c r="B3182">
        <v>227.93414306640599</v>
      </c>
      <c r="C3182">
        <v>205.89227294921901</v>
      </c>
      <c r="D3182">
        <f t="shared" si="196"/>
        <v>584.8855184067985</v>
      </c>
      <c r="E3182">
        <f t="shared" si="197"/>
        <v>571.94739378491317</v>
      </c>
      <c r="F3182">
        <f t="shared" si="198"/>
        <v>581.78903608010512</v>
      </c>
      <c r="G3182">
        <f t="shared" si="199"/>
        <v>563.44335748738183</v>
      </c>
    </row>
    <row r="3183" spans="1:7" x14ac:dyDescent="0.35">
      <c r="A3183">
        <v>3201.944</v>
      </c>
      <c r="B3183">
        <v>227.76121520996099</v>
      </c>
      <c r="C3183">
        <v>205.70886230468801</v>
      </c>
      <c r="D3183">
        <f t="shared" si="196"/>
        <v>585.02468152656104</v>
      </c>
      <c r="E3183">
        <f t="shared" si="197"/>
        <v>571.55954672923053</v>
      </c>
      <c r="F3183">
        <f t="shared" si="198"/>
        <v>581.12278194888961</v>
      </c>
      <c r="G3183">
        <f t="shared" si="199"/>
        <v>562.98043196397282</v>
      </c>
    </row>
    <row r="3184" spans="1:7" x14ac:dyDescent="0.35">
      <c r="A3184">
        <v>3202.9540000000002</v>
      </c>
      <c r="B3184">
        <v>227.73078918457</v>
      </c>
      <c r="C3184">
        <v>205.549728393555</v>
      </c>
      <c r="D3184">
        <f t="shared" si="196"/>
        <v>581.34705783045035</v>
      </c>
      <c r="E3184">
        <f t="shared" si="197"/>
        <v>569.6959625190176</v>
      </c>
      <c r="F3184">
        <f t="shared" si="198"/>
        <v>579.59561947463862</v>
      </c>
      <c r="G3184">
        <f t="shared" si="199"/>
        <v>561.42907871978502</v>
      </c>
    </row>
    <row r="3185" spans="1:7" x14ac:dyDescent="0.35">
      <c r="A3185">
        <v>3203.9879999999998</v>
      </c>
      <c r="B3185">
        <v>227.58021545410199</v>
      </c>
      <c r="C3185">
        <v>205.40251159668</v>
      </c>
      <c r="D3185">
        <f t="shared" si="196"/>
        <v>580.94031207469186</v>
      </c>
      <c r="E3185">
        <f t="shared" si="197"/>
        <v>568.84563912309102</v>
      </c>
      <c r="F3185">
        <f t="shared" si="198"/>
        <v>578.69293740677006</v>
      </c>
      <c r="G3185">
        <f t="shared" si="199"/>
        <v>561.00985219301549</v>
      </c>
    </row>
    <row r="3186" spans="1:7" x14ac:dyDescent="0.35">
      <c r="A3186">
        <v>3204.96</v>
      </c>
      <c r="B3186">
        <v>227.44395446777301</v>
      </c>
      <c r="C3186">
        <v>205.27854919433599</v>
      </c>
      <c r="D3186">
        <f t="shared" si="196"/>
        <v>580.76578415382744</v>
      </c>
      <c r="E3186">
        <f t="shared" si="197"/>
        <v>566.14832419381526</v>
      </c>
      <c r="F3186">
        <f t="shared" si="198"/>
        <v>577.73103890909044</v>
      </c>
      <c r="G3186">
        <f t="shared" si="199"/>
        <v>560.11050829563999</v>
      </c>
    </row>
    <row r="3187" spans="1:7" x14ac:dyDescent="0.35">
      <c r="A3187">
        <v>3205.9690000000001</v>
      </c>
      <c r="B3187">
        <v>227.343826293945</v>
      </c>
      <c r="C3187">
        <v>205.09825134277301</v>
      </c>
      <c r="D3187">
        <f t="shared" si="196"/>
        <v>579.22303529317048</v>
      </c>
      <c r="E3187">
        <f t="shared" si="197"/>
        <v>565.43350980830417</v>
      </c>
      <c r="F3187">
        <f t="shared" si="198"/>
        <v>577.00994896609927</v>
      </c>
      <c r="G3187">
        <f t="shared" si="199"/>
        <v>559.71713293568712</v>
      </c>
    </row>
    <row r="3188" spans="1:7" x14ac:dyDescent="0.35">
      <c r="A3188">
        <v>3206.9740000000002</v>
      </c>
      <c r="B3188">
        <v>227.125900268555</v>
      </c>
      <c r="C3188">
        <v>205.06935119628901</v>
      </c>
      <c r="D3188">
        <f t="shared" si="196"/>
        <v>578.83924583111059</v>
      </c>
      <c r="E3188">
        <f t="shared" si="197"/>
        <v>563.19837251483193</v>
      </c>
      <c r="F3188">
        <f t="shared" si="198"/>
        <v>575.84587935480874</v>
      </c>
      <c r="G3188">
        <f t="shared" si="199"/>
        <v>559.33705410022901</v>
      </c>
    </row>
    <row r="3189" spans="1:7" x14ac:dyDescent="0.35">
      <c r="A3189">
        <v>3207.9839999999999</v>
      </c>
      <c r="B3189">
        <v>226.87730407714801</v>
      </c>
      <c r="C3189">
        <v>204.885330200195</v>
      </c>
      <c r="D3189">
        <f t="shared" si="196"/>
        <v>577.70240844546379</v>
      </c>
      <c r="E3189">
        <f t="shared" si="197"/>
        <v>563.04205817597733</v>
      </c>
      <c r="F3189">
        <f t="shared" si="198"/>
        <v>575.44209694149083</v>
      </c>
      <c r="G3189">
        <f t="shared" si="199"/>
        <v>559.24460944140515</v>
      </c>
    </row>
    <row r="3190" spans="1:7" x14ac:dyDescent="0.35">
      <c r="A3190">
        <v>3208.991</v>
      </c>
      <c r="B3190">
        <v>226.725173950195</v>
      </c>
      <c r="C3190">
        <v>204.666748046875</v>
      </c>
      <c r="D3190">
        <f t="shared" si="196"/>
        <v>579.45467849161184</v>
      </c>
      <c r="E3190">
        <f t="shared" si="197"/>
        <v>561.88416641539368</v>
      </c>
      <c r="F3190">
        <f t="shared" si="198"/>
        <v>574.76886081329781</v>
      </c>
      <c r="G3190">
        <f t="shared" si="199"/>
        <v>559.00093762235326</v>
      </c>
    </row>
    <row r="3191" spans="1:7" x14ac:dyDescent="0.35">
      <c r="A3191">
        <v>3210</v>
      </c>
      <c r="B3191">
        <v>226.51426696777301</v>
      </c>
      <c r="C3191">
        <v>204.49986267089801</v>
      </c>
      <c r="D3191">
        <f t="shared" si="196"/>
        <v>580.08365133586688</v>
      </c>
      <c r="E3191">
        <f t="shared" si="197"/>
        <v>559.45069218012736</v>
      </c>
      <c r="F3191">
        <f t="shared" si="198"/>
        <v>574.30835829739044</v>
      </c>
      <c r="G3191">
        <f t="shared" si="199"/>
        <v>558.96575296663366</v>
      </c>
    </row>
    <row r="3192" spans="1:7" x14ac:dyDescent="0.35">
      <c r="A3192">
        <v>3211.0070000000001</v>
      </c>
      <c r="B3192">
        <v>226.40139770507801</v>
      </c>
      <c r="C3192">
        <v>204.28292846679699</v>
      </c>
      <c r="D3192">
        <f t="shared" si="196"/>
        <v>582.76339713961306</v>
      </c>
      <c r="E3192">
        <f t="shared" si="197"/>
        <v>558.52793459119732</v>
      </c>
      <c r="F3192">
        <f t="shared" si="198"/>
        <v>574.24877936429039</v>
      </c>
      <c r="G3192">
        <f t="shared" si="199"/>
        <v>559.07624111814312</v>
      </c>
    </row>
    <row r="3193" spans="1:7" x14ac:dyDescent="0.35">
      <c r="A3193">
        <v>3212.02</v>
      </c>
      <c r="B3193">
        <v>226.34913635253901</v>
      </c>
      <c r="C3193">
        <v>204.1953125</v>
      </c>
      <c r="D3193">
        <f t="shared" si="196"/>
        <v>582.83316565958125</v>
      </c>
      <c r="E3193">
        <f t="shared" si="197"/>
        <v>558.2279559418688</v>
      </c>
      <c r="F3193">
        <f t="shared" si="198"/>
        <v>573.70556694260051</v>
      </c>
      <c r="G3193">
        <f t="shared" si="199"/>
        <v>558.53469416058988</v>
      </c>
    </row>
    <row r="3194" spans="1:7" x14ac:dyDescent="0.35">
      <c r="A3194">
        <v>3213.03</v>
      </c>
      <c r="B3194">
        <v>226.14395141601599</v>
      </c>
      <c r="C3194">
        <v>204.01904296875</v>
      </c>
      <c r="D3194">
        <f t="shared" si="196"/>
        <v>581.58184122283194</v>
      </c>
      <c r="E3194">
        <f t="shared" si="197"/>
        <v>555.90927984010227</v>
      </c>
      <c r="F3194">
        <f t="shared" si="198"/>
        <v>573.24194837926461</v>
      </c>
      <c r="G3194">
        <f t="shared" si="199"/>
        <v>557.76880998344893</v>
      </c>
    </row>
    <row r="3195" spans="1:7" x14ac:dyDescent="0.35">
      <c r="A3195">
        <v>3214.0369999999998</v>
      </c>
      <c r="B3195">
        <v>225.95202636718801</v>
      </c>
      <c r="C3195">
        <v>203.84783935546901</v>
      </c>
      <c r="D3195">
        <f t="shared" si="196"/>
        <v>579.21546310576116</v>
      </c>
      <c r="E3195">
        <f t="shared" si="197"/>
        <v>553.88530003403059</v>
      </c>
      <c r="F3195">
        <f t="shared" si="198"/>
        <v>573.36944257701634</v>
      </c>
      <c r="G3195">
        <f t="shared" si="199"/>
        <v>557.62789242227609</v>
      </c>
    </row>
    <row r="3196" spans="1:7" x14ac:dyDescent="0.35">
      <c r="A3196">
        <v>3215.047</v>
      </c>
      <c r="B3196">
        <v>225.77415466308599</v>
      </c>
      <c r="C3196">
        <v>203.71405029296901</v>
      </c>
      <c r="D3196">
        <f t="shared" si="196"/>
        <v>578.90636359014081</v>
      </c>
      <c r="E3196">
        <f t="shared" si="197"/>
        <v>551.94021157297436</v>
      </c>
      <c r="F3196">
        <f t="shared" si="198"/>
        <v>572.88603135986762</v>
      </c>
      <c r="G3196">
        <f t="shared" si="199"/>
        <v>557.54671851671549</v>
      </c>
    </row>
    <row r="3197" spans="1:7" x14ac:dyDescent="0.35">
      <c r="A3197">
        <v>3216.0520000000001</v>
      </c>
      <c r="B3197">
        <v>225.62878417968801</v>
      </c>
      <c r="C3197">
        <v>203.44584655761699</v>
      </c>
      <c r="D3197">
        <f t="shared" si="196"/>
        <v>579.9722050203244</v>
      </c>
      <c r="E3197">
        <f t="shared" si="197"/>
        <v>549.20239473694494</v>
      </c>
      <c r="F3197">
        <f t="shared" si="198"/>
        <v>572.0997097218459</v>
      </c>
      <c r="G3197">
        <f t="shared" si="199"/>
        <v>557.30965956248929</v>
      </c>
    </row>
    <row r="3198" spans="1:7" x14ac:dyDescent="0.35">
      <c r="A3198">
        <v>3217.0659999999998</v>
      </c>
      <c r="B3198">
        <v>225.42828369140599</v>
      </c>
      <c r="C3198">
        <v>203.37759399414099</v>
      </c>
      <c r="D3198">
        <f t="shared" si="196"/>
        <v>580.89979027453808</v>
      </c>
      <c r="E3198">
        <f t="shared" si="197"/>
        <v>549.75815489950946</v>
      </c>
      <c r="F3198">
        <f t="shared" si="198"/>
        <v>571.49049262561743</v>
      </c>
      <c r="G3198">
        <f t="shared" si="199"/>
        <v>557.18421155731437</v>
      </c>
    </row>
    <row r="3199" spans="1:7" x14ac:dyDescent="0.35">
      <c r="A3199">
        <v>3218.0680000000002</v>
      </c>
      <c r="B3199">
        <v>225.29176330566401</v>
      </c>
      <c r="C3199">
        <v>203.25794982910199</v>
      </c>
      <c r="D3199">
        <f t="shared" si="196"/>
        <v>579.67608844282893</v>
      </c>
      <c r="E3199">
        <f t="shared" si="197"/>
        <v>547.95989989217276</v>
      </c>
      <c r="F3199">
        <f t="shared" si="198"/>
        <v>569.68395053851862</v>
      </c>
      <c r="G3199">
        <f t="shared" si="199"/>
        <v>556.66254090017878</v>
      </c>
    </row>
    <row r="3200" spans="1:7" x14ac:dyDescent="0.35">
      <c r="A3200">
        <v>3219.0770000000002</v>
      </c>
      <c r="B3200">
        <v>225.03794860839801</v>
      </c>
      <c r="C3200">
        <v>203.04830932617199</v>
      </c>
      <c r="D3200">
        <f t="shared" si="196"/>
        <v>576.81917710430935</v>
      </c>
      <c r="E3200">
        <f t="shared" si="197"/>
        <v>548.45171988542711</v>
      </c>
      <c r="F3200">
        <f t="shared" si="198"/>
        <v>569.51799646126972</v>
      </c>
      <c r="G3200">
        <f t="shared" si="199"/>
        <v>556.02595899734342</v>
      </c>
    </row>
    <row r="3201" spans="1:7" x14ac:dyDescent="0.35">
      <c r="A3201">
        <v>3220.0819999999999</v>
      </c>
      <c r="B3201">
        <v>224.89024353027301</v>
      </c>
      <c r="C3201">
        <v>202.95384216308599</v>
      </c>
      <c r="D3201">
        <f t="shared" si="196"/>
        <v>573.72952459264889</v>
      </c>
      <c r="E3201">
        <f t="shared" si="197"/>
        <v>546.64607556535066</v>
      </c>
      <c r="F3201">
        <f t="shared" si="198"/>
        <v>568.74423315298679</v>
      </c>
      <c r="G3201">
        <f t="shared" si="199"/>
        <v>555.17234160862006</v>
      </c>
    </row>
    <row r="3202" spans="1:7" x14ac:dyDescent="0.35">
      <c r="A3202">
        <v>3221.0929999999998</v>
      </c>
      <c r="B3202">
        <v>224.7568359375</v>
      </c>
      <c r="C3202">
        <v>202.78294372558599</v>
      </c>
      <c r="D3202">
        <f t="shared" si="196"/>
        <v>570.15644435997012</v>
      </c>
      <c r="E3202">
        <f t="shared" si="197"/>
        <v>545.66759160051117</v>
      </c>
      <c r="F3202">
        <f t="shared" si="198"/>
        <v>568.0791522936504</v>
      </c>
      <c r="G3202">
        <f t="shared" si="199"/>
        <v>554.85541073173476</v>
      </c>
    </row>
    <row r="3203" spans="1:7" x14ac:dyDescent="0.35">
      <c r="A3203">
        <v>3222.0970000000002</v>
      </c>
      <c r="B3203">
        <v>224.62889099121099</v>
      </c>
      <c r="C3203">
        <v>202.69219970703099</v>
      </c>
      <c r="D3203">
        <f t="shared" si="196"/>
        <v>563.64890221000212</v>
      </c>
      <c r="E3203">
        <f t="shared" si="197"/>
        <v>547.12770960917237</v>
      </c>
      <c r="F3203">
        <f t="shared" si="198"/>
        <v>568.09524125979658</v>
      </c>
      <c r="G3203">
        <f t="shared" si="199"/>
        <v>554.55649919636915</v>
      </c>
    </row>
    <row r="3204" spans="1:7" x14ac:dyDescent="0.35">
      <c r="A3204">
        <v>3223.1109999999999</v>
      </c>
      <c r="B3204">
        <v>224.54098510742199</v>
      </c>
      <c r="C3204">
        <v>202.48791503906301</v>
      </c>
      <c r="D3204">
        <f t="shared" si="196"/>
        <v>561.13848408660715</v>
      </c>
      <c r="E3204">
        <f t="shared" si="197"/>
        <v>546.0979919107441</v>
      </c>
      <c r="F3204">
        <f t="shared" si="198"/>
        <v>567.6528134049737</v>
      </c>
      <c r="G3204">
        <f t="shared" si="199"/>
        <v>554.67811860411098</v>
      </c>
    </row>
    <row r="3205" spans="1:7" x14ac:dyDescent="0.35">
      <c r="A3205">
        <v>3224.1109999999999</v>
      </c>
      <c r="B3205">
        <v>224.27027893066401</v>
      </c>
      <c r="C3205">
        <v>202.32893371582</v>
      </c>
      <c r="D3205">
        <f t="shared" si="196"/>
        <v>560.25008551154394</v>
      </c>
      <c r="E3205">
        <f t="shared" si="197"/>
        <v>543.80724850304455</v>
      </c>
      <c r="F3205">
        <f t="shared" si="198"/>
        <v>568.23878800179216</v>
      </c>
      <c r="G3205">
        <f t="shared" si="199"/>
        <v>554.31924127227808</v>
      </c>
    </row>
    <row r="3206" spans="1:7" x14ac:dyDescent="0.35">
      <c r="A3206">
        <v>3225.1170000000002</v>
      </c>
      <c r="B3206">
        <v>224.09733581543</v>
      </c>
      <c r="C3206">
        <v>202.20526123046901</v>
      </c>
      <c r="D3206">
        <f t="shared" si="196"/>
        <v>559.21064861055174</v>
      </c>
      <c r="E3206">
        <f t="shared" si="197"/>
        <v>544.09536302137826</v>
      </c>
      <c r="F3206">
        <f t="shared" si="198"/>
        <v>567.94400429739449</v>
      </c>
      <c r="G3206">
        <f t="shared" si="199"/>
        <v>553.84790149846719</v>
      </c>
    </row>
    <row r="3207" spans="1:7" x14ac:dyDescent="0.35">
      <c r="A3207">
        <v>3226.1280000000002</v>
      </c>
      <c r="B3207">
        <v>223.92622375488301</v>
      </c>
      <c r="C3207">
        <v>202.02423095703099</v>
      </c>
      <c r="D3207">
        <f t="shared" si="196"/>
        <v>559.72074949212936</v>
      </c>
      <c r="E3207">
        <f t="shared" si="197"/>
        <v>545.17724457950794</v>
      </c>
      <c r="F3207">
        <f t="shared" si="198"/>
        <v>568.01273633673418</v>
      </c>
      <c r="G3207">
        <f t="shared" si="199"/>
        <v>553.63315057352736</v>
      </c>
    </row>
    <row r="3208" spans="1:7" x14ac:dyDescent="0.35">
      <c r="A3208">
        <v>3227.14</v>
      </c>
      <c r="B3208">
        <v>223.77592468261699</v>
      </c>
      <c r="C3208">
        <v>201.88551330566401</v>
      </c>
      <c r="D3208">
        <f t="shared" si="196"/>
        <v>558.3078064241314</v>
      </c>
      <c r="E3208">
        <f t="shared" si="197"/>
        <v>545.94215012506447</v>
      </c>
      <c r="F3208">
        <f t="shared" si="198"/>
        <v>567.80667657700462</v>
      </c>
      <c r="G3208">
        <f t="shared" si="199"/>
        <v>553.50840000408425</v>
      </c>
    </row>
    <row r="3209" spans="1:7" x14ac:dyDescent="0.35">
      <c r="A3209">
        <v>3228.1469999999999</v>
      </c>
      <c r="B3209">
        <v>223.66175842285199</v>
      </c>
      <c r="C3209">
        <v>201.734130859375</v>
      </c>
      <c r="D3209">
        <f t="shared" si="196"/>
        <v>554.36766177788843</v>
      </c>
      <c r="E3209">
        <f t="shared" si="197"/>
        <v>544.81623552778387</v>
      </c>
      <c r="F3209">
        <f t="shared" si="198"/>
        <v>568.19136525591136</v>
      </c>
      <c r="G3209">
        <f t="shared" si="199"/>
        <v>553.29687457225998</v>
      </c>
    </row>
    <row r="3210" spans="1:7" x14ac:dyDescent="0.35">
      <c r="A3210">
        <v>3229.1570000000002</v>
      </c>
      <c r="B3210">
        <v>223.57151794433599</v>
      </c>
      <c r="C3210">
        <v>201.64263916015599</v>
      </c>
      <c r="D3210">
        <f t="shared" si="196"/>
        <v>552.54651990490288</v>
      </c>
      <c r="E3210">
        <f t="shared" si="197"/>
        <v>545.96200432178205</v>
      </c>
      <c r="F3210">
        <f t="shared" si="198"/>
        <v>567.9739974359112</v>
      </c>
      <c r="G3210">
        <f t="shared" si="199"/>
        <v>553.25378355049986</v>
      </c>
    </row>
    <row r="3211" spans="1:7" x14ac:dyDescent="0.35">
      <c r="A3211">
        <v>3230.1579999999999</v>
      </c>
      <c r="B3211">
        <v>223.33851623535199</v>
      </c>
      <c r="C3211">
        <v>201.452224731445</v>
      </c>
      <c r="D3211">
        <f t="shared" si="196"/>
        <v>551.41652570070994</v>
      </c>
      <c r="E3211">
        <f t="shared" si="197"/>
        <v>547.93810293135061</v>
      </c>
      <c r="F3211">
        <f t="shared" si="198"/>
        <v>568.01538001487938</v>
      </c>
      <c r="G3211">
        <f t="shared" si="199"/>
        <v>553.10491822772553</v>
      </c>
    </row>
    <row r="3212" spans="1:7" x14ac:dyDescent="0.35">
      <c r="A3212">
        <v>3231.1709999999998</v>
      </c>
      <c r="B3212">
        <v>223.17805480957</v>
      </c>
      <c r="C3212">
        <v>201.25360107421901</v>
      </c>
      <c r="D3212">
        <f t="shared" si="196"/>
        <v>549.62535986157798</v>
      </c>
      <c r="E3212">
        <f t="shared" si="197"/>
        <v>549.69229676750842</v>
      </c>
      <c r="F3212">
        <f t="shared" si="198"/>
        <v>568.27233706550885</v>
      </c>
      <c r="G3212">
        <f t="shared" si="199"/>
        <v>552.87177913269602</v>
      </c>
    </row>
    <row r="3213" spans="1:7" x14ac:dyDescent="0.35">
      <c r="A3213">
        <v>3232.1790000000001</v>
      </c>
      <c r="B3213">
        <v>223.071701049805</v>
      </c>
      <c r="C3213">
        <v>201.06719970703099</v>
      </c>
      <c r="D3213">
        <f t="shared" si="196"/>
        <v>548.78769269105896</v>
      </c>
      <c r="E3213">
        <f t="shared" si="197"/>
        <v>554.00450308645964</v>
      </c>
      <c r="F3213">
        <f t="shared" si="198"/>
        <v>568.64854242838078</v>
      </c>
      <c r="G3213">
        <f t="shared" si="199"/>
        <v>553.47524784923758</v>
      </c>
    </row>
    <row r="3214" spans="1:7" x14ac:dyDescent="0.35">
      <c r="A3214">
        <v>3233.1860000000001</v>
      </c>
      <c r="B3214">
        <v>223.03216552734401</v>
      </c>
      <c r="C3214">
        <v>201.05065917968801</v>
      </c>
      <c r="D3214">
        <f t="shared" si="196"/>
        <v>547.44651196736129</v>
      </c>
      <c r="E3214">
        <f t="shared" si="197"/>
        <v>555.51197007298049</v>
      </c>
      <c r="F3214">
        <f t="shared" si="198"/>
        <v>569.45202132089969</v>
      </c>
      <c r="G3214">
        <f t="shared" si="199"/>
        <v>553.89912073682297</v>
      </c>
    </row>
    <row r="3215" spans="1:7" x14ac:dyDescent="0.35">
      <c r="A3215">
        <v>3234.1950000000002</v>
      </c>
      <c r="B3215">
        <v>222.82438659668</v>
      </c>
      <c r="C3215">
        <v>200.80332946777301</v>
      </c>
      <c r="D3215">
        <f t="shared" si="196"/>
        <v>550.60677575200157</v>
      </c>
      <c r="E3215">
        <f t="shared" si="197"/>
        <v>555.9046055057571</v>
      </c>
      <c r="F3215">
        <f t="shared" si="198"/>
        <v>569.38474278671879</v>
      </c>
      <c r="G3215">
        <f t="shared" si="199"/>
        <v>553.92374743756329</v>
      </c>
    </row>
    <row r="3216" spans="1:7" x14ac:dyDescent="0.35">
      <c r="A3216">
        <v>3235.2049999999999</v>
      </c>
      <c r="B3216">
        <v>222.66394042968801</v>
      </c>
      <c r="C3216">
        <v>200.74566650390599</v>
      </c>
      <c r="D3216">
        <f t="shared" si="196"/>
        <v>552.82924605503297</v>
      </c>
      <c r="E3216">
        <f t="shared" si="197"/>
        <v>557.09377301896382</v>
      </c>
      <c r="F3216">
        <f t="shared" si="198"/>
        <v>569.53899818534342</v>
      </c>
      <c r="G3216">
        <f t="shared" si="199"/>
        <v>554.23043784882839</v>
      </c>
    </row>
    <row r="3217" spans="1:7" x14ac:dyDescent="0.35">
      <c r="A3217">
        <v>3236.2190000000001</v>
      </c>
      <c r="B3217">
        <v>222.50868225097699</v>
      </c>
      <c r="C3217">
        <v>200.53378295898401</v>
      </c>
      <c r="D3217">
        <f t="shared" si="196"/>
        <v>555.92879077380587</v>
      </c>
      <c r="E3217">
        <f t="shared" si="197"/>
        <v>557.36822453888487</v>
      </c>
      <c r="F3217">
        <f t="shared" si="198"/>
        <v>569.75020767619105</v>
      </c>
      <c r="G3217">
        <f t="shared" si="199"/>
        <v>554.56011604678247</v>
      </c>
    </row>
    <row r="3218" spans="1:7" x14ac:dyDescent="0.35">
      <c r="A3218">
        <v>3237.2249999999999</v>
      </c>
      <c r="B3218">
        <v>222.422607421875</v>
      </c>
      <c r="C3218">
        <v>200.29716491699199</v>
      </c>
      <c r="D3218">
        <f t="shared" ref="D3218:D3281" si="200">-SLOPE(B3203:B3233,A3203:A3233)*3600</f>
        <v>559.17132464336476</v>
      </c>
      <c r="E3218">
        <f t="shared" ref="E3218:E3281" si="201">-SLOPE(C3203:C3233,A3203:A3233)*3600</f>
        <v>558.15587234596387</v>
      </c>
      <c r="F3218">
        <f t="shared" si="198"/>
        <v>569.51446737150718</v>
      </c>
      <c r="G3218">
        <f t="shared" si="199"/>
        <v>555.21335387524391</v>
      </c>
    </row>
    <row r="3219" spans="1:7" x14ac:dyDescent="0.35">
      <c r="A3219">
        <v>3238.2330000000002</v>
      </c>
      <c r="B3219">
        <v>222.14253234863301</v>
      </c>
      <c r="C3219">
        <v>200.12373352050801</v>
      </c>
      <c r="D3219">
        <f t="shared" si="200"/>
        <v>559.13664717952565</v>
      </c>
      <c r="E3219">
        <f t="shared" si="201"/>
        <v>558.13277819625273</v>
      </c>
      <c r="F3219">
        <f t="shared" si="198"/>
        <v>570.37052306846192</v>
      </c>
      <c r="G3219">
        <f t="shared" si="199"/>
        <v>554.86624998236925</v>
      </c>
    </row>
    <row r="3220" spans="1:7" x14ac:dyDescent="0.35">
      <c r="A3220">
        <v>3239.2370000000001</v>
      </c>
      <c r="B3220">
        <v>222.00080871582</v>
      </c>
      <c r="C3220">
        <v>200.04908752441401</v>
      </c>
      <c r="D3220">
        <f t="shared" si="200"/>
        <v>561.05210417058765</v>
      </c>
      <c r="E3220">
        <f t="shared" si="201"/>
        <v>558.37800513068362</v>
      </c>
      <c r="F3220">
        <f t="shared" si="198"/>
        <v>571.37085256970943</v>
      </c>
      <c r="G3220">
        <f t="shared" si="199"/>
        <v>555.0842160035354</v>
      </c>
    </row>
    <row r="3221" spans="1:7" x14ac:dyDescent="0.35">
      <c r="A3221">
        <v>3240.241</v>
      </c>
      <c r="B3221">
        <v>221.84580993652301</v>
      </c>
      <c r="C3221">
        <v>199.841232299805</v>
      </c>
      <c r="D3221">
        <f t="shared" si="200"/>
        <v>563.35932977560196</v>
      </c>
      <c r="E3221">
        <f t="shared" si="201"/>
        <v>558.86186281300365</v>
      </c>
      <c r="F3221">
        <f t="shared" si="198"/>
        <v>572.14771350400576</v>
      </c>
      <c r="G3221">
        <f t="shared" si="199"/>
        <v>555.17005929025117</v>
      </c>
    </row>
    <row r="3222" spans="1:7" x14ac:dyDescent="0.35">
      <c r="A3222">
        <v>3241.2420000000002</v>
      </c>
      <c r="B3222">
        <v>221.67469787597699</v>
      </c>
      <c r="C3222">
        <v>199.66168212890599</v>
      </c>
      <c r="D3222">
        <f t="shared" si="200"/>
        <v>565.57756025668436</v>
      </c>
      <c r="E3222">
        <f t="shared" si="201"/>
        <v>558.67456106510849</v>
      </c>
      <c r="F3222">
        <f t="shared" si="198"/>
        <v>572.90754162781741</v>
      </c>
      <c r="G3222">
        <f t="shared" si="199"/>
        <v>555.41940848115064</v>
      </c>
    </row>
    <row r="3223" spans="1:7" x14ac:dyDescent="0.35">
      <c r="A3223">
        <v>3242.25</v>
      </c>
      <c r="B3223">
        <v>221.56158447265599</v>
      </c>
      <c r="C3223">
        <v>199.58538818359401</v>
      </c>
      <c r="D3223">
        <f t="shared" si="200"/>
        <v>569.36521216124277</v>
      </c>
      <c r="E3223">
        <f t="shared" si="201"/>
        <v>558.40486582083918</v>
      </c>
      <c r="F3223">
        <f t="shared" si="198"/>
        <v>573.42032428311586</v>
      </c>
      <c r="G3223">
        <f t="shared" si="199"/>
        <v>555.92441961243208</v>
      </c>
    </row>
    <row r="3224" spans="1:7" x14ac:dyDescent="0.35">
      <c r="A3224">
        <v>3243.2579999999998</v>
      </c>
      <c r="B3224">
        <v>221.41075134277301</v>
      </c>
      <c r="C3224">
        <v>199.45233154296901</v>
      </c>
      <c r="D3224">
        <f t="shared" si="200"/>
        <v>575.47586306682251</v>
      </c>
      <c r="E3224">
        <f t="shared" si="201"/>
        <v>559.35490685349851</v>
      </c>
      <c r="F3224">
        <f t="shared" si="198"/>
        <v>573.32647147610396</v>
      </c>
      <c r="G3224">
        <f t="shared" si="199"/>
        <v>555.76396668107134</v>
      </c>
    </row>
    <row r="3225" spans="1:7" x14ac:dyDescent="0.35">
      <c r="A3225">
        <v>3244.2689999999998</v>
      </c>
      <c r="B3225">
        <v>221.20140075683599</v>
      </c>
      <c r="C3225">
        <v>199.21810913085901</v>
      </c>
      <c r="D3225">
        <f t="shared" si="200"/>
        <v>577.79502663007497</v>
      </c>
      <c r="E3225">
        <f t="shared" si="201"/>
        <v>559.16985186851309</v>
      </c>
      <c r="F3225">
        <f t="shared" si="198"/>
        <v>573.51080033620531</v>
      </c>
      <c r="G3225">
        <f t="shared" si="199"/>
        <v>555.82259929800227</v>
      </c>
    </row>
    <row r="3226" spans="1:7" x14ac:dyDescent="0.35">
      <c r="A3226">
        <v>3245.2689999999998</v>
      </c>
      <c r="B3226">
        <v>221.0458984375</v>
      </c>
      <c r="C3226">
        <v>199.04348754882801</v>
      </c>
      <c r="D3226">
        <f t="shared" si="200"/>
        <v>579.12683496680086</v>
      </c>
      <c r="E3226">
        <f t="shared" si="201"/>
        <v>557.89335179426837</v>
      </c>
      <c r="F3226">
        <f t="shared" si="198"/>
        <v>573.96492847580453</v>
      </c>
      <c r="G3226">
        <f t="shared" si="199"/>
        <v>555.48279675553158</v>
      </c>
    </row>
    <row r="3227" spans="1:7" x14ac:dyDescent="0.35">
      <c r="A3227">
        <v>3246.28</v>
      </c>
      <c r="B3227">
        <v>220.938232421875</v>
      </c>
      <c r="C3227">
        <v>198.87525939941401</v>
      </c>
      <c r="D3227">
        <f t="shared" si="200"/>
        <v>581.53338548357488</v>
      </c>
      <c r="E3227">
        <f t="shared" si="201"/>
        <v>558.71994165014564</v>
      </c>
      <c r="F3227">
        <f t="shared" si="198"/>
        <v>574.19678371522855</v>
      </c>
      <c r="G3227">
        <f t="shared" si="199"/>
        <v>555.08518734131314</v>
      </c>
    </row>
    <row r="3228" spans="1:7" x14ac:dyDescent="0.35">
      <c r="A3228">
        <v>3247.288</v>
      </c>
      <c r="B3228">
        <v>220.72706604003901</v>
      </c>
      <c r="C3228">
        <v>198.72074890136699</v>
      </c>
      <c r="D3228">
        <f t="shared" si="200"/>
        <v>583.4422583281098</v>
      </c>
      <c r="E3228">
        <f t="shared" si="201"/>
        <v>561.00268617929385</v>
      </c>
      <c r="F3228">
        <f t="shared" si="198"/>
        <v>575.1756875651397</v>
      </c>
      <c r="G3228">
        <f t="shared" si="199"/>
        <v>555.57783605512566</v>
      </c>
    </row>
    <row r="3229" spans="1:7" x14ac:dyDescent="0.35">
      <c r="A3229">
        <v>3248.3</v>
      </c>
      <c r="B3229">
        <v>220.63578796386699</v>
      </c>
      <c r="C3229">
        <v>198.60661315918</v>
      </c>
      <c r="D3229">
        <f t="shared" si="200"/>
        <v>585.48117470823877</v>
      </c>
      <c r="E3229">
        <f t="shared" si="201"/>
        <v>562.59691599320297</v>
      </c>
      <c r="F3229">
        <f t="shared" si="198"/>
        <v>575.72603655534613</v>
      </c>
      <c r="G3229">
        <f t="shared" si="199"/>
        <v>555.97309284046878</v>
      </c>
    </row>
    <row r="3230" spans="1:7" x14ac:dyDescent="0.35">
      <c r="A3230">
        <v>3249.3049999999998</v>
      </c>
      <c r="B3230">
        <v>220.25482177734401</v>
      </c>
      <c r="C3230">
        <v>198.46908569335901</v>
      </c>
      <c r="D3230">
        <f t="shared" si="200"/>
        <v>584.23325338916015</v>
      </c>
      <c r="E3230">
        <f t="shared" si="201"/>
        <v>559.37190291708589</v>
      </c>
      <c r="F3230">
        <f t="shared" si="198"/>
        <v>576.48977820642654</v>
      </c>
      <c r="G3230">
        <f t="shared" si="199"/>
        <v>555.73647250760951</v>
      </c>
    </row>
    <row r="3231" spans="1:7" x14ac:dyDescent="0.35">
      <c r="A3231">
        <v>3250.3110000000001</v>
      </c>
      <c r="B3231">
        <v>220.23323059082</v>
      </c>
      <c r="C3231">
        <v>198.33662414550801</v>
      </c>
      <c r="D3231">
        <f t="shared" si="200"/>
        <v>585.07856477742644</v>
      </c>
      <c r="E3231">
        <f t="shared" si="201"/>
        <v>559.45298363881898</v>
      </c>
      <c r="F3231">
        <f t="shared" si="198"/>
        <v>577.74438604094598</v>
      </c>
      <c r="G3231">
        <f t="shared" si="199"/>
        <v>556.13043223992463</v>
      </c>
    </row>
    <row r="3232" spans="1:7" x14ac:dyDescent="0.35">
      <c r="A3232">
        <v>3251.3110000000001</v>
      </c>
      <c r="B3232">
        <v>220.03143310546901</v>
      </c>
      <c r="C3232">
        <v>198.16720581054699</v>
      </c>
      <c r="D3232">
        <f t="shared" si="200"/>
        <v>586.43418321937497</v>
      </c>
      <c r="E3232">
        <f t="shared" si="201"/>
        <v>557.87135789081435</v>
      </c>
      <c r="F3232">
        <f t="shared" si="198"/>
        <v>578.17352414374466</v>
      </c>
      <c r="G3232">
        <f t="shared" si="199"/>
        <v>556.09405192120562</v>
      </c>
    </row>
    <row r="3233" spans="1:7" x14ac:dyDescent="0.35">
      <c r="A3233">
        <v>3252.3130000000001</v>
      </c>
      <c r="B3233">
        <v>219.84341430664099</v>
      </c>
      <c r="C3233">
        <v>198.00688171386699</v>
      </c>
      <c r="D3233">
        <f t="shared" si="200"/>
        <v>587.17076990645455</v>
      </c>
      <c r="E3233">
        <f t="shared" si="201"/>
        <v>558.04525510378801</v>
      </c>
      <c r="F3233">
        <f t="shared" ref="F3233:F3296" si="202">-SLOPE(B3203:B3263,A3203:A3263)*3600</f>
        <v>578.39894830547439</v>
      </c>
      <c r="G3233">
        <f t="shared" ref="G3233:G3296" si="203">-SLOPE(C3203:C3263,A3203:A3263)*3600</f>
        <v>556.1443429314736</v>
      </c>
    </row>
    <row r="3234" spans="1:7" x14ac:dyDescent="0.35">
      <c r="A3234">
        <v>3253.3130000000001</v>
      </c>
      <c r="B3234">
        <v>219.80570983886699</v>
      </c>
      <c r="C3234">
        <v>197.82435607910199</v>
      </c>
      <c r="D3234">
        <f t="shared" si="200"/>
        <v>588.99030575588438</v>
      </c>
      <c r="E3234">
        <f t="shared" si="201"/>
        <v>558.93166810480034</v>
      </c>
      <c r="F3234">
        <f t="shared" si="202"/>
        <v>578.62282910996964</v>
      </c>
      <c r="G3234">
        <f t="shared" si="203"/>
        <v>556.09982441790487</v>
      </c>
    </row>
    <row r="3235" spans="1:7" x14ac:dyDescent="0.35">
      <c r="A3235">
        <v>3254.3130000000001</v>
      </c>
      <c r="B3235">
        <v>219.48739624023401</v>
      </c>
      <c r="C3235">
        <v>197.70530700683599</v>
      </c>
      <c r="D3235">
        <f t="shared" si="200"/>
        <v>591.82612591586735</v>
      </c>
      <c r="E3235">
        <f t="shared" si="201"/>
        <v>561.82771723928545</v>
      </c>
      <c r="F3235">
        <f t="shared" si="202"/>
        <v>578.41986163958484</v>
      </c>
      <c r="G3235">
        <f t="shared" si="203"/>
        <v>555.99582836389141</v>
      </c>
    </row>
    <row r="3236" spans="1:7" x14ac:dyDescent="0.35">
      <c r="A3236">
        <v>3255.32</v>
      </c>
      <c r="B3236">
        <v>219.42239379882801</v>
      </c>
      <c r="C3236">
        <v>197.54603576660199</v>
      </c>
      <c r="D3236">
        <f t="shared" si="200"/>
        <v>593.39686295348429</v>
      </c>
      <c r="E3236">
        <f t="shared" si="201"/>
        <v>560.97477297263299</v>
      </c>
      <c r="F3236">
        <f t="shared" si="202"/>
        <v>578.7868362095611</v>
      </c>
      <c r="G3236">
        <f t="shared" si="203"/>
        <v>556.10509168175031</v>
      </c>
    </row>
    <row r="3237" spans="1:7" x14ac:dyDescent="0.35">
      <c r="A3237">
        <v>3256.3290000000002</v>
      </c>
      <c r="B3237">
        <v>219.28768920898401</v>
      </c>
      <c r="C3237">
        <v>197.38987731933599</v>
      </c>
      <c r="D3237">
        <f t="shared" si="200"/>
        <v>593.48912352782543</v>
      </c>
      <c r="E3237">
        <f t="shared" si="201"/>
        <v>561.63803945951736</v>
      </c>
      <c r="F3237">
        <f t="shared" si="202"/>
        <v>578.92352279567581</v>
      </c>
      <c r="G3237">
        <f t="shared" si="203"/>
        <v>556.05380655746455</v>
      </c>
    </row>
    <row r="3238" spans="1:7" x14ac:dyDescent="0.35">
      <c r="A3238">
        <v>3257.3429999999998</v>
      </c>
      <c r="B3238">
        <v>219.07522583007801</v>
      </c>
      <c r="C3238">
        <v>197.26397705078099</v>
      </c>
      <c r="D3238">
        <f t="shared" si="200"/>
        <v>593.79042111861304</v>
      </c>
      <c r="E3238">
        <f t="shared" si="201"/>
        <v>562.45555721743801</v>
      </c>
      <c r="F3238">
        <f t="shared" si="202"/>
        <v>578.99888773978876</v>
      </c>
      <c r="G3238">
        <f t="shared" si="203"/>
        <v>555.9700884301277</v>
      </c>
    </row>
    <row r="3239" spans="1:7" x14ac:dyDescent="0.35">
      <c r="A3239">
        <v>3258.346</v>
      </c>
      <c r="B3239">
        <v>218.80450439453099</v>
      </c>
      <c r="C3239">
        <v>197.03793334960901</v>
      </c>
      <c r="D3239">
        <f t="shared" si="200"/>
        <v>592.98928307413985</v>
      </c>
      <c r="E3239">
        <f t="shared" si="201"/>
        <v>560.42345757639498</v>
      </c>
      <c r="F3239">
        <f t="shared" si="202"/>
        <v>579.67307616314042</v>
      </c>
      <c r="G3239">
        <f t="shared" si="203"/>
        <v>555.68053270879932</v>
      </c>
    </row>
    <row r="3240" spans="1:7" x14ac:dyDescent="0.35">
      <c r="A3240">
        <v>3259.3589999999999</v>
      </c>
      <c r="B3240">
        <v>218.76913452148401</v>
      </c>
      <c r="C3240">
        <v>196.92767333984401</v>
      </c>
      <c r="D3240">
        <f t="shared" si="200"/>
        <v>591.90614854305977</v>
      </c>
      <c r="E3240">
        <f t="shared" si="201"/>
        <v>558.20376444880981</v>
      </c>
      <c r="F3240">
        <f t="shared" si="202"/>
        <v>580.75253497065376</v>
      </c>
      <c r="G3240">
        <f t="shared" si="203"/>
        <v>555.79780602229641</v>
      </c>
    </row>
    <row r="3241" spans="1:7" x14ac:dyDescent="0.35">
      <c r="A3241">
        <v>3260.366</v>
      </c>
      <c r="B3241">
        <v>218.58424377441401</v>
      </c>
      <c r="C3241">
        <v>196.75468444824199</v>
      </c>
      <c r="D3241">
        <f t="shared" si="200"/>
        <v>592.08303817352873</v>
      </c>
      <c r="E3241">
        <f t="shared" si="201"/>
        <v>555.8080776760163</v>
      </c>
      <c r="F3241">
        <f t="shared" si="202"/>
        <v>580.96928229948435</v>
      </c>
      <c r="G3241">
        <f t="shared" si="203"/>
        <v>555.13339784828497</v>
      </c>
    </row>
    <row r="3242" spans="1:7" x14ac:dyDescent="0.35">
      <c r="A3242">
        <v>3261.375</v>
      </c>
      <c r="B3242">
        <v>218.45135498046901</v>
      </c>
      <c r="C3242">
        <v>196.53535461425801</v>
      </c>
      <c r="D3242">
        <f t="shared" si="200"/>
        <v>590.80029416229252</v>
      </c>
      <c r="E3242">
        <f t="shared" si="201"/>
        <v>554.21233090425551</v>
      </c>
      <c r="F3242">
        <f t="shared" si="202"/>
        <v>581.77770824887614</v>
      </c>
      <c r="G3242">
        <f t="shared" si="203"/>
        <v>554.96444349885746</v>
      </c>
    </row>
    <row r="3243" spans="1:7" x14ac:dyDescent="0.35">
      <c r="A3243">
        <v>3262.3829999999998</v>
      </c>
      <c r="B3243">
        <v>218.31846618652301</v>
      </c>
      <c r="C3243">
        <v>196.35104370117199</v>
      </c>
      <c r="D3243">
        <f t="shared" si="200"/>
        <v>591.34277309501761</v>
      </c>
      <c r="E3243">
        <f t="shared" si="201"/>
        <v>553.86218102766168</v>
      </c>
      <c r="F3243">
        <f t="shared" si="202"/>
        <v>582.48151734696285</v>
      </c>
      <c r="G3243">
        <f t="shared" si="203"/>
        <v>555.00033565336958</v>
      </c>
    </row>
    <row r="3244" spans="1:7" x14ac:dyDescent="0.35">
      <c r="A3244">
        <v>3263.3890000000001</v>
      </c>
      <c r="B3244">
        <v>218.10185241699199</v>
      </c>
      <c r="C3244">
        <v>196.25479125976599</v>
      </c>
      <c r="D3244">
        <f t="shared" si="200"/>
        <v>590.25234947687295</v>
      </c>
      <c r="E3244">
        <f t="shared" si="201"/>
        <v>555.0970910553616</v>
      </c>
      <c r="F3244">
        <f t="shared" si="202"/>
        <v>582.72812714230849</v>
      </c>
      <c r="G3244">
        <f t="shared" si="203"/>
        <v>554.8695656525764</v>
      </c>
    </row>
    <row r="3245" spans="1:7" x14ac:dyDescent="0.35">
      <c r="A3245">
        <v>3264.3890000000001</v>
      </c>
      <c r="B3245">
        <v>217.965576171875</v>
      </c>
      <c r="C3245">
        <v>196.17523193359401</v>
      </c>
      <c r="D3245">
        <f t="shared" si="200"/>
        <v>588.70871774462648</v>
      </c>
      <c r="E3245">
        <f t="shared" si="201"/>
        <v>553.7569757467254</v>
      </c>
      <c r="F3245">
        <f t="shared" si="202"/>
        <v>582.93252909472164</v>
      </c>
      <c r="G3245">
        <f t="shared" si="203"/>
        <v>554.37521968091391</v>
      </c>
    </row>
    <row r="3246" spans="1:7" x14ac:dyDescent="0.35">
      <c r="A3246">
        <v>3265.3969999999999</v>
      </c>
      <c r="B3246">
        <v>217.75207519531301</v>
      </c>
      <c r="C3246">
        <v>195.96066284179699</v>
      </c>
      <c r="D3246">
        <f t="shared" si="200"/>
        <v>591.74616856711486</v>
      </c>
      <c r="E3246">
        <f t="shared" si="201"/>
        <v>553.25175487623642</v>
      </c>
      <c r="F3246">
        <f t="shared" si="202"/>
        <v>582.13775672670147</v>
      </c>
      <c r="G3246">
        <f t="shared" si="203"/>
        <v>554.04370544546816</v>
      </c>
    </row>
    <row r="3247" spans="1:7" x14ac:dyDescent="0.35">
      <c r="A3247">
        <v>3266.4079999999999</v>
      </c>
      <c r="B3247">
        <v>217.56016540527301</v>
      </c>
      <c r="C3247">
        <v>195.77485656738301</v>
      </c>
      <c r="D3247">
        <f t="shared" si="200"/>
        <v>588.674292481576</v>
      </c>
      <c r="E3247">
        <f t="shared" si="201"/>
        <v>551.87549301802744</v>
      </c>
      <c r="F3247">
        <f t="shared" si="202"/>
        <v>580.70146137395443</v>
      </c>
      <c r="G3247">
        <f t="shared" si="203"/>
        <v>553.37767626707603</v>
      </c>
    </row>
    <row r="3248" spans="1:7" x14ac:dyDescent="0.35">
      <c r="A3248">
        <v>3267.4119999999998</v>
      </c>
      <c r="B3248">
        <v>217.41322326660199</v>
      </c>
      <c r="C3248">
        <v>195.58757019043</v>
      </c>
      <c r="D3248">
        <f t="shared" si="200"/>
        <v>586.28599825116623</v>
      </c>
      <c r="E3248">
        <f t="shared" si="201"/>
        <v>550.80648061434533</v>
      </c>
      <c r="F3248">
        <f t="shared" si="202"/>
        <v>580.78300460326102</v>
      </c>
      <c r="G3248">
        <f t="shared" si="203"/>
        <v>552.91532764837405</v>
      </c>
    </row>
    <row r="3249" spans="1:7" x14ac:dyDescent="0.35">
      <c r="A3249">
        <v>3268.4209999999998</v>
      </c>
      <c r="B3249">
        <v>217.11494445800801</v>
      </c>
      <c r="C3249">
        <v>195.47686767578099</v>
      </c>
      <c r="D3249">
        <f t="shared" si="200"/>
        <v>585.21292166097521</v>
      </c>
      <c r="E3249">
        <f t="shared" si="201"/>
        <v>550.91555839922955</v>
      </c>
      <c r="F3249">
        <f t="shared" si="202"/>
        <v>580.15279919450984</v>
      </c>
      <c r="G3249">
        <f t="shared" si="203"/>
        <v>552.7675904605602</v>
      </c>
    </row>
    <row r="3250" spans="1:7" x14ac:dyDescent="0.35">
      <c r="A3250">
        <v>3269.4290000000001</v>
      </c>
      <c r="B3250">
        <v>217.01223754882801</v>
      </c>
      <c r="C3250">
        <v>195.24710083007801</v>
      </c>
      <c r="D3250">
        <f t="shared" si="200"/>
        <v>581.34894486194344</v>
      </c>
      <c r="E3250">
        <f t="shared" si="201"/>
        <v>550.37366485459654</v>
      </c>
      <c r="F3250">
        <f t="shared" si="202"/>
        <v>580.00503378182646</v>
      </c>
      <c r="G3250">
        <f t="shared" si="203"/>
        <v>552.57443035415542</v>
      </c>
    </row>
    <row r="3251" spans="1:7" x14ac:dyDescent="0.35">
      <c r="A3251">
        <v>3270.4360000000001</v>
      </c>
      <c r="B3251">
        <v>216.880126953125</v>
      </c>
      <c r="C3251">
        <v>195.17514038085901</v>
      </c>
      <c r="D3251">
        <f t="shared" si="200"/>
        <v>580.70768974690441</v>
      </c>
      <c r="E3251">
        <f t="shared" si="201"/>
        <v>549.76762094922458</v>
      </c>
      <c r="F3251">
        <f t="shared" si="202"/>
        <v>580.22829620175355</v>
      </c>
      <c r="G3251">
        <f t="shared" si="203"/>
        <v>551.94346367547109</v>
      </c>
    </row>
    <row r="3252" spans="1:7" x14ac:dyDescent="0.35">
      <c r="A3252">
        <v>3271.4430000000002</v>
      </c>
      <c r="B3252">
        <v>216.77272033691401</v>
      </c>
      <c r="C3252">
        <v>195.00215148925801</v>
      </c>
      <c r="D3252">
        <f t="shared" si="200"/>
        <v>576.73399758663675</v>
      </c>
      <c r="E3252">
        <f t="shared" si="201"/>
        <v>549.30966907994912</v>
      </c>
      <c r="F3252">
        <f t="shared" si="202"/>
        <v>580.64513954264146</v>
      </c>
      <c r="G3252">
        <f t="shared" si="203"/>
        <v>551.41039627329485</v>
      </c>
    </row>
    <row r="3253" spans="1:7" x14ac:dyDescent="0.35">
      <c r="A3253">
        <v>3272.451</v>
      </c>
      <c r="B3253">
        <v>216.60810852050801</v>
      </c>
      <c r="C3253">
        <v>194.86462402343801</v>
      </c>
      <c r="D3253">
        <f t="shared" si="200"/>
        <v>571.62576006456845</v>
      </c>
      <c r="E3253">
        <f t="shared" si="201"/>
        <v>548.17053329069779</v>
      </c>
      <c r="F3253">
        <f t="shared" si="202"/>
        <v>580.64735067010622</v>
      </c>
      <c r="G3253">
        <f t="shared" si="203"/>
        <v>551.34164390105832</v>
      </c>
    </row>
    <row r="3254" spans="1:7" x14ac:dyDescent="0.35">
      <c r="A3254">
        <v>3273.4580000000001</v>
      </c>
      <c r="B3254">
        <v>216.44168090820301</v>
      </c>
      <c r="C3254">
        <v>194.75764465332</v>
      </c>
      <c r="D3254">
        <f t="shared" si="200"/>
        <v>570.11999294687882</v>
      </c>
      <c r="E3254">
        <f t="shared" si="201"/>
        <v>545.92849931209935</v>
      </c>
      <c r="F3254">
        <f t="shared" si="202"/>
        <v>580.44020220440359</v>
      </c>
      <c r="G3254">
        <f t="shared" si="203"/>
        <v>550.9650377479353</v>
      </c>
    </row>
    <row r="3255" spans="1:7" x14ac:dyDescent="0.35">
      <c r="A3255">
        <v>3274.4670000000001</v>
      </c>
      <c r="B3255">
        <v>216.273681640625</v>
      </c>
      <c r="C3255">
        <v>194.58584594726599</v>
      </c>
      <c r="D3255">
        <f t="shared" si="200"/>
        <v>573.65544628801365</v>
      </c>
      <c r="E3255">
        <f t="shared" si="201"/>
        <v>546.95023070364743</v>
      </c>
      <c r="F3255">
        <f t="shared" si="202"/>
        <v>580.09945258486539</v>
      </c>
      <c r="G3255">
        <f t="shared" si="203"/>
        <v>550.77801665946538</v>
      </c>
    </row>
    <row r="3256" spans="1:7" x14ac:dyDescent="0.35">
      <c r="A3256">
        <v>3275.4720000000002</v>
      </c>
      <c r="B3256">
        <v>216.09580993652301</v>
      </c>
      <c r="C3256">
        <v>194.51893615722699</v>
      </c>
      <c r="D3256">
        <f t="shared" si="200"/>
        <v>572.5856683149392</v>
      </c>
      <c r="E3256">
        <f t="shared" si="201"/>
        <v>545.39977501468638</v>
      </c>
      <c r="F3256">
        <f t="shared" si="202"/>
        <v>579.93101040097031</v>
      </c>
      <c r="G3256">
        <f t="shared" si="203"/>
        <v>550.66051087046696</v>
      </c>
    </row>
    <row r="3257" spans="1:7" x14ac:dyDescent="0.35">
      <c r="A3257">
        <v>3276.4830000000002</v>
      </c>
      <c r="B3257">
        <v>215.989181518555</v>
      </c>
      <c r="C3257">
        <v>194.35533142089801</v>
      </c>
      <c r="D3257">
        <f t="shared" si="200"/>
        <v>572.62769244780543</v>
      </c>
      <c r="E3257">
        <f t="shared" si="201"/>
        <v>545.40305876474906</v>
      </c>
      <c r="F3257">
        <f t="shared" si="202"/>
        <v>579.37210346229278</v>
      </c>
      <c r="G3257">
        <f t="shared" si="203"/>
        <v>550.59349907009084</v>
      </c>
    </row>
    <row r="3258" spans="1:7" x14ac:dyDescent="0.35">
      <c r="A3258">
        <v>3277.4839999999999</v>
      </c>
      <c r="B3258">
        <v>215.68284606933599</v>
      </c>
      <c r="C3258">
        <v>194.16491699218801</v>
      </c>
      <c r="D3258">
        <f t="shared" si="200"/>
        <v>571.5451524329784</v>
      </c>
      <c r="E3258">
        <f t="shared" si="201"/>
        <v>546.73364474441792</v>
      </c>
      <c r="F3258">
        <f t="shared" si="202"/>
        <v>578.81223623194376</v>
      </c>
      <c r="G3258">
        <f t="shared" si="203"/>
        <v>550.82198266597175</v>
      </c>
    </row>
    <row r="3259" spans="1:7" x14ac:dyDescent="0.35">
      <c r="A3259">
        <v>3278.4830000000002</v>
      </c>
      <c r="B3259">
        <v>215.63421630859401</v>
      </c>
      <c r="C3259">
        <v>193.94334411621099</v>
      </c>
      <c r="D3259">
        <f t="shared" si="200"/>
        <v>569.16136931666699</v>
      </c>
      <c r="E3259">
        <f t="shared" si="201"/>
        <v>547.49339382028541</v>
      </c>
      <c r="F3259">
        <f t="shared" si="202"/>
        <v>578.38283832033369</v>
      </c>
      <c r="G3259">
        <f t="shared" si="203"/>
        <v>551.41186992325277</v>
      </c>
    </row>
    <row r="3260" spans="1:7" x14ac:dyDescent="0.35">
      <c r="A3260">
        <v>3279.489</v>
      </c>
      <c r="B3260">
        <v>215.41212463378901</v>
      </c>
      <c r="C3260">
        <v>193.864822387695</v>
      </c>
      <c r="D3260">
        <f t="shared" si="200"/>
        <v>570.50348518345106</v>
      </c>
      <c r="E3260">
        <f t="shared" si="201"/>
        <v>548.76419397283598</v>
      </c>
      <c r="F3260">
        <f t="shared" si="202"/>
        <v>577.78015189076564</v>
      </c>
      <c r="G3260">
        <f t="shared" si="203"/>
        <v>551.34594226135096</v>
      </c>
    </row>
    <row r="3261" spans="1:7" x14ac:dyDescent="0.35">
      <c r="A3261">
        <v>3280.498</v>
      </c>
      <c r="B3261">
        <v>215.25791931152301</v>
      </c>
      <c r="C3261">
        <v>193.65652465820301</v>
      </c>
      <c r="D3261">
        <f t="shared" si="200"/>
        <v>566.42155850766483</v>
      </c>
      <c r="E3261">
        <f t="shared" si="201"/>
        <v>546.9963908439106</v>
      </c>
      <c r="F3261">
        <f t="shared" si="202"/>
        <v>577.47847750050778</v>
      </c>
      <c r="G3261">
        <f t="shared" si="203"/>
        <v>551.20210186498173</v>
      </c>
    </row>
    <row r="3262" spans="1:7" x14ac:dyDescent="0.35">
      <c r="A3262">
        <v>3281.5070000000001</v>
      </c>
      <c r="B3262">
        <v>215.23008728027301</v>
      </c>
      <c r="C3262">
        <v>193.51690673828099</v>
      </c>
      <c r="D3262">
        <f t="shared" si="200"/>
        <v>561.18163297126932</v>
      </c>
      <c r="E3262">
        <f t="shared" si="201"/>
        <v>547.49690137346113</v>
      </c>
      <c r="F3262">
        <f t="shared" si="202"/>
        <v>576.5218263711904</v>
      </c>
      <c r="G3262">
        <f t="shared" si="203"/>
        <v>550.77037590895861</v>
      </c>
    </row>
    <row r="3263" spans="1:7" x14ac:dyDescent="0.35">
      <c r="A3263">
        <v>3282.5160000000001</v>
      </c>
      <c r="B3263">
        <v>215.08082580566401</v>
      </c>
      <c r="C3263">
        <v>193.36270141601599</v>
      </c>
      <c r="D3263">
        <f t="shared" si="200"/>
        <v>562.79619678238703</v>
      </c>
      <c r="E3263">
        <f t="shared" si="201"/>
        <v>548.3343385299645</v>
      </c>
      <c r="F3263">
        <f t="shared" si="202"/>
        <v>575.82777150103618</v>
      </c>
      <c r="G3263">
        <f t="shared" si="203"/>
        <v>550.37087152250683</v>
      </c>
    </row>
    <row r="3264" spans="1:7" x14ac:dyDescent="0.35">
      <c r="A3264">
        <v>3283.5230000000001</v>
      </c>
      <c r="B3264">
        <v>214.89125061035199</v>
      </c>
      <c r="C3264">
        <v>193.15960693359401</v>
      </c>
      <c r="D3264">
        <f t="shared" si="200"/>
        <v>563.12143911400608</v>
      </c>
      <c r="E3264">
        <f t="shared" si="201"/>
        <v>549.42717804916185</v>
      </c>
      <c r="F3264">
        <f t="shared" si="202"/>
        <v>575.25640874020007</v>
      </c>
      <c r="G3264">
        <f t="shared" si="203"/>
        <v>549.71174824786567</v>
      </c>
    </row>
    <row r="3265" spans="1:7" x14ac:dyDescent="0.35">
      <c r="A3265">
        <v>3284.5329999999999</v>
      </c>
      <c r="B3265">
        <v>214.73104858398401</v>
      </c>
      <c r="C3265">
        <v>193.06185913085901</v>
      </c>
      <c r="D3265">
        <f t="shared" si="200"/>
        <v>565.92257895971522</v>
      </c>
      <c r="E3265">
        <f t="shared" si="201"/>
        <v>549.04426743790282</v>
      </c>
      <c r="F3265">
        <f t="shared" si="202"/>
        <v>574.24883421892264</v>
      </c>
      <c r="G3265">
        <f t="shared" si="203"/>
        <v>549.36931687983395</v>
      </c>
    </row>
    <row r="3266" spans="1:7" x14ac:dyDescent="0.35">
      <c r="A3266">
        <v>3285.5360000000001</v>
      </c>
      <c r="B3266">
        <v>214.58515930175801</v>
      </c>
      <c r="C3266">
        <v>192.87606811523401</v>
      </c>
      <c r="D3266">
        <f t="shared" si="200"/>
        <v>569.47757760796014</v>
      </c>
      <c r="E3266">
        <f t="shared" si="201"/>
        <v>550.57842095408228</v>
      </c>
      <c r="F3266">
        <f t="shared" si="202"/>
        <v>574.365475603189</v>
      </c>
      <c r="G3266">
        <f t="shared" si="203"/>
        <v>548.61309654324896</v>
      </c>
    </row>
    <row r="3267" spans="1:7" x14ac:dyDescent="0.35">
      <c r="A3267">
        <v>3286.5390000000002</v>
      </c>
      <c r="B3267">
        <v>214.48245239257801</v>
      </c>
      <c r="C3267">
        <v>192.71781921386699</v>
      </c>
      <c r="D3267">
        <f t="shared" si="200"/>
        <v>573.36111948008647</v>
      </c>
      <c r="E3267">
        <f t="shared" si="201"/>
        <v>549.62086061208186</v>
      </c>
      <c r="F3267">
        <f t="shared" si="202"/>
        <v>574.22849867806974</v>
      </c>
      <c r="G3267">
        <f t="shared" si="203"/>
        <v>547.7149700583401</v>
      </c>
    </row>
    <row r="3268" spans="1:7" x14ac:dyDescent="0.35">
      <c r="A3268">
        <v>3287.5450000000001</v>
      </c>
      <c r="B3268">
        <v>214.349044799805</v>
      </c>
      <c r="C3268">
        <v>192.59385681152301</v>
      </c>
      <c r="D3268">
        <f t="shared" si="200"/>
        <v>574.24427038363638</v>
      </c>
      <c r="E3268">
        <f t="shared" si="201"/>
        <v>550.39224570174997</v>
      </c>
      <c r="F3268">
        <f t="shared" si="202"/>
        <v>573.85201340834601</v>
      </c>
      <c r="G3268">
        <f t="shared" si="203"/>
        <v>546.4694866851421</v>
      </c>
    </row>
    <row r="3269" spans="1:7" x14ac:dyDescent="0.35">
      <c r="A3269">
        <v>3288.5540000000001</v>
      </c>
      <c r="B3269">
        <v>214.07832336425801</v>
      </c>
      <c r="C3269">
        <v>192.45796203613301</v>
      </c>
      <c r="D3269">
        <f t="shared" si="200"/>
        <v>575.51902246166173</v>
      </c>
      <c r="E3269">
        <f t="shared" si="201"/>
        <v>551.428944758184</v>
      </c>
      <c r="F3269">
        <f t="shared" si="202"/>
        <v>573.96337555566083</v>
      </c>
      <c r="G3269">
        <f t="shared" si="203"/>
        <v>545.04902518353879</v>
      </c>
    </row>
    <row r="3270" spans="1:7" x14ac:dyDescent="0.35">
      <c r="A3270">
        <v>3289.5619999999999</v>
      </c>
      <c r="B3270">
        <v>213.80137634277301</v>
      </c>
      <c r="C3270">
        <v>192.22821044921901</v>
      </c>
      <c r="D3270">
        <f t="shared" si="200"/>
        <v>576.70530217359317</v>
      </c>
      <c r="E3270">
        <f t="shared" si="201"/>
        <v>552.67162244847123</v>
      </c>
      <c r="F3270">
        <f t="shared" si="202"/>
        <v>573.47171729271543</v>
      </c>
      <c r="G3270">
        <f t="shared" si="203"/>
        <v>544.57217078855138</v>
      </c>
    </row>
    <row r="3271" spans="1:7" x14ac:dyDescent="0.35">
      <c r="A3271">
        <v>3290.5659999999998</v>
      </c>
      <c r="B3271">
        <v>213.71789550781301</v>
      </c>
      <c r="C3271">
        <v>192.14356994628901</v>
      </c>
      <c r="D3271">
        <f t="shared" si="200"/>
        <v>577.72129704606289</v>
      </c>
      <c r="E3271">
        <f t="shared" si="201"/>
        <v>552.80571442838686</v>
      </c>
      <c r="F3271">
        <f t="shared" si="202"/>
        <v>572.61804589508972</v>
      </c>
      <c r="G3271">
        <f t="shared" si="203"/>
        <v>543.35200776810302</v>
      </c>
    </row>
    <row r="3272" spans="1:7" x14ac:dyDescent="0.35">
      <c r="A3272">
        <v>3291.5770000000002</v>
      </c>
      <c r="B3272">
        <v>213.52622985839801</v>
      </c>
      <c r="C3272">
        <v>191.93661499023401</v>
      </c>
      <c r="D3272">
        <f t="shared" si="200"/>
        <v>577.81319824064508</v>
      </c>
      <c r="E3272">
        <f t="shared" si="201"/>
        <v>550.66245950784025</v>
      </c>
      <c r="F3272">
        <f t="shared" si="202"/>
        <v>572.17186864918494</v>
      </c>
      <c r="G3272">
        <f t="shared" si="203"/>
        <v>542.5933914942043</v>
      </c>
    </row>
    <row r="3273" spans="1:7" x14ac:dyDescent="0.35">
      <c r="A3273">
        <v>3292.5770000000002</v>
      </c>
      <c r="B3273">
        <v>213.38346862793</v>
      </c>
      <c r="C3273">
        <v>191.78866577148401</v>
      </c>
      <c r="D3273">
        <f t="shared" si="200"/>
        <v>577.98089989873029</v>
      </c>
      <c r="E3273">
        <f t="shared" si="201"/>
        <v>549.436124586711</v>
      </c>
      <c r="F3273">
        <f t="shared" si="202"/>
        <v>571.8848942854197</v>
      </c>
      <c r="G3273">
        <f t="shared" si="203"/>
        <v>542.4854578982455</v>
      </c>
    </row>
    <row r="3274" spans="1:7" x14ac:dyDescent="0.35">
      <c r="A3274">
        <v>3293.5790000000002</v>
      </c>
      <c r="B3274">
        <v>213.24798583984401</v>
      </c>
      <c r="C3274">
        <v>191.69567871093801</v>
      </c>
      <c r="D3274">
        <f t="shared" si="200"/>
        <v>580.96249729107706</v>
      </c>
      <c r="E3274">
        <f t="shared" si="201"/>
        <v>550.30349091291782</v>
      </c>
      <c r="F3274">
        <f t="shared" si="202"/>
        <v>570.95225858780304</v>
      </c>
      <c r="G3274">
        <f t="shared" si="203"/>
        <v>542.72250814970789</v>
      </c>
    </row>
    <row r="3275" spans="1:7" x14ac:dyDescent="0.35">
      <c r="A3275">
        <v>3294.5839999999998</v>
      </c>
      <c r="B3275">
        <v>212.96894836425801</v>
      </c>
      <c r="C3275">
        <v>191.46458435058599</v>
      </c>
      <c r="D3275">
        <f t="shared" si="200"/>
        <v>582.54923891472436</v>
      </c>
      <c r="E3275">
        <f t="shared" si="201"/>
        <v>551.03517467784059</v>
      </c>
      <c r="F3275">
        <f t="shared" si="202"/>
        <v>570.49902444256031</v>
      </c>
      <c r="G3275">
        <f t="shared" si="203"/>
        <v>542.92135417282896</v>
      </c>
    </row>
    <row r="3276" spans="1:7" x14ac:dyDescent="0.35">
      <c r="A3276">
        <v>3295.596</v>
      </c>
      <c r="B3276">
        <v>213.02304077148401</v>
      </c>
      <c r="C3276">
        <v>191.37071228027301</v>
      </c>
      <c r="D3276">
        <f t="shared" si="200"/>
        <v>581.88486117140712</v>
      </c>
      <c r="E3276">
        <f t="shared" si="201"/>
        <v>550.14390946747199</v>
      </c>
      <c r="F3276">
        <f t="shared" si="202"/>
        <v>570.25386879334883</v>
      </c>
      <c r="G3276">
        <f t="shared" si="203"/>
        <v>542.24865083660632</v>
      </c>
    </row>
    <row r="3277" spans="1:7" x14ac:dyDescent="0.35">
      <c r="A3277">
        <v>3296.61</v>
      </c>
      <c r="B3277">
        <v>212.97335815429699</v>
      </c>
      <c r="C3277">
        <v>191.17314147949199</v>
      </c>
      <c r="D3277">
        <f t="shared" si="200"/>
        <v>581.831160703519</v>
      </c>
      <c r="E3277">
        <f t="shared" si="201"/>
        <v>549.82929944298155</v>
      </c>
      <c r="F3277">
        <f t="shared" si="202"/>
        <v>570.14282859545176</v>
      </c>
      <c r="G3277">
        <f t="shared" si="203"/>
        <v>542.06876100384932</v>
      </c>
    </row>
    <row r="3278" spans="1:7" x14ac:dyDescent="0.35">
      <c r="A3278">
        <v>3297.616</v>
      </c>
      <c r="B3278">
        <v>212.54220581054699</v>
      </c>
      <c r="C3278">
        <v>191.036056518555</v>
      </c>
      <c r="D3278">
        <f t="shared" si="200"/>
        <v>578.99860398861131</v>
      </c>
      <c r="E3278">
        <f t="shared" si="201"/>
        <v>548.99452906565</v>
      </c>
      <c r="F3278">
        <f t="shared" si="202"/>
        <v>570.77165727392708</v>
      </c>
      <c r="G3278">
        <f t="shared" si="203"/>
        <v>541.48417536647071</v>
      </c>
    </row>
    <row r="3279" spans="1:7" x14ac:dyDescent="0.35">
      <c r="A3279">
        <v>3298.623</v>
      </c>
      <c r="B3279">
        <v>212.424392700195</v>
      </c>
      <c r="C3279">
        <v>190.90850830078099</v>
      </c>
      <c r="D3279">
        <f t="shared" si="200"/>
        <v>575.74588110435536</v>
      </c>
      <c r="E3279">
        <f t="shared" si="201"/>
        <v>547.04782394545509</v>
      </c>
      <c r="F3279">
        <f t="shared" si="202"/>
        <v>570.7405392971292</v>
      </c>
      <c r="G3279">
        <f t="shared" si="203"/>
        <v>541.42320781891704</v>
      </c>
    </row>
    <row r="3280" spans="1:7" x14ac:dyDescent="0.35">
      <c r="A3280">
        <v>3299.63</v>
      </c>
      <c r="B3280">
        <v>212.29515075683599</v>
      </c>
      <c r="C3280">
        <v>190.78245544433599</v>
      </c>
      <c r="D3280">
        <f t="shared" si="200"/>
        <v>574.20024530605872</v>
      </c>
      <c r="E3280">
        <f t="shared" si="201"/>
        <v>546.85008871103116</v>
      </c>
      <c r="F3280">
        <f t="shared" si="202"/>
        <v>571.33835547107947</v>
      </c>
      <c r="G3280">
        <f t="shared" si="203"/>
        <v>540.96137111240478</v>
      </c>
    </row>
    <row r="3281" spans="1:7" x14ac:dyDescent="0.35">
      <c r="A3281">
        <v>3300.64</v>
      </c>
      <c r="B3281">
        <v>212.04783630371099</v>
      </c>
      <c r="C3281">
        <v>190.62525939941401</v>
      </c>
      <c r="D3281">
        <f t="shared" si="200"/>
        <v>573.44696323535982</v>
      </c>
      <c r="E3281">
        <f t="shared" si="201"/>
        <v>544.62891748905133</v>
      </c>
      <c r="F3281">
        <f t="shared" si="202"/>
        <v>571.90365383573555</v>
      </c>
      <c r="G3281">
        <f t="shared" si="203"/>
        <v>541.2966927444553</v>
      </c>
    </row>
    <row r="3282" spans="1:7" x14ac:dyDescent="0.35">
      <c r="A3282">
        <v>3301.6410000000001</v>
      </c>
      <c r="B3282">
        <v>211.84344482421901</v>
      </c>
      <c r="C3282">
        <v>190.50993347168</v>
      </c>
      <c r="D3282">
        <f t="shared" ref="D3282:D3345" si="204">-SLOPE(B3267:B3297,A3267:A3297)*3600</f>
        <v>573.47277975056988</v>
      </c>
      <c r="E3282">
        <f t="shared" ref="E3282:E3345" si="205">-SLOPE(C3267:C3297,A3267:A3297)*3600</f>
        <v>542.57072910497698</v>
      </c>
      <c r="F3282">
        <f t="shared" si="202"/>
        <v>571.83151594726576</v>
      </c>
      <c r="G3282">
        <f t="shared" si="203"/>
        <v>540.69519206682332</v>
      </c>
    </row>
    <row r="3283" spans="1:7" x14ac:dyDescent="0.35">
      <c r="A3283">
        <v>3302.645</v>
      </c>
      <c r="B3283">
        <v>211.76126098632801</v>
      </c>
      <c r="C3283">
        <v>190.30386352539099</v>
      </c>
      <c r="D3283">
        <f t="shared" si="204"/>
        <v>571.79568134183353</v>
      </c>
      <c r="E3283">
        <f t="shared" si="205"/>
        <v>539.40039457374223</v>
      </c>
      <c r="F3283">
        <f t="shared" si="202"/>
        <v>571.19265881247532</v>
      </c>
      <c r="G3283">
        <f t="shared" si="203"/>
        <v>539.99702898929729</v>
      </c>
    </row>
    <row r="3284" spans="1:7" x14ac:dyDescent="0.35">
      <c r="A3284">
        <v>3303.6480000000001</v>
      </c>
      <c r="B3284">
        <v>211.58494567871099</v>
      </c>
      <c r="C3284">
        <v>190.12536621093801</v>
      </c>
      <c r="D3284">
        <f t="shared" si="204"/>
        <v>570.10942980266395</v>
      </c>
      <c r="E3284">
        <f t="shared" si="205"/>
        <v>535.71970796861467</v>
      </c>
      <c r="F3284">
        <f t="shared" si="202"/>
        <v>570.94247491955207</v>
      </c>
      <c r="G3284">
        <f t="shared" si="203"/>
        <v>539.31369755342371</v>
      </c>
    </row>
    <row r="3285" spans="1:7" x14ac:dyDescent="0.35">
      <c r="A3285">
        <v>3304.6579999999999</v>
      </c>
      <c r="B3285">
        <v>211.43099975585901</v>
      </c>
      <c r="C3285">
        <v>189.91334533691401</v>
      </c>
      <c r="D3285">
        <f t="shared" si="204"/>
        <v>565.96930069004281</v>
      </c>
      <c r="E3285">
        <f t="shared" si="205"/>
        <v>533.76486336430219</v>
      </c>
      <c r="F3285">
        <f t="shared" si="202"/>
        <v>570.36447445661861</v>
      </c>
      <c r="G3285">
        <f t="shared" si="203"/>
        <v>538.29308027260345</v>
      </c>
    </row>
    <row r="3286" spans="1:7" x14ac:dyDescent="0.35">
      <c r="A3286">
        <v>3305.663</v>
      </c>
      <c r="B3286">
        <v>211.28381347656301</v>
      </c>
      <c r="C3286">
        <v>189.82469177246099</v>
      </c>
      <c r="D3286">
        <f t="shared" si="204"/>
        <v>565.96776842736722</v>
      </c>
      <c r="E3286">
        <f t="shared" si="205"/>
        <v>531.75330975287773</v>
      </c>
      <c r="F3286">
        <f t="shared" si="202"/>
        <v>569.39058006914354</v>
      </c>
      <c r="G3286">
        <f t="shared" si="203"/>
        <v>537.82047041036242</v>
      </c>
    </row>
    <row r="3287" spans="1:7" x14ac:dyDescent="0.35">
      <c r="A3287">
        <v>3306.6750000000002</v>
      </c>
      <c r="B3287">
        <v>211.18290710449199</v>
      </c>
      <c r="C3287">
        <v>189.68328857421901</v>
      </c>
      <c r="D3287">
        <f t="shared" si="204"/>
        <v>565.44580323501907</v>
      </c>
      <c r="E3287">
        <f t="shared" si="205"/>
        <v>529.72823199436186</v>
      </c>
      <c r="F3287">
        <f t="shared" si="202"/>
        <v>569.22851353127362</v>
      </c>
      <c r="G3287">
        <f t="shared" si="203"/>
        <v>536.45324869838851</v>
      </c>
    </row>
    <row r="3288" spans="1:7" x14ac:dyDescent="0.35">
      <c r="A3288">
        <v>3307.6889999999999</v>
      </c>
      <c r="B3288">
        <v>210.96368408203099</v>
      </c>
      <c r="C3288">
        <v>189.49122619628901</v>
      </c>
      <c r="D3288">
        <f t="shared" si="204"/>
        <v>566.93319058976954</v>
      </c>
      <c r="E3288">
        <f t="shared" si="205"/>
        <v>530.02512968423298</v>
      </c>
      <c r="F3288">
        <f t="shared" si="202"/>
        <v>567.989834739</v>
      </c>
      <c r="G3288">
        <f t="shared" si="203"/>
        <v>534.98403747444888</v>
      </c>
    </row>
    <row r="3289" spans="1:7" x14ac:dyDescent="0.35">
      <c r="A3289">
        <v>3308.701</v>
      </c>
      <c r="B3289">
        <v>210.82533264160199</v>
      </c>
      <c r="C3289">
        <v>189.27339172363301</v>
      </c>
      <c r="D3289">
        <f t="shared" si="204"/>
        <v>566.29527736344016</v>
      </c>
      <c r="E3289">
        <f t="shared" si="205"/>
        <v>530.93114469860654</v>
      </c>
      <c r="F3289">
        <f t="shared" si="202"/>
        <v>568.29498006532231</v>
      </c>
      <c r="G3289">
        <f t="shared" si="203"/>
        <v>534.19846180441527</v>
      </c>
    </row>
    <row r="3290" spans="1:7" x14ac:dyDescent="0.35">
      <c r="A3290">
        <v>3309.7060000000001</v>
      </c>
      <c r="B3290">
        <v>210.61962890625</v>
      </c>
      <c r="C3290">
        <v>189.19143676757801</v>
      </c>
      <c r="D3290">
        <f t="shared" si="204"/>
        <v>565.82177713739998</v>
      </c>
      <c r="E3290">
        <f t="shared" si="205"/>
        <v>531.62509288138233</v>
      </c>
      <c r="F3290">
        <f t="shared" si="202"/>
        <v>568.45420059470894</v>
      </c>
      <c r="G3290">
        <f t="shared" si="203"/>
        <v>533.69402287221726</v>
      </c>
    </row>
    <row r="3291" spans="1:7" x14ac:dyDescent="0.35">
      <c r="A3291">
        <v>3310.7179999999998</v>
      </c>
      <c r="B3291">
        <v>210.62561035156301</v>
      </c>
      <c r="C3291">
        <v>189.03289794921901</v>
      </c>
      <c r="D3291">
        <f t="shared" si="204"/>
        <v>569.45858050830441</v>
      </c>
      <c r="E3291">
        <f t="shared" si="205"/>
        <v>532.38275209852793</v>
      </c>
      <c r="F3291">
        <f t="shared" si="202"/>
        <v>569.09681688906369</v>
      </c>
      <c r="G3291">
        <f t="shared" si="203"/>
        <v>533.07469959769855</v>
      </c>
    </row>
    <row r="3292" spans="1:7" x14ac:dyDescent="0.35">
      <c r="A3292">
        <v>3311.7190000000001</v>
      </c>
      <c r="B3292">
        <v>210.44357299804699</v>
      </c>
      <c r="C3292">
        <v>188.90699768066401</v>
      </c>
      <c r="D3292">
        <f t="shared" si="204"/>
        <v>567.65999788555052</v>
      </c>
      <c r="E3292">
        <f t="shared" si="205"/>
        <v>532.44612907814189</v>
      </c>
      <c r="F3292">
        <f t="shared" si="202"/>
        <v>569.59817183447092</v>
      </c>
      <c r="G3292">
        <f t="shared" si="203"/>
        <v>532.74065242607151</v>
      </c>
    </row>
    <row r="3293" spans="1:7" x14ac:dyDescent="0.35">
      <c r="A3293">
        <v>3312.7260000000001</v>
      </c>
      <c r="B3293">
        <v>210.28053283691401</v>
      </c>
      <c r="C3293">
        <v>188.76306152343801</v>
      </c>
      <c r="D3293">
        <f t="shared" si="204"/>
        <v>565.28704209982811</v>
      </c>
      <c r="E3293">
        <f t="shared" si="205"/>
        <v>531.2854054716463</v>
      </c>
      <c r="F3293">
        <f t="shared" si="202"/>
        <v>569.78216283109271</v>
      </c>
      <c r="G3293">
        <f t="shared" si="203"/>
        <v>532.57444171952761</v>
      </c>
    </row>
    <row r="3294" spans="1:7" x14ac:dyDescent="0.35">
      <c r="A3294">
        <v>3313.7330000000002</v>
      </c>
      <c r="B3294">
        <v>210.12892150878901</v>
      </c>
      <c r="C3294">
        <v>188.66174316406301</v>
      </c>
      <c r="D3294">
        <f t="shared" si="204"/>
        <v>566.5574472089113</v>
      </c>
      <c r="E3294">
        <f t="shared" si="205"/>
        <v>531.12983294321486</v>
      </c>
      <c r="F3294">
        <f t="shared" si="202"/>
        <v>569.43442277654015</v>
      </c>
      <c r="G3294">
        <f t="shared" si="203"/>
        <v>531.93967033984325</v>
      </c>
    </row>
    <row r="3295" spans="1:7" x14ac:dyDescent="0.35">
      <c r="A3295">
        <v>3314.7330000000002</v>
      </c>
      <c r="B3295">
        <v>209.92321777343801</v>
      </c>
      <c r="C3295">
        <v>188.48516845703099</v>
      </c>
      <c r="D3295">
        <f t="shared" si="204"/>
        <v>566.26126180407948</v>
      </c>
      <c r="E3295">
        <f t="shared" si="205"/>
        <v>529.87592440865376</v>
      </c>
      <c r="F3295">
        <f t="shared" si="202"/>
        <v>569.75995686623401</v>
      </c>
      <c r="G3295">
        <f t="shared" si="203"/>
        <v>531.61187788727273</v>
      </c>
    </row>
    <row r="3296" spans="1:7" x14ac:dyDescent="0.35">
      <c r="A3296">
        <v>3315.739</v>
      </c>
      <c r="B3296">
        <v>209.725830078125</v>
      </c>
      <c r="C3296">
        <v>188.37103271484401</v>
      </c>
      <c r="D3296">
        <f t="shared" si="204"/>
        <v>566.36850553486681</v>
      </c>
      <c r="E3296">
        <f t="shared" si="205"/>
        <v>529.40874678372211</v>
      </c>
      <c r="F3296">
        <f t="shared" si="202"/>
        <v>569.42066188502793</v>
      </c>
      <c r="G3296">
        <f t="shared" si="203"/>
        <v>530.97710574056248</v>
      </c>
    </row>
    <row r="3297" spans="1:7" x14ac:dyDescent="0.35">
      <c r="A3297">
        <v>3316.7489999999998</v>
      </c>
      <c r="B3297">
        <v>209.51181030273401</v>
      </c>
      <c r="C3297">
        <v>188.24900817871099</v>
      </c>
      <c r="D3297">
        <f t="shared" si="204"/>
        <v>566.58833499443779</v>
      </c>
      <c r="E3297">
        <f t="shared" si="205"/>
        <v>527.21579524846356</v>
      </c>
      <c r="F3297">
        <f t="shared" ref="F3297:F3360" si="206">-SLOPE(B3267:B3327,A3267:A3327)*3600</f>
        <v>568.38484681426894</v>
      </c>
      <c r="G3297">
        <f t="shared" ref="G3297:G3360" si="207">-SLOPE(C3267:C3327,A3267:A3327)*3600</f>
        <v>530.37307520405966</v>
      </c>
    </row>
    <row r="3298" spans="1:7" x14ac:dyDescent="0.35">
      <c r="A3298">
        <v>3317.7559999999999</v>
      </c>
      <c r="B3298">
        <v>209.362548828125</v>
      </c>
      <c r="C3298">
        <v>188.16139221191401</v>
      </c>
      <c r="D3298">
        <f t="shared" si="204"/>
        <v>566.99221219915728</v>
      </c>
      <c r="E3298">
        <f t="shared" si="205"/>
        <v>523.4315079847064</v>
      </c>
      <c r="F3298">
        <f t="shared" si="206"/>
        <v>567.11550172669286</v>
      </c>
      <c r="G3298">
        <f t="shared" si="207"/>
        <v>530.18371012928617</v>
      </c>
    </row>
    <row r="3299" spans="1:7" x14ac:dyDescent="0.35">
      <c r="A3299">
        <v>3318.768</v>
      </c>
      <c r="B3299">
        <v>209.16334533691401</v>
      </c>
      <c r="C3299">
        <v>188.01284790039099</v>
      </c>
      <c r="D3299">
        <f t="shared" si="204"/>
        <v>567.25442331950978</v>
      </c>
      <c r="E3299">
        <f t="shared" si="205"/>
        <v>521.32523734252129</v>
      </c>
      <c r="F3299">
        <f t="shared" si="206"/>
        <v>565.93468451709327</v>
      </c>
      <c r="G3299">
        <f t="shared" si="207"/>
        <v>530.13544165195572</v>
      </c>
    </row>
    <row r="3300" spans="1:7" x14ac:dyDescent="0.35">
      <c r="A3300">
        <v>3319.7739999999999</v>
      </c>
      <c r="B3300">
        <v>209.21977233886699</v>
      </c>
      <c r="C3300">
        <v>187.77250671386699</v>
      </c>
      <c r="D3300">
        <f t="shared" si="204"/>
        <v>566.61720838236693</v>
      </c>
      <c r="E3300">
        <f t="shared" si="205"/>
        <v>519.68278727496681</v>
      </c>
      <c r="F3300">
        <f t="shared" si="206"/>
        <v>565.63507200635149</v>
      </c>
      <c r="G3300">
        <f t="shared" si="207"/>
        <v>529.46213439124233</v>
      </c>
    </row>
    <row r="3301" spans="1:7" x14ac:dyDescent="0.35">
      <c r="A3301">
        <v>3320.7820000000002</v>
      </c>
      <c r="B3301">
        <v>208.99951171875</v>
      </c>
      <c r="C3301">
        <v>187.70753479003901</v>
      </c>
      <c r="D3301">
        <f t="shared" si="204"/>
        <v>564.31668816554611</v>
      </c>
      <c r="E3301">
        <f t="shared" si="205"/>
        <v>521.27493281136003</v>
      </c>
      <c r="F3301">
        <f t="shared" si="206"/>
        <v>565.28487636865884</v>
      </c>
      <c r="G3301">
        <f t="shared" si="207"/>
        <v>529.4288315678973</v>
      </c>
    </row>
    <row r="3302" spans="1:7" x14ac:dyDescent="0.35">
      <c r="A3302">
        <v>3321.7860000000001</v>
      </c>
      <c r="B3302">
        <v>208.79354858398401</v>
      </c>
      <c r="C3302">
        <v>187.498046875</v>
      </c>
      <c r="D3302">
        <f t="shared" si="204"/>
        <v>564.63174419662528</v>
      </c>
      <c r="E3302">
        <f t="shared" si="205"/>
        <v>520.11678447141617</v>
      </c>
      <c r="F3302">
        <f t="shared" si="206"/>
        <v>564.61722789744977</v>
      </c>
      <c r="G3302">
        <f t="shared" si="207"/>
        <v>528.78250109015607</v>
      </c>
    </row>
    <row r="3303" spans="1:7" x14ac:dyDescent="0.35">
      <c r="A3303">
        <v>3322.7959999999998</v>
      </c>
      <c r="B3303">
        <v>208.57562255859401</v>
      </c>
      <c r="C3303">
        <v>187.30062866210901</v>
      </c>
      <c r="D3303">
        <f t="shared" si="204"/>
        <v>560.76077625930748</v>
      </c>
      <c r="E3303">
        <f t="shared" si="205"/>
        <v>518.30724274647014</v>
      </c>
      <c r="F3303">
        <f t="shared" si="206"/>
        <v>564.72872037301306</v>
      </c>
      <c r="G3303">
        <f t="shared" si="207"/>
        <v>528.37099687827094</v>
      </c>
    </row>
    <row r="3304" spans="1:7" x14ac:dyDescent="0.35">
      <c r="A3304">
        <v>3323.7950000000001</v>
      </c>
      <c r="B3304">
        <v>208.49865722656301</v>
      </c>
      <c r="C3304">
        <v>187.123458862305</v>
      </c>
      <c r="D3304">
        <f t="shared" si="204"/>
        <v>560.97938205772982</v>
      </c>
      <c r="E3304">
        <f t="shared" si="205"/>
        <v>519.3744101835116</v>
      </c>
      <c r="F3304">
        <f t="shared" si="206"/>
        <v>564.05332398186397</v>
      </c>
      <c r="G3304">
        <f t="shared" si="207"/>
        <v>528.23888575060107</v>
      </c>
    </row>
    <row r="3305" spans="1:7" x14ac:dyDescent="0.35">
      <c r="A3305">
        <v>3324.7959999999998</v>
      </c>
      <c r="B3305">
        <v>208.31167602539099</v>
      </c>
      <c r="C3305">
        <v>186.92304992675801</v>
      </c>
      <c r="D3305">
        <f t="shared" si="204"/>
        <v>562.63047726595983</v>
      </c>
      <c r="E3305">
        <f t="shared" si="205"/>
        <v>521.65103200225224</v>
      </c>
      <c r="F3305">
        <f t="shared" si="206"/>
        <v>563.25288304001549</v>
      </c>
      <c r="G3305">
        <f t="shared" si="207"/>
        <v>527.55273455737392</v>
      </c>
    </row>
    <row r="3306" spans="1:7" x14ac:dyDescent="0.35">
      <c r="A3306">
        <v>3325.8020000000001</v>
      </c>
      <c r="B3306">
        <v>208.09063720703099</v>
      </c>
      <c r="C3306">
        <v>186.84899902343801</v>
      </c>
      <c r="D3306">
        <f t="shared" si="204"/>
        <v>565.82993924965581</v>
      </c>
      <c r="E3306">
        <f t="shared" si="205"/>
        <v>523.79893065904434</v>
      </c>
      <c r="F3306">
        <f t="shared" si="206"/>
        <v>563.17107873888551</v>
      </c>
      <c r="G3306">
        <f t="shared" si="207"/>
        <v>527.69194394531962</v>
      </c>
    </row>
    <row r="3307" spans="1:7" x14ac:dyDescent="0.35">
      <c r="A3307">
        <v>3326.8119999999999</v>
      </c>
      <c r="B3307">
        <v>207.95774841308599</v>
      </c>
      <c r="C3307">
        <v>186.672286987305</v>
      </c>
      <c r="D3307">
        <f t="shared" si="204"/>
        <v>564.81978500139076</v>
      </c>
      <c r="E3307">
        <f t="shared" si="205"/>
        <v>526.11064171962084</v>
      </c>
      <c r="F3307">
        <f t="shared" si="206"/>
        <v>562.32116349761509</v>
      </c>
      <c r="G3307">
        <f t="shared" si="207"/>
        <v>524.1121451256929</v>
      </c>
    </row>
    <row r="3308" spans="1:7" x14ac:dyDescent="0.35">
      <c r="A3308">
        <v>3327.817</v>
      </c>
      <c r="B3308">
        <v>207.69873046875</v>
      </c>
      <c r="C3308">
        <v>186.62565612793</v>
      </c>
      <c r="D3308">
        <f t="shared" si="204"/>
        <v>565.91101172850836</v>
      </c>
      <c r="E3308">
        <f t="shared" si="205"/>
        <v>528.93363434039486</v>
      </c>
      <c r="F3308">
        <f t="shared" si="206"/>
        <v>560.5821487459491</v>
      </c>
      <c r="G3308">
        <f t="shared" si="207"/>
        <v>521.72571610387286</v>
      </c>
    </row>
    <row r="3309" spans="1:7" x14ac:dyDescent="0.35">
      <c r="A3309">
        <v>3328.8270000000002</v>
      </c>
      <c r="B3309">
        <v>207.63813781738301</v>
      </c>
      <c r="C3309">
        <v>186.42181396484401</v>
      </c>
      <c r="D3309">
        <f t="shared" si="204"/>
        <v>565.18435361815034</v>
      </c>
      <c r="E3309">
        <f t="shared" si="205"/>
        <v>529.85539990934888</v>
      </c>
      <c r="F3309">
        <f t="shared" si="206"/>
        <v>560.00619274917835</v>
      </c>
      <c r="G3309">
        <f t="shared" si="207"/>
        <v>519.5045077595305</v>
      </c>
    </row>
    <row r="3310" spans="1:7" x14ac:dyDescent="0.35">
      <c r="A3310">
        <v>3329.8330000000001</v>
      </c>
      <c r="B3310">
        <v>207.50941467285199</v>
      </c>
      <c r="C3310">
        <v>186.30113220214801</v>
      </c>
      <c r="D3310">
        <f t="shared" si="204"/>
        <v>566.13195526507593</v>
      </c>
      <c r="E3310">
        <f t="shared" si="205"/>
        <v>529.79974469094338</v>
      </c>
      <c r="F3310">
        <f t="shared" si="206"/>
        <v>558.77686918217842</v>
      </c>
      <c r="G3310">
        <f t="shared" si="207"/>
        <v>516.76825416278723</v>
      </c>
    </row>
    <row r="3311" spans="1:7" x14ac:dyDescent="0.35">
      <c r="A3311">
        <v>3330.835</v>
      </c>
      <c r="B3311">
        <v>207.30163574218801</v>
      </c>
      <c r="C3311">
        <v>186.09268188476599</v>
      </c>
      <c r="D3311">
        <f t="shared" si="204"/>
        <v>565.49383436652965</v>
      </c>
      <c r="E3311">
        <f t="shared" si="205"/>
        <v>530.44437808227622</v>
      </c>
      <c r="F3311">
        <f t="shared" si="206"/>
        <v>557.92746306804588</v>
      </c>
      <c r="G3311">
        <f t="shared" si="207"/>
        <v>514.25527615450221</v>
      </c>
    </row>
    <row r="3312" spans="1:7" x14ac:dyDescent="0.35">
      <c r="A3312">
        <v>3331.8420000000001</v>
      </c>
      <c r="B3312">
        <v>207.22674560546901</v>
      </c>
      <c r="C3312">
        <v>186.02696228027301</v>
      </c>
      <c r="D3312">
        <f t="shared" si="204"/>
        <v>563.38002375180201</v>
      </c>
      <c r="E3312">
        <f t="shared" si="205"/>
        <v>529.70262651096232</v>
      </c>
      <c r="F3312">
        <f t="shared" si="206"/>
        <v>557.32532213878494</v>
      </c>
      <c r="G3312">
        <f t="shared" si="207"/>
        <v>511.54013694771317</v>
      </c>
    </row>
    <row r="3313" spans="1:7" x14ac:dyDescent="0.35">
      <c r="A3313">
        <v>3332.8429999999998</v>
      </c>
      <c r="B3313">
        <v>207.11672973632801</v>
      </c>
      <c r="C3313">
        <v>185.91864013671901</v>
      </c>
      <c r="D3313">
        <f t="shared" si="204"/>
        <v>563.03559041814663</v>
      </c>
      <c r="E3313">
        <f t="shared" si="205"/>
        <v>529.76964025395102</v>
      </c>
      <c r="F3313">
        <f t="shared" si="206"/>
        <v>556.93877859482166</v>
      </c>
      <c r="G3313">
        <f t="shared" si="207"/>
        <v>508.64244271193047</v>
      </c>
    </row>
    <row r="3314" spans="1:7" x14ac:dyDescent="0.35">
      <c r="A3314">
        <v>3333.8510000000001</v>
      </c>
      <c r="B3314">
        <v>206.89595031738301</v>
      </c>
      <c r="C3314">
        <v>185.75489807128901</v>
      </c>
      <c r="D3314">
        <f t="shared" si="204"/>
        <v>563.63648093463871</v>
      </c>
      <c r="E3314">
        <f t="shared" si="205"/>
        <v>529.50250189118253</v>
      </c>
      <c r="F3314">
        <f t="shared" si="206"/>
        <v>556.39993173154846</v>
      </c>
      <c r="G3314">
        <f t="shared" si="207"/>
        <v>506.53006020127958</v>
      </c>
    </row>
    <row r="3315" spans="1:7" x14ac:dyDescent="0.35">
      <c r="A3315">
        <v>3334.8629999999998</v>
      </c>
      <c r="B3315">
        <v>206.80104064941401</v>
      </c>
      <c r="C3315">
        <v>185.62034606933599</v>
      </c>
      <c r="D3315">
        <f t="shared" si="204"/>
        <v>566.25363322987232</v>
      </c>
      <c r="E3315">
        <f t="shared" si="205"/>
        <v>527.00439254452203</v>
      </c>
      <c r="F3315">
        <f t="shared" si="206"/>
        <v>556.16773226104453</v>
      </c>
      <c r="G3315">
        <f t="shared" si="207"/>
        <v>504.14932296094673</v>
      </c>
    </row>
    <row r="3316" spans="1:7" x14ac:dyDescent="0.35">
      <c r="A3316">
        <v>3335.8739999999998</v>
      </c>
      <c r="B3316">
        <v>206.72198486328099</v>
      </c>
      <c r="C3316">
        <v>185.39566040039099</v>
      </c>
      <c r="D3316">
        <f t="shared" si="204"/>
        <v>561.2473140782995</v>
      </c>
      <c r="E3316">
        <f t="shared" si="205"/>
        <v>527.21516674762211</v>
      </c>
      <c r="F3316">
        <f t="shared" si="206"/>
        <v>556.21868331361622</v>
      </c>
      <c r="G3316">
        <f t="shared" si="207"/>
        <v>502.35823130455219</v>
      </c>
    </row>
    <row r="3317" spans="1:7" x14ac:dyDescent="0.35">
      <c r="A3317">
        <v>3336.8809999999999</v>
      </c>
      <c r="B3317">
        <v>206.44450378418</v>
      </c>
      <c r="C3317">
        <v>185.31639099121099</v>
      </c>
      <c r="D3317">
        <f t="shared" si="204"/>
        <v>557.99947801643873</v>
      </c>
      <c r="E3317">
        <f t="shared" si="205"/>
        <v>524.58149986730746</v>
      </c>
      <c r="F3317">
        <f t="shared" si="206"/>
        <v>556.28357642157414</v>
      </c>
      <c r="G3317">
        <f t="shared" si="207"/>
        <v>500.00366625618136</v>
      </c>
    </row>
    <row r="3318" spans="1:7" x14ac:dyDescent="0.35">
      <c r="A3318">
        <v>3337.8890000000001</v>
      </c>
      <c r="B3318">
        <v>206.421875</v>
      </c>
      <c r="C3318">
        <v>185.19584655761699</v>
      </c>
      <c r="D3318">
        <f t="shared" si="204"/>
        <v>558.11460365346295</v>
      </c>
      <c r="E3318">
        <f t="shared" si="205"/>
        <v>522.93216231894837</v>
      </c>
      <c r="F3318">
        <f t="shared" si="206"/>
        <v>555.96594075396013</v>
      </c>
      <c r="G3318">
        <f t="shared" si="207"/>
        <v>498.11050273308911</v>
      </c>
    </row>
    <row r="3319" spans="1:7" x14ac:dyDescent="0.35">
      <c r="A3319">
        <v>3338.8969999999999</v>
      </c>
      <c r="B3319">
        <v>206.14804077148401</v>
      </c>
      <c r="C3319">
        <v>184.96742248535199</v>
      </c>
      <c r="D3319">
        <f t="shared" si="204"/>
        <v>556.89855924154551</v>
      </c>
      <c r="E3319">
        <f t="shared" si="205"/>
        <v>523.48434627857944</v>
      </c>
      <c r="F3319">
        <f t="shared" si="206"/>
        <v>556.28595634457224</v>
      </c>
      <c r="G3319">
        <f t="shared" si="207"/>
        <v>496.83900816123298</v>
      </c>
    </row>
    <row r="3320" spans="1:7" x14ac:dyDescent="0.35">
      <c r="A3320">
        <v>3339.8969999999999</v>
      </c>
      <c r="B3320">
        <v>205.90853881835901</v>
      </c>
      <c r="C3320">
        <v>184.84242248535199</v>
      </c>
      <c r="D3320">
        <f t="shared" si="204"/>
        <v>554.01621129191176</v>
      </c>
      <c r="E3320">
        <f t="shared" si="205"/>
        <v>523.89932182922962</v>
      </c>
      <c r="F3320">
        <f t="shared" si="206"/>
        <v>556.70345404308841</v>
      </c>
      <c r="G3320">
        <f t="shared" si="207"/>
        <v>495.99410455488334</v>
      </c>
    </row>
    <row r="3321" spans="1:7" x14ac:dyDescent="0.35">
      <c r="A3321">
        <v>3340.9050000000002</v>
      </c>
      <c r="B3321">
        <v>205.72857666015599</v>
      </c>
      <c r="C3321">
        <v>184.64036560058599</v>
      </c>
      <c r="D3321">
        <f t="shared" si="204"/>
        <v>551.91912493249379</v>
      </c>
      <c r="E3321">
        <f t="shared" si="205"/>
        <v>527.00269685228818</v>
      </c>
      <c r="F3321">
        <f t="shared" si="206"/>
        <v>556.88720789604315</v>
      </c>
      <c r="G3321">
        <f t="shared" si="207"/>
        <v>494.80478681869806</v>
      </c>
    </row>
    <row r="3322" spans="1:7" x14ac:dyDescent="0.35">
      <c r="A3322">
        <v>3341.9050000000002</v>
      </c>
      <c r="B3322">
        <v>205.59075927734401</v>
      </c>
      <c r="C3322">
        <v>184.49851989746099</v>
      </c>
      <c r="D3322">
        <f t="shared" si="204"/>
        <v>553.14804698643513</v>
      </c>
      <c r="E3322">
        <f t="shared" si="205"/>
        <v>515.57764800735458</v>
      </c>
      <c r="F3322">
        <f t="shared" si="206"/>
        <v>556.43959626782532</v>
      </c>
      <c r="G3322">
        <f t="shared" si="207"/>
        <v>493.65271339087349</v>
      </c>
    </row>
    <row r="3323" spans="1:7" x14ac:dyDescent="0.35">
      <c r="A3323">
        <v>3342.9050000000002</v>
      </c>
      <c r="B3323">
        <v>205.35385131835901</v>
      </c>
      <c r="C3323">
        <v>184.30854797363301</v>
      </c>
      <c r="D3323">
        <f t="shared" si="204"/>
        <v>553.05888675181041</v>
      </c>
      <c r="E3323">
        <f t="shared" si="205"/>
        <v>508.7850892224144</v>
      </c>
      <c r="F3323">
        <f t="shared" si="206"/>
        <v>555.47354547539862</v>
      </c>
      <c r="G3323">
        <f t="shared" si="207"/>
        <v>492.59524841546045</v>
      </c>
    </row>
    <row r="3324" spans="1:7" x14ac:dyDescent="0.35">
      <c r="A3324">
        <v>3343.9070000000002</v>
      </c>
      <c r="B3324">
        <v>205.27296447753901</v>
      </c>
      <c r="C3324">
        <v>184.24388122558599</v>
      </c>
      <c r="D3324">
        <f t="shared" si="204"/>
        <v>553.91652079976757</v>
      </c>
      <c r="E3324">
        <f t="shared" si="205"/>
        <v>500.94365984073437</v>
      </c>
      <c r="F3324">
        <f t="shared" si="206"/>
        <v>554.87175813837621</v>
      </c>
      <c r="G3324">
        <f t="shared" si="207"/>
        <v>491.59513625100931</v>
      </c>
    </row>
    <row r="3325" spans="1:7" x14ac:dyDescent="0.35">
      <c r="A3325">
        <v>3344.9070000000002</v>
      </c>
      <c r="B3325">
        <v>205.02409362793</v>
      </c>
      <c r="C3325">
        <v>184.09652709960901</v>
      </c>
      <c r="D3325">
        <f t="shared" si="204"/>
        <v>551.20549047316797</v>
      </c>
      <c r="E3325">
        <f t="shared" si="205"/>
        <v>493.13572848703183</v>
      </c>
      <c r="F3325">
        <f t="shared" si="206"/>
        <v>554.66331240806494</v>
      </c>
      <c r="G3325">
        <f t="shared" si="207"/>
        <v>490.40731568667923</v>
      </c>
    </row>
    <row r="3326" spans="1:7" x14ac:dyDescent="0.35">
      <c r="A3326">
        <v>3345.9140000000002</v>
      </c>
      <c r="B3326">
        <v>204.977294921875</v>
      </c>
      <c r="C3326">
        <v>183.94886779785199</v>
      </c>
      <c r="D3326">
        <f t="shared" si="204"/>
        <v>550.15137826971954</v>
      </c>
      <c r="E3326">
        <f t="shared" si="205"/>
        <v>486.4610903240403</v>
      </c>
      <c r="F3326">
        <f t="shared" si="206"/>
        <v>554.62826782513105</v>
      </c>
      <c r="G3326">
        <f t="shared" si="207"/>
        <v>489.63446657424811</v>
      </c>
    </row>
    <row r="3327" spans="1:7" x14ac:dyDescent="0.35">
      <c r="A3327">
        <v>3346.92</v>
      </c>
      <c r="B3327">
        <v>204.92631530761699</v>
      </c>
      <c r="C3327">
        <v>183.83219909668</v>
      </c>
      <c r="D3327">
        <f t="shared" si="204"/>
        <v>549.36677507975787</v>
      </c>
      <c r="E3327">
        <f t="shared" si="205"/>
        <v>480.58948786405529</v>
      </c>
      <c r="F3327">
        <f t="shared" si="206"/>
        <v>554.83921570144548</v>
      </c>
      <c r="G3327">
        <f t="shared" si="207"/>
        <v>489.10429085550987</v>
      </c>
    </row>
    <row r="3328" spans="1:7" x14ac:dyDescent="0.35">
      <c r="A3328">
        <v>3347.92</v>
      </c>
      <c r="B3328">
        <v>204.75312805175801</v>
      </c>
      <c r="C3328">
        <v>183.62254333496099</v>
      </c>
      <c r="D3328">
        <f t="shared" si="204"/>
        <v>546.6192346594421</v>
      </c>
      <c r="E3328">
        <f t="shared" si="205"/>
        <v>473.31764709704481</v>
      </c>
      <c r="F3328">
        <f t="shared" si="206"/>
        <v>555.0627526333717</v>
      </c>
      <c r="G3328">
        <f t="shared" si="207"/>
        <v>488.46040084952955</v>
      </c>
    </row>
    <row r="3329" spans="1:7" x14ac:dyDescent="0.35">
      <c r="A3329">
        <v>3348.9209999999998</v>
      </c>
      <c r="B3329">
        <v>204.55184936523401</v>
      </c>
      <c r="C3329">
        <v>183.42333984375</v>
      </c>
      <c r="D3329">
        <f t="shared" si="204"/>
        <v>543.95703453434828</v>
      </c>
      <c r="E3329">
        <f t="shared" si="205"/>
        <v>467.26761573142977</v>
      </c>
      <c r="F3329">
        <f t="shared" si="206"/>
        <v>555.64985316098125</v>
      </c>
      <c r="G3329">
        <f t="shared" si="207"/>
        <v>487.45028473360134</v>
      </c>
    </row>
    <row r="3330" spans="1:7" x14ac:dyDescent="0.35">
      <c r="A3330">
        <v>3349.9270000000001</v>
      </c>
      <c r="B3330">
        <v>204.34925842285199</v>
      </c>
      <c r="C3330">
        <v>183.36790466308599</v>
      </c>
      <c r="D3330">
        <f t="shared" si="204"/>
        <v>543.4884926689416</v>
      </c>
      <c r="E3330">
        <f t="shared" si="205"/>
        <v>460.0828033094262</v>
      </c>
      <c r="F3330">
        <f t="shared" si="206"/>
        <v>556.45765246160749</v>
      </c>
      <c r="G3330">
        <f t="shared" si="207"/>
        <v>486.39070337373425</v>
      </c>
    </row>
    <row r="3331" spans="1:7" x14ac:dyDescent="0.35">
      <c r="A3331">
        <v>3350.9380000000001</v>
      </c>
      <c r="B3331">
        <v>204.319091796875</v>
      </c>
      <c r="C3331">
        <v>183.18850708007801</v>
      </c>
      <c r="D3331">
        <f t="shared" si="204"/>
        <v>542.79646772014485</v>
      </c>
      <c r="E3331">
        <f t="shared" si="205"/>
        <v>453.72279690325348</v>
      </c>
      <c r="F3331">
        <f t="shared" si="206"/>
        <v>555.59268323785477</v>
      </c>
      <c r="G3331">
        <f t="shared" si="207"/>
        <v>485.77437692421887</v>
      </c>
    </row>
    <row r="3332" spans="1:7" x14ac:dyDescent="0.35">
      <c r="A3332">
        <v>3351.9450000000002</v>
      </c>
      <c r="B3332">
        <v>204.14538574218801</v>
      </c>
      <c r="C3332">
        <v>183.08287048339801</v>
      </c>
      <c r="D3332">
        <f t="shared" si="204"/>
        <v>540.50531308551865</v>
      </c>
      <c r="E3332">
        <f t="shared" si="205"/>
        <v>448.54018695898071</v>
      </c>
      <c r="F3332">
        <f t="shared" si="206"/>
        <v>555.14484967214548</v>
      </c>
      <c r="G3332">
        <f t="shared" si="207"/>
        <v>484.71914995732698</v>
      </c>
    </row>
    <row r="3333" spans="1:7" x14ac:dyDescent="0.35">
      <c r="A3333">
        <v>3352.9520000000002</v>
      </c>
      <c r="B3333">
        <v>203.88610839843801</v>
      </c>
      <c r="C3333">
        <v>182.95249938964801</v>
      </c>
      <c r="D3333">
        <f t="shared" si="204"/>
        <v>540.63624079120575</v>
      </c>
      <c r="E3333">
        <f t="shared" si="205"/>
        <v>444.13222274731709</v>
      </c>
      <c r="F3333">
        <f t="shared" si="206"/>
        <v>554.66328444108865</v>
      </c>
      <c r="G3333">
        <f t="shared" si="207"/>
        <v>484.17177608767224</v>
      </c>
    </row>
    <row r="3334" spans="1:7" x14ac:dyDescent="0.35">
      <c r="A3334">
        <v>3353.9609999999998</v>
      </c>
      <c r="B3334">
        <v>203.85153198242199</v>
      </c>
      <c r="C3334">
        <v>182.75715637207</v>
      </c>
      <c r="D3334">
        <f t="shared" si="204"/>
        <v>538.80159944502907</v>
      </c>
      <c r="E3334">
        <f t="shared" si="205"/>
        <v>440.83083368953373</v>
      </c>
      <c r="F3334">
        <f t="shared" si="206"/>
        <v>554.76048958648005</v>
      </c>
      <c r="G3334">
        <f t="shared" si="207"/>
        <v>484.14625327287592</v>
      </c>
    </row>
    <row r="3335" spans="1:7" x14ac:dyDescent="0.35">
      <c r="A3335">
        <v>3354.9670000000001</v>
      </c>
      <c r="B3335">
        <v>203.696533203125</v>
      </c>
      <c r="C3335">
        <v>182.650466918945</v>
      </c>
      <c r="D3335">
        <f t="shared" si="204"/>
        <v>540.21977538643807</v>
      </c>
      <c r="E3335">
        <f t="shared" si="205"/>
        <v>439.60259674846827</v>
      </c>
      <c r="F3335">
        <f t="shared" si="206"/>
        <v>554.32612373821735</v>
      </c>
      <c r="G3335">
        <f t="shared" si="207"/>
        <v>484.49555943900668</v>
      </c>
    </row>
    <row r="3336" spans="1:7" x14ac:dyDescent="0.35">
      <c r="A3336">
        <v>3355.9679999999998</v>
      </c>
      <c r="B3336">
        <v>203.54103088378901</v>
      </c>
      <c r="C3336">
        <v>182.443359375</v>
      </c>
      <c r="D3336">
        <f t="shared" si="204"/>
        <v>541.51271601935082</v>
      </c>
      <c r="E3336">
        <f t="shared" si="205"/>
        <v>438.28523748849625</v>
      </c>
      <c r="F3336">
        <f t="shared" si="206"/>
        <v>554.09672012117596</v>
      </c>
      <c r="G3336">
        <f t="shared" si="207"/>
        <v>484.86770307515701</v>
      </c>
    </row>
    <row r="3337" spans="1:7" x14ac:dyDescent="0.35">
      <c r="A3337">
        <v>3356.9720000000002</v>
      </c>
      <c r="B3337">
        <v>203.305419921875</v>
      </c>
      <c r="C3337">
        <v>182.89453125</v>
      </c>
      <c r="D3337">
        <f t="shared" si="204"/>
        <v>544.66811667593947</v>
      </c>
      <c r="E3337">
        <f t="shared" si="205"/>
        <v>438.42338537702148</v>
      </c>
      <c r="F3337">
        <f t="shared" si="206"/>
        <v>554.22275939572478</v>
      </c>
      <c r="G3337">
        <f t="shared" si="207"/>
        <v>484.88303748442297</v>
      </c>
    </row>
    <row r="3338" spans="1:7" x14ac:dyDescent="0.35">
      <c r="A3338">
        <v>3357.9850000000001</v>
      </c>
      <c r="B3338">
        <v>203.187088012695</v>
      </c>
      <c r="C3338">
        <v>182.60353088378901</v>
      </c>
      <c r="D3338">
        <f t="shared" si="204"/>
        <v>545.05302623841499</v>
      </c>
      <c r="E3338">
        <f t="shared" si="205"/>
        <v>439.64792195136215</v>
      </c>
      <c r="F3338">
        <f t="shared" si="206"/>
        <v>554.2927487534929</v>
      </c>
      <c r="G3338">
        <f t="shared" si="207"/>
        <v>485.51389966025283</v>
      </c>
    </row>
    <row r="3339" spans="1:7" x14ac:dyDescent="0.35">
      <c r="A3339">
        <v>3358.9920000000002</v>
      </c>
      <c r="B3339">
        <v>203.10153198242199</v>
      </c>
      <c r="C3339">
        <v>182.430252075195</v>
      </c>
      <c r="D3339">
        <f t="shared" si="204"/>
        <v>548.79627528917274</v>
      </c>
      <c r="E3339">
        <f t="shared" si="205"/>
        <v>442.59093243729848</v>
      </c>
      <c r="F3339">
        <f t="shared" si="206"/>
        <v>555.06126991196243</v>
      </c>
      <c r="G3339">
        <f t="shared" si="207"/>
        <v>485.52704736144489</v>
      </c>
    </row>
    <row r="3340" spans="1:7" x14ac:dyDescent="0.35">
      <c r="A3340">
        <v>3360.0030000000002</v>
      </c>
      <c r="B3340">
        <v>203.02273559570301</v>
      </c>
      <c r="C3340">
        <v>182.364990234375</v>
      </c>
      <c r="D3340">
        <f t="shared" si="204"/>
        <v>552.71594710643922</v>
      </c>
      <c r="E3340">
        <f t="shared" si="205"/>
        <v>444.34003608720468</v>
      </c>
      <c r="F3340">
        <f t="shared" si="206"/>
        <v>554.956557783942</v>
      </c>
      <c r="G3340">
        <f t="shared" si="207"/>
        <v>485.79267627861327</v>
      </c>
    </row>
    <row r="3341" spans="1:7" x14ac:dyDescent="0.35">
      <c r="A3341">
        <v>3361.0149999999999</v>
      </c>
      <c r="B3341">
        <v>202.77491760253901</v>
      </c>
      <c r="C3341">
        <v>182.17008972168</v>
      </c>
      <c r="D3341">
        <f t="shared" si="204"/>
        <v>558.47480431544273</v>
      </c>
      <c r="E3341">
        <f t="shared" si="205"/>
        <v>447.37452361089782</v>
      </c>
      <c r="F3341">
        <f t="shared" si="206"/>
        <v>554.9202514384757</v>
      </c>
      <c r="G3341">
        <f t="shared" si="207"/>
        <v>485.8089509511787</v>
      </c>
    </row>
    <row r="3342" spans="1:7" x14ac:dyDescent="0.35">
      <c r="A3342">
        <v>3362.0210000000002</v>
      </c>
      <c r="B3342">
        <v>202.66906738281301</v>
      </c>
      <c r="C3342">
        <v>182.08055114746099</v>
      </c>
      <c r="D3342">
        <f t="shared" si="204"/>
        <v>561.98820863693629</v>
      </c>
      <c r="E3342">
        <f t="shared" si="205"/>
        <v>452.39051897661147</v>
      </c>
      <c r="F3342">
        <f t="shared" si="206"/>
        <v>555.10407425145195</v>
      </c>
      <c r="G3342">
        <f t="shared" si="207"/>
        <v>486.40778861264289</v>
      </c>
    </row>
    <row r="3343" spans="1:7" x14ac:dyDescent="0.35">
      <c r="A3343">
        <v>3363.0309999999999</v>
      </c>
      <c r="B3343">
        <v>202.52993774414099</v>
      </c>
      <c r="C3343">
        <v>181.947189331055</v>
      </c>
      <c r="D3343">
        <f t="shared" si="204"/>
        <v>561.92203504838915</v>
      </c>
      <c r="E3343">
        <f t="shared" si="205"/>
        <v>457.14685260889001</v>
      </c>
      <c r="F3343">
        <f t="shared" si="206"/>
        <v>554.88834462540365</v>
      </c>
      <c r="G3343">
        <f t="shared" si="207"/>
        <v>486.41365672970159</v>
      </c>
    </row>
    <row r="3344" spans="1:7" x14ac:dyDescent="0.35">
      <c r="A3344">
        <v>3364.1570000000002</v>
      </c>
      <c r="B3344">
        <v>202.31280517578099</v>
      </c>
      <c r="C3344">
        <v>181.71907043457</v>
      </c>
      <c r="D3344">
        <f t="shared" si="204"/>
        <v>563.72458262304053</v>
      </c>
      <c r="E3344">
        <f t="shared" si="205"/>
        <v>463.59351050842508</v>
      </c>
      <c r="F3344">
        <f t="shared" si="206"/>
        <v>554.53724560335218</v>
      </c>
      <c r="G3344">
        <f t="shared" si="207"/>
        <v>486.65737800237082</v>
      </c>
    </row>
    <row r="3345" spans="1:7" x14ac:dyDescent="0.35">
      <c r="A3345">
        <v>3365.0450000000001</v>
      </c>
      <c r="B3345">
        <v>202.14584350585901</v>
      </c>
      <c r="C3345">
        <v>181.68331909179699</v>
      </c>
      <c r="D3345">
        <f t="shared" si="204"/>
        <v>566.38591525404411</v>
      </c>
      <c r="E3345">
        <f t="shared" si="205"/>
        <v>471.45672548024555</v>
      </c>
      <c r="F3345">
        <f t="shared" si="206"/>
        <v>554.39326982689704</v>
      </c>
      <c r="G3345">
        <f t="shared" si="207"/>
        <v>486.36507314393606</v>
      </c>
    </row>
    <row r="3346" spans="1:7" x14ac:dyDescent="0.35">
      <c r="A3346">
        <v>3366.0529999999999</v>
      </c>
      <c r="B3346">
        <v>201.93962097168</v>
      </c>
      <c r="C3346">
        <v>181.51643371582</v>
      </c>
      <c r="D3346">
        <f t="shared" ref="D3346:D3409" si="208">-SLOPE(B3331:B3361,A3331:A3361)*3600</f>
        <v>568.43317867985479</v>
      </c>
      <c r="E3346">
        <f t="shared" ref="E3346:E3409" si="209">-SLOPE(C3331:C3361,A3331:A3361)*3600</f>
        <v>477.33606190735406</v>
      </c>
      <c r="F3346">
        <f t="shared" si="206"/>
        <v>553.78560664105896</v>
      </c>
      <c r="G3346">
        <f t="shared" si="207"/>
        <v>485.9620649895536</v>
      </c>
    </row>
    <row r="3347" spans="1:7" x14ac:dyDescent="0.35">
      <c r="A3347">
        <v>3367.0639999999999</v>
      </c>
      <c r="B3347">
        <v>201.77241516113301</v>
      </c>
      <c r="C3347">
        <v>181.42687988281301</v>
      </c>
      <c r="D3347">
        <f t="shared" si="208"/>
        <v>567.93626344946699</v>
      </c>
      <c r="E3347">
        <f t="shared" si="209"/>
        <v>484.44976074445947</v>
      </c>
      <c r="F3347">
        <f t="shared" si="206"/>
        <v>553.31506792418486</v>
      </c>
      <c r="G3347">
        <f t="shared" si="207"/>
        <v>486.3422055572637</v>
      </c>
    </row>
    <row r="3348" spans="1:7" x14ac:dyDescent="0.35">
      <c r="A3348">
        <v>3368.0680000000002</v>
      </c>
      <c r="B3348">
        <v>201.62652587890599</v>
      </c>
      <c r="C3348">
        <v>181.21142578125</v>
      </c>
      <c r="D3348">
        <f t="shared" si="208"/>
        <v>566.57073461900177</v>
      </c>
      <c r="E3348">
        <f t="shared" si="209"/>
        <v>491.59201744723288</v>
      </c>
      <c r="F3348">
        <f t="shared" si="206"/>
        <v>553.19092319522872</v>
      </c>
      <c r="G3348">
        <f t="shared" si="207"/>
        <v>486.52836604936169</v>
      </c>
    </row>
    <row r="3349" spans="1:7" x14ac:dyDescent="0.35">
      <c r="A3349">
        <v>3369.1489999999999</v>
      </c>
      <c r="B3349">
        <v>201.40963745117199</v>
      </c>
      <c r="C3349">
        <v>181.00640869140599</v>
      </c>
      <c r="D3349">
        <f t="shared" si="208"/>
        <v>568.42505501226174</v>
      </c>
      <c r="E3349">
        <f t="shared" si="209"/>
        <v>499.55986393061829</v>
      </c>
      <c r="F3349">
        <f t="shared" si="206"/>
        <v>552.29641705375161</v>
      </c>
      <c r="G3349">
        <f t="shared" si="207"/>
        <v>486.28487079029247</v>
      </c>
    </row>
    <row r="3350" spans="1:7" x14ac:dyDescent="0.35">
      <c r="A3350">
        <v>3370.0770000000002</v>
      </c>
      <c r="B3350">
        <v>201.22837829589801</v>
      </c>
      <c r="C3350">
        <v>180.88421630859401</v>
      </c>
      <c r="D3350">
        <f t="shared" si="208"/>
        <v>567.26816789234044</v>
      </c>
      <c r="E3350">
        <f t="shared" si="209"/>
        <v>509.62802587071542</v>
      </c>
      <c r="F3350">
        <f t="shared" si="206"/>
        <v>552.06234102597807</v>
      </c>
      <c r="G3350">
        <f t="shared" si="207"/>
        <v>487.05732268141293</v>
      </c>
    </row>
    <row r="3351" spans="1:7" x14ac:dyDescent="0.35">
      <c r="A3351">
        <v>3371.0819999999999</v>
      </c>
      <c r="B3351">
        <v>201.16258239746099</v>
      </c>
      <c r="C3351">
        <v>180.75027465820301</v>
      </c>
      <c r="D3351">
        <f t="shared" si="208"/>
        <v>566.13614016195982</v>
      </c>
      <c r="E3351">
        <f t="shared" si="209"/>
        <v>517.94405204704822</v>
      </c>
      <c r="F3351">
        <f t="shared" si="206"/>
        <v>552.06095885835248</v>
      </c>
      <c r="G3351">
        <f t="shared" si="207"/>
        <v>487.53299801377301</v>
      </c>
    </row>
    <row r="3352" spans="1:7" x14ac:dyDescent="0.35">
      <c r="A3352">
        <v>3372.0920000000001</v>
      </c>
      <c r="B3352">
        <v>200.95091247558599</v>
      </c>
      <c r="C3352">
        <v>180.62481689453099</v>
      </c>
      <c r="D3352">
        <f t="shared" si="208"/>
        <v>564.8631332182664</v>
      </c>
      <c r="E3352">
        <f t="shared" si="209"/>
        <v>528.18975626808992</v>
      </c>
      <c r="F3352">
        <f t="shared" si="206"/>
        <v>552.2546667176357</v>
      </c>
      <c r="G3352">
        <f t="shared" si="207"/>
        <v>488.51453985105559</v>
      </c>
    </row>
    <row r="3353" spans="1:7" x14ac:dyDescent="0.35">
      <c r="A3353">
        <v>3373.0940000000001</v>
      </c>
      <c r="B3353">
        <v>200.90930175781301</v>
      </c>
      <c r="C3353">
        <v>180.45927429199199</v>
      </c>
      <c r="D3353">
        <f t="shared" si="208"/>
        <v>565.66275469597429</v>
      </c>
      <c r="E3353">
        <f t="shared" si="209"/>
        <v>526.71045042222454</v>
      </c>
      <c r="F3353">
        <f t="shared" si="206"/>
        <v>552.04727109029864</v>
      </c>
      <c r="G3353">
        <f t="shared" si="207"/>
        <v>489.85764576246862</v>
      </c>
    </row>
    <row r="3354" spans="1:7" x14ac:dyDescent="0.35">
      <c r="A3354">
        <v>3374.1990000000001</v>
      </c>
      <c r="B3354">
        <v>200.68045043945301</v>
      </c>
      <c r="C3354">
        <v>180.30252075195301</v>
      </c>
      <c r="D3354">
        <f t="shared" si="208"/>
        <v>565.95716196425781</v>
      </c>
      <c r="E3354">
        <f t="shared" si="209"/>
        <v>527.88157571767408</v>
      </c>
      <c r="F3354">
        <f t="shared" si="206"/>
        <v>552.23053347784833</v>
      </c>
      <c r="G3354">
        <f t="shared" si="207"/>
        <v>491.4033225552343</v>
      </c>
    </row>
    <row r="3355" spans="1:7" x14ac:dyDescent="0.35">
      <c r="A3355">
        <v>3375.1120000000001</v>
      </c>
      <c r="B3355">
        <v>200.46252441406301</v>
      </c>
      <c r="C3355">
        <v>180.17155456543</v>
      </c>
      <c r="D3355">
        <f t="shared" si="208"/>
        <v>563.32838416262632</v>
      </c>
      <c r="E3355">
        <f t="shared" si="209"/>
        <v>529.11917750333475</v>
      </c>
      <c r="F3355">
        <f t="shared" si="206"/>
        <v>552.34063069276613</v>
      </c>
      <c r="G3355">
        <f t="shared" si="207"/>
        <v>492.30516232648745</v>
      </c>
    </row>
    <row r="3356" spans="1:7" x14ac:dyDescent="0.35">
      <c r="A3356">
        <v>3376.1260000000002</v>
      </c>
      <c r="B3356">
        <v>200.32209777832</v>
      </c>
      <c r="C3356">
        <v>179.99766540527301</v>
      </c>
      <c r="D3356">
        <f t="shared" si="208"/>
        <v>559.66817893818904</v>
      </c>
      <c r="E3356">
        <f t="shared" si="209"/>
        <v>527.85889614069436</v>
      </c>
      <c r="F3356">
        <f t="shared" si="206"/>
        <v>552.64994033706273</v>
      </c>
      <c r="G3356">
        <f t="shared" si="207"/>
        <v>493.15308136773359</v>
      </c>
    </row>
    <row r="3357" spans="1:7" x14ac:dyDescent="0.35">
      <c r="A3357">
        <v>3377.1260000000002</v>
      </c>
      <c r="B3357">
        <v>200.16372680664099</v>
      </c>
      <c r="C3357">
        <v>179.79086303710901</v>
      </c>
      <c r="D3357">
        <f t="shared" si="208"/>
        <v>557.56331586042779</v>
      </c>
      <c r="E3357">
        <f t="shared" si="209"/>
        <v>528.21894331643171</v>
      </c>
      <c r="F3357">
        <f t="shared" si="206"/>
        <v>552.25470213516269</v>
      </c>
      <c r="G3357">
        <f t="shared" si="207"/>
        <v>494.49393786564394</v>
      </c>
    </row>
    <row r="3358" spans="1:7" x14ac:dyDescent="0.35">
      <c r="A3358">
        <v>3378.1390000000001</v>
      </c>
      <c r="B3358">
        <v>200.06231689453099</v>
      </c>
      <c r="C3358">
        <v>179.64961242675801</v>
      </c>
      <c r="D3358">
        <f t="shared" si="208"/>
        <v>554.48190782588438</v>
      </c>
      <c r="E3358">
        <f t="shared" si="209"/>
        <v>526.51258572425752</v>
      </c>
      <c r="F3358">
        <f t="shared" si="206"/>
        <v>551.57282498354186</v>
      </c>
      <c r="G3358">
        <f t="shared" si="207"/>
        <v>495.82285924154502</v>
      </c>
    </row>
    <row r="3359" spans="1:7" x14ac:dyDescent="0.35">
      <c r="A3359">
        <v>3379.192</v>
      </c>
      <c r="B3359">
        <v>199.83033752441401</v>
      </c>
      <c r="C3359">
        <v>179.51177978515599</v>
      </c>
      <c r="D3359">
        <f t="shared" si="208"/>
        <v>551.36238864264965</v>
      </c>
      <c r="E3359">
        <f t="shared" si="209"/>
        <v>525.94689115639653</v>
      </c>
      <c r="F3359">
        <f t="shared" si="206"/>
        <v>550.27161046604203</v>
      </c>
      <c r="G3359">
        <f t="shared" si="207"/>
        <v>497.30262892359605</v>
      </c>
    </row>
    <row r="3360" spans="1:7" x14ac:dyDescent="0.35">
      <c r="A3360">
        <v>3380.1460000000002</v>
      </c>
      <c r="B3360">
        <v>199.68679809570301</v>
      </c>
      <c r="C3360">
        <v>179.39213562011699</v>
      </c>
      <c r="D3360">
        <f t="shared" si="208"/>
        <v>548.46636437817745</v>
      </c>
      <c r="E3360">
        <f t="shared" si="209"/>
        <v>524.09949945176015</v>
      </c>
      <c r="F3360">
        <f t="shared" si="206"/>
        <v>549.47679926104342</v>
      </c>
      <c r="G3360">
        <f t="shared" si="207"/>
        <v>499.74349882411497</v>
      </c>
    </row>
    <row r="3361" spans="1:7" x14ac:dyDescent="0.35">
      <c r="A3361">
        <v>3381.1610000000001</v>
      </c>
      <c r="B3361">
        <v>199.60618591308599</v>
      </c>
      <c r="C3361">
        <v>179.27383422851599</v>
      </c>
      <c r="D3361">
        <f t="shared" si="208"/>
        <v>545.74337748054643</v>
      </c>
      <c r="E3361">
        <f t="shared" si="209"/>
        <v>519.79813200584977</v>
      </c>
      <c r="F3361">
        <f t="shared" ref="F3361:F3424" si="210">-SLOPE(B3331:B3391,A3331:A3391)*3600</f>
        <v>548.99070002886344</v>
      </c>
      <c r="G3361">
        <f t="shared" ref="G3361:G3424" si="211">-SLOPE(C3331:C3391,A3331:A3391)*3600</f>
        <v>501.12253239355982</v>
      </c>
    </row>
    <row r="3362" spans="1:7" x14ac:dyDescent="0.35">
      <c r="A3362">
        <v>3382.1610000000001</v>
      </c>
      <c r="B3362">
        <v>199.44052124023401</v>
      </c>
      <c r="C3362">
        <v>179.13571166992199</v>
      </c>
      <c r="D3362">
        <f t="shared" si="208"/>
        <v>546.44198059116161</v>
      </c>
      <c r="E3362">
        <f t="shared" si="209"/>
        <v>516.94690860624723</v>
      </c>
      <c r="F3362">
        <f t="shared" si="210"/>
        <v>548.36551505082332</v>
      </c>
      <c r="G3362">
        <f t="shared" si="211"/>
        <v>502.96704795409977</v>
      </c>
    </row>
    <row r="3363" spans="1:7" x14ac:dyDescent="0.35">
      <c r="A3363">
        <v>3383.1709999999998</v>
      </c>
      <c r="B3363">
        <v>199.340408325195</v>
      </c>
      <c r="C3363">
        <v>178.97671508789099</v>
      </c>
      <c r="D3363">
        <f t="shared" si="208"/>
        <v>546.04847609886633</v>
      </c>
      <c r="E3363">
        <f t="shared" si="209"/>
        <v>513.206451614907</v>
      </c>
      <c r="F3363">
        <f t="shared" si="210"/>
        <v>547.86649852182256</v>
      </c>
      <c r="G3363">
        <f t="shared" si="211"/>
        <v>504.65631890954631</v>
      </c>
    </row>
    <row r="3364" spans="1:7" x14ac:dyDescent="0.35">
      <c r="A3364">
        <v>3384.1750000000002</v>
      </c>
      <c r="B3364">
        <v>199.14822387695301</v>
      </c>
      <c r="C3364">
        <v>178.80447387695301</v>
      </c>
      <c r="D3364">
        <f t="shared" si="208"/>
        <v>545.5068952805849</v>
      </c>
      <c r="E3364">
        <f t="shared" si="209"/>
        <v>509.64252666511806</v>
      </c>
      <c r="F3364">
        <f t="shared" si="210"/>
        <v>548.51335489605651</v>
      </c>
      <c r="G3364">
        <f t="shared" si="211"/>
        <v>506.15817650241689</v>
      </c>
    </row>
    <row r="3365" spans="1:7" x14ac:dyDescent="0.35">
      <c r="A3365">
        <v>3385.18</v>
      </c>
      <c r="B3365">
        <v>199.00857543945301</v>
      </c>
      <c r="C3365">
        <v>178.63938903808599</v>
      </c>
      <c r="D3365">
        <f t="shared" si="208"/>
        <v>546.1148859157156</v>
      </c>
      <c r="E3365">
        <f t="shared" si="209"/>
        <v>509.03823809423568</v>
      </c>
      <c r="F3365">
        <f t="shared" si="210"/>
        <v>547.19871497053896</v>
      </c>
      <c r="G3365">
        <f t="shared" si="211"/>
        <v>508.22953200650994</v>
      </c>
    </row>
    <row r="3366" spans="1:7" x14ac:dyDescent="0.35">
      <c r="A3366">
        <v>3386.1860000000001</v>
      </c>
      <c r="B3366">
        <v>198.85020446777301</v>
      </c>
      <c r="C3366">
        <v>178.56040954589801</v>
      </c>
      <c r="D3366">
        <f t="shared" si="208"/>
        <v>546.68107505625824</v>
      </c>
      <c r="E3366">
        <f t="shared" si="209"/>
        <v>507.20497653401469</v>
      </c>
      <c r="F3366">
        <f t="shared" si="210"/>
        <v>547.1150015588903</v>
      </c>
      <c r="G3366">
        <f t="shared" si="211"/>
        <v>509.68360395448474</v>
      </c>
    </row>
    <row r="3367" spans="1:7" x14ac:dyDescent="0.35">
      <c r="A3367">
        <v>3387.1869999999999</v>
      </c>
      <c r="B3367">
        <v>198.70146179199199</v>
      </c>
      <c r="C3367">
        <v>178.42184448242199</v>
      </c>
      <c r="D3367">
        <f t="shared" si="208"/>
        <v>545.50746899795081</v>
      </c>
      <c r="E3367">
        <f t="shared" si="209"/>
        <v>505.56038003691162</v>
      </c>
      <c r="F3367">
        <f t="shared" si="210"/>
        <v>546.41274419142178</v>
      </c>
      <c r="G3367">
        <f t="shared" si="211"/>
        <v>511.66652931455587</v>
      </c>
    </row>
    <row r="3368" spans="1:7" x14ac:dyDescent="0.35">
      <c r="A3368">
        <v>3388.1869999999999</v>
      </c>
      <c r="B3368">
        <v>198.53607177734401</v>
      </c>
      <c r="C3368">
        <v>178.21533203125</v>
      </c>
      <c r="D3368">
        <f t="shared" si="208"/>
        <v>544.43864373372321</v>
      </c>
      <c r="E3368">
        <f t="shared" si="209"/>
        <v>504.59818469209409</v>
      </c>
      <c r="F3368">
        <f t="shared" si="210"/>
        <v>546.22291730434188</v>
      </c>
      <c r="G3368">
        <f t="shared" si="211"/>
        <v>510.39018120323516</v>
      </c>
    </row>
    <row r="3369" spans="1:7" x14ac:dyDescent="0.35">
      <c r="A3369">
        <v>3389.1959999999999</v>
      </c>
      <c r="B3369">
        <v>198.36625671386699</v>
      </c>
      <c r="C3369">
        <v>178.09031677246099</v>
      </c>
      <c r="D3369">
        <f t="shared" si="208"/>
        <v>540.5080609872407</v>
      </c>
      <c r="E3369">
        <f t="shared" si="209"/>
        <v>503.52224894914582</v>
      </c>
      <c r="F3369">
        <f t="shared" si="210"/>
        <v>545.61271359331738</v>
      </c>
      <c r="G3369">
        <f t="shared" si="211"/>
        <v>510.06946590831745</v>
      </c>
    </row>
    <row r="3370" spans="1:7" x14ac:dyDescent="0.35">
      <c r="A3370">
        <v>3390.201</v>
      </c>
      <c r="B3370">
        <v>198.27133178710901</v>
      </c>
      <c r="C3370">
        <v>177.97157287597699</v>
      </c>
      <c r="D3370">
        <f t="shared" si="208"/>
        <v>539.22374776169579</v>
      </c>
      <c r="E3370">
        <f t="shared" si="209"/>
        <v>501.40403429445428</v>
      </c>
      <c r="F3370">
        <f t="shared" si="210"/>
        <v>544.30249189057611</v>
      </c>
      <c r="G3370">
        <f t="shared" si="211"/>
        <v>510.28685193518174</v>
      </c>
    </row>
    <row r="3371" spans="1:7" x14ac:dyDescent="0.35">
      <c r="A3371">
        <v>3391.2080000000001</v>
      </c>
      <c r="B3371">
        <v>198.07994079589801</v>
      </c>
      <c r="C3371">
        <v>177.858474731445</v>
      </c>
      <c r="D3371">
        <f t="shared" si="208"/>
        <v>538.35169790262023</v>
      </c>
      <c r="E3371">
        <f t="shared" si="209"/>
        <v>498.73463437642988</v>
      </c>
      <c r="F3371">
        <f t="shared" si="210"/>
        <v>542.58035836326701</v>
      </c>
      <c r="G3371">
        <f t="shared" si="211"/>
        <v>509.98511152855428</v>
      </c>
    </row>
    <row r="3372" spans="1:7" x14ac:dyDescent="0.35">
      <c r="A3372">
        <v>3392.2179999999998</v>
      </c>
      <c r="B3372">
        <v>197.94158935546901</v>
      </c>
      <c r="C3372">
        <v>177.68980407714801</v>
      </c>
      <c r="D3372">
        <f t="shared" si="208"/>
        <v>536.94775448347946</v>
      </c>
      <c r="E3372">
        <f t="shared" si="209"/>
        <v>498.31073326020368</v>
      </c>
      <c r="F3372">
        <f t="shared" si="210"/>
        <v>541.55542263641905</v>
      </c>
      <c r="G3372">
        <f t="shared" si="211"/>
        <v>510.26550773109687</v>
      </c>
    </row>
    <row r="3373" spans="1:7" x14ac:dyDescent="0.35">
      <c r="A3373">
        <v>3393.223</v>
      </c>
      <c r="B3373">
        <v>197.77749633789099</v>
      </c>
      <c r="C3373">
        <v>177.58222961425801</v>
      </c>
      <c r="D3373">
        <f t="shared" si="208"/>
        <v>537.04562506352829</v>
      </c>
      <c r="E3373">
        <f t="shared" si="209"/>
        <v>499.68892415527148</v>
      </c>
      <c r="F3373">
        <f t="shared" si="210"/>
        <v>540.55311280472279</v>
      </c>
      <c r="G3373">
        <f t="shared" si="211"/>
        <v>509.79426532907746</v>
      </c>
    </row>
    <row r="3374" spans="1:7" x14ac:dyDescent="0.35">
      <c r="A3374">
        <v>3394.2240000000002</v>
      </c>
      <c r="B3374">
        <v>197.60169982910199</v>
      </c>
      <c r="C3374">
        <v>177.37213134765599</v>
      </c>
      <c r="D3374">
        <f t="shared" si="208"/>
        <v>533.30397404600888</v>
      </c>
      <c r="E3374">
        <f t="shared" si="209"/>
        <v>499.93690751602071</v>
      </c>
      <c r="F3374">
        <f t="shared" si="210"/>
        <v>539.6074541141827</v>
      </c>
      <c r="G3374">
        <f t="shared" si="211"/>
        <v>509.05522337219821</v>
      </c>
    </row>
    <row r="3375" spans="1:7" x14ac:dyDescent="0.35">
      <c r="A3375">
        <v>3395.2339999999999</v>
      </c>
      <c r="B3375">
        <v>197.47531127929699</v>
      </c>
      <c r="C3375">
        <v>177.35023498535199</v>
      </c>
      <c r="D3375">
        <f t="shared" si="208"/>
        <v>532.27274097696409</v>
      </c>
      <c r="E3375">
        <f t="shared" si="209"/>
        <v>502.16026701314229</v>
      </c>
      <c r="F3375">
        <f t="shared" si="210"/>
        <v>538.93779175059728</v>
      </c>
      <c r="G3375">
        <f t="shared" si="211"/>
        <v>508.7533194006798</v>
      </c>
    </row>
    <row r="3376" spans="1:7" x14ac:dyDescent="0.35">
      <c r="A3376">
        <v>3396.241</v>
      </c>
      <c r="B3376">
        <v>197.340087890625</v>
      </c>
      <c r="C3376">
        <v>177.22775268554699</v>
      </c>
      <c r="D3376">
        <f t="shared" si="208"/>
        <v>531.52949784057046</v>
      </c>
      <c r="E3376">
        <f t="shared" si="209"/>
        <v>501.6487291055945</v>
      </c>
      <c r="F3376">
        <f t="shared" si="210"/>
        <v>538.42973510574552</v>
      </c>
      <c r="G3376">
        <f t="shared" si="211"/>
        <v>507.8827063379785</v>
      </c>
    </row>
    <row r="3377" spans="1:7" x14ac:dyDescent="0.35">
      <c r="A3377">
        <v>3397.25</v>
      </c>
      <c r="B3377">
        <v>197.08106994628901</v>
      </c>
      <c r="C3377">
        <v>177.04106140136699</v>
      </c>
      <c r="D3377">
        <f t="shared" si="208"/>
        <v>531.5404577499753</v>
      </c>
      <c r="E3377">
        <f t="shared" si="209"/>
        <v>501.36245990920389</v>
      </c>
      <c r="F3377">
        <f t="shared" si="210"/>
        <v>538.11973667795019</v>
      </c>
      <c r="G3377">
        <f t="shared" si="211"/>
        <v>507.21197304446821</v>
      </c>
    </row>
    <row r="3378" spans="1:7" x14ac:dyDescent="0.35">
      <c r="A3378">
        <v>3398.25</v>
      </c>
      <c r="B3378">
        <v>196.98616027832</v>
      </c>
      <c r="C3378">
        <v>176.87939453125</v>
      </c>
      <c r="D3378">
        <f t="shared" si="208"/>
        <v>532.01802968087884</v>
      </c>
      <c r="E3378">
        <f t="shared" si="209"/>
        <v>500.99113414484225</v>
      </c>
      <c r="F3378">
        <f t="shared" si="210"/>
        <v>537.85488406209902</v>
      </c>
      <c r="G3378">
        <f t="shared" si="211"/>
        <v>505.82264528868637</v>
      </c>
    </row>
    <row r="3379" spans="1:7" x14ac:dyDescent="0.35">
      <c r="A3379">
        <v>3399.2539999999999</v>
      </c>
      <c r="B3379">
        <v>196.83012390136699</v>
      </c>
      <c r="C3379">
        <v>176.79849243164099</v>
      </c>
      <c r="D3379">
        <f t="shared" si="208"/>
        <v>533.39210817682942</v>
      </c>
      <c r="E3379">
        <f t="shared" si="209"/>
        <v>500.33216982310086</v>
      </c>
      <c r="F3379">
        <f t="shared" si="210"/>
        <v>537.74554278364644</v>
      </c>
      <c r="G3379">
        <f t="shared" si="211"/>
        <v>505.12745539153229</v>
      </c>
    </row>
    <row r="3380" spans="1:7" x14ac:dyDescent="0.35">
      <c r="A3380">
        <v>3400.2660000000001</v>
      </c>
      <c r="B3380">
        <v>196.67565917968801</v>
      </c>
      <c r="C3380">
        <v>176.57438659668</v>
      </c>
      <c r="D3380">
        <f t="shared" si="208"/>
        <v>530.77427611574421</v>
      </c>
      <c r="E3380">
        <f t="shared" si="209"/>
        <v>501.20351179613527</v>
      </c>
      <c r="F3380">
        <f t="shared" si="210"/>
        <v>538.37675793999051</v>
      </c>
      <c r="G3380">
        <f t="shared" si="211"/>
        <v>504.50014985128149</v>
      </c>
    </row>
    <row r="3381" spans="1:7" x14ac:dyDescent="0.35">
      <c r="A3381">
        <v>3401.2710000000002</v>
      </c>
      <c r="B3381">
        <v>196.56747436523401</v>
      </c>
      <c r="C3381">
        <v>176.47709655761699</v>
      </c>
      <c r="D3381">
        <f t="shared" si="208"/>
        <v>532.71646081246615</v>
      </c>
      <c r="E3381">
        <f t="shared" si="209"/>
        <v>500.86877353489734</v>
      </c>
      <c r="F3381">
        <f t="shared" si="210"/>
        <v>539.2870937014651</v>
      </c>
      <c r="G3381">
        <f t="shared" si="211"/>
        <v>503.99795273095384</v>
      </c>
    </row>
    <row r="3382" spans="1:7" x14ac:dyDescent="0.35">
      <c r="A3382">
        <v>3402.2809999999999</v>
      </c>
      <c r="B3382">
        <v>196.40676879882801</v>
      </c>
      <c r="C3382">
        <v>176.31706237793</v>
      </c>
      <c r="D3382">
        <f t="shared" si="208"/>
        <v>532.39722096097341</v>
      </c>
      <c r="E3382">
        <f t="shared" si="209"/>
        <v>499.56345590250299</v>
      </c>
      <c r="F3382">
        <f t="shared" si="210"/>
        <v>539.80752521162833</v>
      </c>
      <c r="G3382">
        <f t="shared" si="211"/>
        <v>503.16176731910423</v>
      </c>
    </row>
    <row r="3383" spans="1:7" x14ac:dyDescent="0.35">
      <c r="A3383">
        <v>3403.288</v>
      </c>
      <c r="B3383">
        <v>196.31002807617199</v>
      </c>
      <c r="C3383">
        <v>176.12321472168</v>
      </c>
      <c r="D3383">
        <f t="shared" si="208"/>
        <v>532.22283633551501</v>
      </c>
      <c r="E3383">
        <f t="shared" si="209"/>
        <v>498.83617690083548</v>
      </c>
      <c r="F3383">
        <f t="shared" si="210"/>
        <v>540.12906589349348</v>
      </c>
      <c r="G3383">
        <f t="shared" si="211"/>
        <v>502.12349161649098</v>
      </c>
    </row>
    <row r="3384" spans="1:7" x14ac:dyDescent="0.35">
      <c r="A3384">
        <v>3404.299</v>
      </c>
      <c r="B3384">
        <v>196.17687988281301</v>
      </c>
      <c r="C3384">
        <v>176.00491333007801</v>
      </c>
      <c r="D3384">
        <f t="shared" si="208"/>
        <v>531.61200640733375</v>
      </c>
      <c r="E3384">
        <f t="shared" si="209"/>
        <v>500.15017273643264</v>
      </c>
      <c r="F3384">
        <f t="shared" si="210"/>
        <v>539.45340297858934</v>
      </c>
      <c r="G3384">
        <f t="shared" si="211"/>
        <v>501.36616981154253</v>
      </c>
    </row>
    <row r="3385" spans="1:7" x14ac:dyDescent="0.35">
      <c r="A3385">
        <v>3405.3130000000001</v>
      </c>
      <c r="B3385">
        <v>195.96701049804699</v>
      </c>
      <c r="C3385">
        <v>175.90806579589801</v>
      </c>
      <c r="D3385">
        <f t="shared" si="208"/>
        <v>530.35665073235725</v>
      </c>
      <c r="E3385">
        <f t="shared" si="209"/>
        <v>502.59244386426485</v>
      </c>
      <c r="F3385">
        <f t="shared" si="210"/>
        <v>539.45959747793086</v>
      </c>
      <c r="G3385">
        <f t="shared" si="211"/>
        <v>500.42499411557128</v>
      </c>
    </row>
    <row r="3386" spans="1:7" x14ac:dyDescent="0.35">
      <c r="A3386">
        <v>3406.32</v>
      </c>
      <c r="B3386">
        <v>195.87989807128901</v>
      </c>
      <c r="C3386">
        <v>175.792892456055</v>
      </c>
      <c r="D3386">
        <f t="shared" si="208"/>
        <v>528.11759039924311</v>
      </c>
      <c r="E3386">
        <f t="shared" si="209"/>
        <v>504.33968606703507</v>
      </c>
      <c r="F3386">
        <f t="shared" si="210"/>
        <v>539.60563506674907</v>
      </c>
      <c r="G3386">
        <f t="shared" si="211"/>
        <v>499.82634604332657</v>
      </c>
    </row>
    <row r="3387" spans="1:7" x14ac:dyDescent="0.35">
      <c r="A3387">
        <v>3407.3270000000002</v>
      </c>
      <c r="B3387">
        <v>195.74752807617199</v>
      </c>
      <c r="C3387">
        <v>175.58175659179699</v>
      </c>
      <c r="D3387">
        <f t="shared" si="208"/>
        <v>527.52934424568718</v>
      </c>
      <c r="E3387">
        <f t="shared" si="209"/>
        <v>506.58368328160111</v>
      </c>
      <c r="F3387">
        <f t="shared" si="210"/>
        <v>539.89233560587252</v>
      </c>
      <c r="G3387">
        <f t="shared" si="211"/>
        <v>499.30392473019845</v>
      </c>
    </row>
    <row r="3388" spans="1:7" x14ac:dyDescent="0.35">
      <c r="A3388">
        <v>3408.3339999999998</v>
      </c>
      <c r="B3388">
        <v>195.54313659668</v>
      </c>
      <c r="C3388">
        <v>175.42559814453099</v>
      </c>
      <c r="D3388">
        <f t="shared" si="208"/>
        <v>527.91199936220812</v>
      </c>
      <c r="E3388">
        <f t="shared" si="209"/>
        <v>507.73599275437306</v>
      </c>
      <c r="F3388">
        <f t="shared" si="210"/>
        <v>539.86206977021573</v>
      </c>
      <c r="G3388">
        <f t="shared" si="211"/>
        <v>499.33146548517385</v>
      </c>
    </row>
    <row r="3389" spans="1:7" x14ac:dyDescent="0.35">
      <c r="A3389">
        <v>3409.3330000000001</v>
      </c>
      <c r="B3389">
        <v>195.52076721191401</v>
      </c>
      <c r="C3389">
        <v>175.33753967285199</v>
      </c>
      <c r="D3389">
        <f t="shared" si="208"/>
        <v>529.24778467179374</v>
      </c>
      <c r="E3389">
        <f t="shared" si="209"/>
        <v>507.40925945074349</v>
      </c>
      <c r="F3389">
        <f t="shared" si="210"/>
        <v>539.62904363312384</v>
      </c>
      <c r="G3389">
        <f t="shared" si="211"/>
        <v>499.41366603459733</v>
      </c>
    </row>
    <row r="3390" spans="1:7" x14ac:dyDescent="0.35">
      <c r="A3390">
        <v>3410.3359999999998</v>
      </c>
      <c r="B3390">
        <v>195.33326721191401</v>
      </c>
      <c r="C3390">
        <v>175.09928894043</v>
      </c>
      <c r="D3390">
        <f t="shared" si="208"/>
        <v>531.29547467360931</v>
      </c>
      <c r="E3390">
        <f t="shared" si="209"/>
        <v>508.89504999623</v>
      </c>
      <c r="F3390">
        <f t="shared" si="210"/>
        <v>539.91144914580354</v>
      </c>
      <c r="G3390">
        <f t="shared" si="211"/>
        <v>499.32404462746359</v>
      </c>
    </row>
    <row r="3391" spans="1:7" x14ac:dyDescent="0.35">
      <c r="A3391">
        <v>3411.3440000000001</v>
      </c>
      <c r="B3391">
        <v>195.18087768554699</v>
      </c>
      <c r="C3391">
        <v>175.06620788574199</v>
      </c>
      <c r="D3391">
        <f t="shared" si="208"/>
        <v>532.79882321343837</v>
      </c>
      <c r="E3391">
        <f t="shared" si="209"/>
        <v>507.58659689350731</v>
      </c>
      <c r="F3391">
        <f t="shared" si="210"/>
        <v>540.59866197017732</v>
      </c>
      <c r="G3391">
        <f t="shared" si="211"/>
        <v>499.08430288110969</v>
      </c>
    </row>
    <row r="3392" spans="1:7" x14ac:dyDescent="0.35">
      <c r="A3392">
        <v>3412.3440000000001</v>
      </c>
      <c r="B3392">
        <v>194.931228637695</v>
      </c>
      <c r="C3392">
        <v>174.89321899414099</v>
      </c>
      <c r="D3392">
        <f t="shared" si="208"/>
        <v>533.56125433633861</v>
      </c>
      <c r="E3392">
        <f t="shared" si="209"/>
        <v>506.08460789669988</v>
      </c>
      <c r="F3392">
        <f t="shared" si="210"/>
        <v>541.49240790349279</v>
      </c>
      <c r="G3392">
        <f t="shared" si="211"/>
        <v>498.80661697266527</v>
      </c>
    </row>
    <row r="3393" spans="1:7" x14ac:dyDescent="0.35">
      <c r="A3393">
        <v>3413.3510000000001</v>
      </c>
      <c r="B3393">
        <v>194.77545166015599</v>
      </c>
      <c r="C3393">
        <v>174.75315856933599</v>
      </c>
      <c r="D3393">
        <f t="shared" si="208"/>
        <v>536.68071260928355</v>
      </c>
      <c r="E3393">
        <f t="shared" si="209"/>
        <v>504.04748836707063</v>
      </c>
      <c r="F3393">
        <f t="shared" si="210"/>
        <v>542.17349132036293</v>
      </c>
      <c r="G3393">
        <f t="shared" si="211"/>
        <v>498.20501783194476</v>
      </c>
    </row>
    <row r="3394" spans="1:7" x14ac:dyDescent="0.35">
      <c r="A3394">
        <v>3414.3589999999999</v>
      </c>
      <c r="B3394">
        <v>194.52893066406301</v>
      </c>
      <c r="C3394">
        <v>174.64305114746099</v>
      </c>
      <c r="D3394">
        <f t="shared" si="208"/>
        <v>539.4256188554217</v>
      </c>
      <c r="E3394">
        <f t="shared" si="209"/>
        <v>503.62524329272117</v>
      </c>
      <c r="F3394">
        <f t="shared" si="210"/>
        <v>542.31142702942589</v>
      </c>
      <c r="G3394">
        <f t="shared" si="211"/>
        <v>497.65936682798906</v>
      </c>
    </row>
    <row r="3395" spans="1:7" x14ac:dyDescent="0.35">
      <c r="A3395">
        <v>3415.3629999999998</v>
      </c>
      <c r="B3395">
        <v>194.59835815429699</v>
      </c>
      <c r="C3395">
        <v>174.46768188476599</v>
      </c>
      <c r="D3395">
        <f t="shared" si="208"/>
        <v>543.98978488441162</v>
      </c>
      <c r="E3395">
        <f t="shared" si="209"/>
        <v>500.9701289406712</v>
      </c>
      <c r="F3395">
        <f t="shared" si="210"/>
        <v>542.83722995600613</v>
      </c>
      <c r="G3395">
        <f t="shared" si="211"/>
        <v>497.67967351133478</v>
      </c>
    </row>
    <row r="3396" spans="1:7" x14ac:dyDescent="0.35">
      <c r="A3396">
        <v>3416.373</v>
      </c>
      <c r="B3396">
        <v>194.23272705078099</v>
      </c>
      <c r="C3396">
        <v>174.41001892089801</v>
      </c>
      <c r="D3396">
        <f t="shared" si="208"/>
        <v>548.75095150265952</v>
      </c>
      <c r="E3396">
        <f t="shared" si="209"/>
        <v>500.85930726954166</v>
      </c>
      <c r="F3396">
        <f t="shared" si="210"/>
        <v>543.5133121231637</v>
      </c>
      <c r="G3396">
        <f t="shared" si="211"/>
        <v>496.99277361075428</v>
      </c>
    </row>
    <row r="3397" spans="1:7" x14ac:dyDescent="0.35">
      <c r="A3397">
        <v>3417.38</v>
      </c>
      <c r="B3397">
        <v>194.187744140625</v>
      </c>
      <c r="C3397">
        <v>174.25714111328099</v>
      </c>
      <c r="D3397">
        <f t="shared" si="208"/>
        <v>552.92050932087329</v>
      </c>
      <c r="E3397">
        <f t="shared" si="209"/>
        <v>498.71989419004422</v>
      </c>
      <c r="F3397">
        <f t="shared" si="210"/>
        <v>544.63208062172748</v>
      </c>
      <c r="G3397">
        <f t="shared" si="211"/>
        <v>496.01624195556536</v>
      </c>
    </row>
    <row r="3398" spans="1:7" x14ac:dyDescent="0.35">
      <c r="A3398">
        <v>3418.3919999999998</v>
      </c>
      <c r="B3398">
        <v>194.02885437011699</v>
      </c>
      <c r="C3398">
        <v>174.09130859375</v>
      </c>
      <c r="D3398">
        <f t="shared" si="208"/>
        <v>555.16090912194352</v>
      </c>
      <c r="E3398">
        <f t="shared" si="209"/>
        <v>496.66955722554667</v>
      </c>
      <c r="F3398">
        <f t="shared" si="210"/>
        <v>545.33201477547971</v>
      </c>
      <c r="G3398">
        <f t="shared" si="211"/>
        <v>495.31469271857708</v>
      </c>
    </row>
    <row r="3399" spans="1:7" x14ac:dyDescent="0.35">
      <c r="A3399">
        <v>3419.404</v>
      </c>
      <c r="B3399">
        <v>193.91416931152301</v>
      </c>
      <c r="C3399">
        <v>173.92874145507801</v>
      </c>
      <c r="D3399">
        <f t="shared" si="208"/>
        <v>554.77590927109657</v>
      </c>
      <c r="E3399">
        <f t="shared" si="209"/>
        <v>496.46993930165252</v>
      </c>
      <c r="F3399">
        <f t="shared" si="210"/>
        <v>545.37711121279881</v>
      </c>
      <c r="G3399">
        <f t="shared" si="211"/>
        <v>494.92657749185599</v>
      </c>
    </row>
    <row r="3400" spans="1:7" x14ac:dyDescent="0.35">
      <c r="A3400">
        <v>3420.4110000000001</v>
      </c>
      <c r="B3400">
        <v>193.816650390625</v>
      </c>
      <c r="C3400">
        <v>173.72386169433599</v>
      </c>
      <c r="D3400">
        <f t="shared" si="208"/>
        <v>555.18902775105107</v>
      </c>
      <c r="E3400">
        <f t="shared" si="209"/>
        <v>495.1467045031925</v>
      </c>
      <c r="F3400">
        <f t="shared" si="210"/>
        <v>545.5898239937718</v>
      </c>
      <c r="G3400">
        <f t="shared" si="211"/>
        <v>494.98569288310284</v>
      </c>
    </row>
    <row r="3401" spans="1:7" x14ac:dyDescent="0.35">
      <c r="A3401">
        <v>3421.42</v>
      </c>
      <c r="B3401">
        <v>193.66009521484401</v>
      </c>
      <c r="C3401">
        <v>173.591552734375</v>
      </c>
      <c r="D3401">
        <f t="shared" si="208"/>
        <v>555.58765889927042</v>
      </c>
      <c r="E3401">
        <f t="shared" si="209"/>
        <v>494.18266187438127</v>
      </c>
      <c r="F3401">
        <f t="shared" si="210"/>
        <v>545.89289499741437</v>
      </c>
      <c r="G3401">
        <f t="shared" si="211"/>
        <v>494.85868089859019</v>
      </c>
    </row>
    <row r="3402" spans="1:7" x14ac:dyDescent="0.35">
      <c r="A3402">
        <v>3422.4279999999999</v>
      </c>
      <c r="B3402">
        <v>193.480392456055</v>
      </c>
      <c r="C3402">
        <v>173.39710998535199</v>
      </c>
      <c r="D3402">
        <f t="shared" si="208"/>
        <v>555.30242722971764</v>
      </c>
      <c r="E3402">
        <f t="shared" si="209"/>
        <v>492.25070345802033</v>
      </c>
      <c r="F3402">
        <f t="shared" si="210"/>
        <v>545.73865537413337</v>
      </c>
      <c r="G3402">
        <f t="shared" si="211"/>
        <v>494.49963866456591</v>
      </c>
    </row>
    <row r="3403" spans="1:7" x14ac:dyDescent="0.35">
      <c r="A3403">
        <v>3423.4369999999999</v>
      </c>
      <c r="B3403">
        <v>193.27574157714801</v>
      </c>
      <c r="C3403">
        <v>173.32931518554699</v>
      </c>
      <c r="D3403">
        <f t="shared" si="208"/>
        <v>553.07828155505661</v>
      </c>
      <c r="E3403">
        <f t="shared" si="209"/>
        <v>492.5424716328568</v>
      </c>
      <c r="F3403">
        <f t="shared" si="210"/>
        <v>545.05295707859784</v>
      </c>
      <c r="G3403">
        <f t="shared" si="211"/>
        <v>493.94293446325958</v>
      </c>
    </row>
    <row r="3404" spans="1:7" x14ac:dyDescent="0.35">
      <c r="A3404">
        <v>3424.4380000000001</v>
      </c>
      <c r="B3404">
        <v>193.09681701660199</v>
      </c>
      <c r="C3404">
        <v>173.22293090820301</v>
      </c>
      <c r="D3404">
        <f t="shared" si="208"/>
        <v>552.33879969057182</v>
      </c>
      <c r="E3404">
        <f t="shared" si="209"/>
        <v>493.44181456752517</v>
      </c>
      <c r="F3404">
        <f t="shared" si="210"/>
        <v>544.58936231722544</v>
      </c>
      <c r="G3404">
        <f t="shared" si="211"/>
        <v>492.96769567832229</v>
      </c>
    </row>
    <row r="3405" spans="1:7" x14ac:dyDescent="0.35">
      <c r="A3405">
        <v>3425.4450000000002</v>
      </c>
      <c r="B3405">
        <v>192.94027709960901</v>
      </c>
      <c r="C3405">
        <v>173.073486328125</v>
      </c>
      <c r="D3405">
        <f t="shared" si="208"/>
        <v>548.97696910970137</v>
      </c>
      <c r="E3405">
        <f t="shared" si="209"/>
        <v>492.75921395324127</v>
      </c>
      <c r="F3405">
        <f t="shared" si="210"/>
        <v>544.88936364464962</v>
      </c>
      <c r="G3405">
        <f t="shared" si="211"/>
        <v>492.37877741271853</v>
      </c>
    </row>
    <row r="3406" spans="1:7" x14ac:dyDescent="0.35">
      <c r="A3406">
        <v>3426.453</v>
      </c>
      <c r="B3406">
        <v>192.78892517089801</v>
      </c>
      <c r="C3406">
        <v>172.93893432617199</v>
      </c>
      <c r="D3406">
        <f t="shared" si="208"/>
        <v>547.75287599333501</v>
      </c>
      <c r="E3406">
        <f t="shared" si="209"/>
        <v>494.07640625817947</v>
      </c>
      <c r="F3406">
        <f t="shared" si="210"/>
        <v>544.73551647520549</v>
      </c>
      <c r="G3406">
        <f t="shared" si="211"/>
        <v>490.99641336346633</v>
      </c>
    </row>
    <row r="3407" spans="1:7" x14ac:dyDescent="0.35">
      <c r="A3407">
        <v>3427.453</v>
      </c>
      <c r="B3407">
        <v>192.65603637695301</v>
      </c>
      <c r="C3407">
        <v>172.78546142578099</v>
      </c>
      <c r="D3407">
        <f t="shared" si="208"/>
        <v>548.70115576886417</v>
      </c>
      <c r="E3407">
        <f t="shared" si="209"/>
        <v>493.45415990920355</v>
      </c>
      <c r="F3407">
        <f t="shared" si="210"/>
        <v>544.66866752226679</v>
      </c>
      <c r="G3407">
        <f t="shared" si="211"/>
        <v>489.37771676502172</v>
      </c>
    </row>
    <row r="3408" spans="1:7" x14ac:dyDescent="0.35">
      <c r="A3408">
        <v>3428.4670000000001</v>
      </c>
      <c r="B3408">
        <v>192.50962829589801</v>
      </c>
      <c r="C3408">
        <v>172.71185302734401</v>
      </c>
      <c r="D3408">
        <f t="shared" si="208"/>
        <v>550.52217598623486</v>
      </c>
      <c r="E3408">
        <f t="shared" si="209"/>
        <v>492.41664143058784</v>
      </c>
      <c r="F3408">
        <f t="shared" si="210"/>
        <v>544.89433583492155</v>
      </c>
      <c r="G3408">
        <f t="shared" si="211"/>
        <v>488.19624387180278</v>
      </c>
    </row>
    <row r="3409" spans="1:7" x14ac:dyDescent="0.35">
      <c r="A3409">
        <v>3429.473</v>
      </c>
      <c r="B3409">
        <v>192.32472229003901</v>
      </c>
      <c r="C3409">
        <v>172.52218627929699</v>
      </c>
      <c r="D3409">
        <f t="shared" si="208"/>
        <v>551.43096512339912</v>
      </c>
      <c r="E3409">
        <f t="shared" si="209"/>
        <v>491.28400489941288</v>
      </c>
      <c r="F3409">
        <f t="shared" si="210"/>
        <v>544.4819492031271</v>
      </c>
      <c r="G3409">
        <f t="shared" si="211"/>
        <v>487.31513912151638</v>
      </c>
    </row>
    <row r="3410" spans="1:7" x14ac:dyDescent="0.35">
      <c r="A3410">
        <v>3430.4830000000002</v>
      </c>
      <c r="B3410">
        <v>192.09640502929699</v>
      </c>
      <c r="C3410">
        <v>172.421310424805</v>
      </c>
      <c r="D3410">
        <f t="shared" ref="D3410:D3473" si="212">-SLOPE(B3395:B3425,A3395:A3425)*3600</f>
        <v>555.06302576906103</v>
      </c>
      <c r="E3410">
        <f t="shared" ref="E3410:E3473" si="213">-SLOPE(C3395:C3425,A3395:A3425)*3600</f>
        <v>490.98653219892952</v>
      </c>
      <c r="F3410">
        <f t="shared" si="210"/>
        <v>544.57281097481211</v>
      </c>
      <c r="G3410">
        <f t="shared" si="211"/>
        <v>485.53533166745729</v>
      </c>
    </row>
    <row r="3411" spans="1:7" x14ac:dyDescent="0.35">
      <c r="A3411">
        <v>3431.4870000000001</v>
      </c>
      <c r="B3411">
        <v>191.93620300293</v>
      </c>
      <c r="C3411">
        <v>172.25070190429699</v>
      </c>
      <c r="D3411">
        <f t="shared" si="212"/>
        <v>554.49453430837048</v>
      </c>
      <c r="E3411">
        <f t="shared" si="213"/>
        <v>488.23964105171194</v>
      </c>
      <c r="F3411">
        <f t="shared" si="210"/>
        <v>544.25714532940719</v>
      </c>
      <c r="G3411">
        <f t="shared" si="211"/>
        <v>484.35353295818641</v>
      </c>
    </row>
    <row r="3412" spans="1:7" x14ac:dyDescent="0.35">
      <c r="A3412">
        <v>3432.5</v>
      </c>
      <c r="B3412">
        <v>191.76249694824199</v>
      </c>
      <c r="C3412">
        <v>172.15951538085901</v>
      </c>
      <c r="D3412">
        <f t="shared" si="212"/>
        <v>560.1140840442838</v>
      </c>
      <c r="E3412">
        <f t="shared" si="213"/>
        <v>483.96738197194878</v>
      </c>
      <c r="F3412">
        <f t="shared" si="210"/>
        <v>543.80936100382553</v>
      </c>
      <c r="G3412">
        <f t="shared" si="211"/>
        <v>483.02750561040807</v>
      </c>
    </row>
    <row r="3413" spans="1:7" x14ac:dyDescent="0.35">
      <c r="A3413">
        <v>3433.5050000000001</v>
      </c>
      <c r="B3413">
        <v>191.70268249511699</v>
      </c>
      <c r="C3413">
        <v>172.03822326660199</v>
      </c>
      <c r="D3413">
        <f t="shared" si="212"/>
        <v>561.68588561837532</v>
      </c>
      <c r="E3413">
        <f t="shared" si="213"/>
        <v>481.10747304097117</v>
      </c>
      <c r="F3413">
        <f t="shared" si="210"/>
        <v>543.90525393687847</v>
      </c>
      <c r="G3413">
        <f t="shared" si="211"/>
        <v>482.01377540182597</v>
      </c>
    </row>
    <row r="3414" spans="1:7" x14ac:dyDescent="0.35">
      <c r="A3414">
        <v>3434.5070000000001</v>
      </c>
      <c r="B3414">
        <v>191.61453247070301</v>
      </c>
      <c r="C3414">
        <v>171.874923706055</v>
      </c>
      <c r="D3414">
        <f t="shared" si="212"/>
        <v>560.4401422990228</v>
      </c>
      <c r="E3414">
        <f t="shared" si="213"/>
        <v>478.55653050288697</v>
      </c>
      <c r="F3414">
        <f t="shared" si="210"/>
        <v>543.02680252146547</v>
      </c>
      <c r="G3414">
        <f t="shared" si="211"/>
        <v>481.08224263670394</v>
      </c>
    </row>
    <row r="3415" spans="1:7" x14ac:dyDescent="0.35">
      <c r="A3415">
        <v>3435.5140000000001</v>
      </c>
      <c r="B3415">
        <v>191.40596008300801</v>
      </c>
      <c r="C3415">
        <v>171.769287109375</v>
      </c>
      <c r="D3415">
        <f t="shared" si="212"/>
        <v>558.51552207890893</v>
      </c>
      <c r="E3415">
        <f t="shared" si="213"/>
        <v>478.60238438633797</v>
      </c>
      <c r="F3415">
        <f t="shared" si="210"/>
        <v>542.80273821301262</v>
      </c>
      <c r="G3415">
        <f t="shared" si="211"/>
        <v>480.31216364775639</v>
      </c>
    </row>
    <row r="3416" spans="1:7" x14ac:dyDescent="0.35">
      <c r="A3416">
        <v>3436.5219999999999</v>
      </c>
      <c r="B3416">
        <v>191.31105041503901</v>
      </c>
      <c r="C3416">
        <v>171.57244873046901</v>
      </c>
      <c r="D3416">
        <f t="shared" si="212"/>
        <v>556.82617343643994</v>
      </c>
      <c r="E3416">
        <f t="shared" si="213"/>
        <v>479.92789873541028</v>
      </c>
      <c r="F3416">
        <f t="shared" si="210"/>
        <v>542.38367738895124</v>
      </c>
      <c r="G3416">
        <f t="shared" si="211"/>
        <v>478.89075432069143</v>
      </c>
    </row>
    <row r="3417" spans="1:7" x14ac:dyDescent="0.35">
      <c r="A3417">
        <v>3437.5309999999999</v>
      </c>
      <c r="B3417">
        <v>191.12484741210901</v>
      </c>
      <c r="C3417">
        <v>171.45071411132801</v>
      </c>
      <c r="D3417">
        <f t="shared" si="212"/>
        <v>552.39578589569317</v>
      </c>
      <c r="E3417">
        <f t="shared" si="213"/>
        <v>480.9274489660562</v>
      </c>
      <c r="F3417">
        <f t="shared" si="210"/>
        <v>541.60353031701777</v>
      </c>
      <c r="G3417">
        <f t="shared" si="211"/>
        <v>477.36530632278175</v>
      </c>
    </row>
    <row r="3418" spans="1:7" x14ac:dyDescent="0.35">
      <c r="A3418">
        <v>3438.5309999999999</v>
      </c>
      <c r="B3418">
        <v>191.03981018066401</v>
      </c>
      <c r="C3418">
        <v>171.28443908691401</v>
      </c>
      <c r="D3418">
        <f t="shared" si="212"/>
        <v>546.7417073656635</v>
      </c>
      <c r="E3418">
        <f t="shared" si="213"/>
        <v>481.95386863452478</v>
      </c>
      <c r="F3418">
        <f t="shared" si="210"/>
        <v>540.53699640038508</v>
      </c>
      <c r="G3418">
        <f t="shared" si="211"/>
        <v>476.47455522837896</v>
      </c>
    </row>
    <row r="3419" spans="1:7" x14ac:dyDescent="0.35">
      <c r="A3419">
        <v>3439.5309999999999</v>
      </c>
      <c r="B3419">
        <v>190.87623596191401</v>
      </c>
      <c r="C3419">
        <v>171.13722229003901</v>
      </c>
      <c r="D3419">
        <f t="shared" si="212"/>
        <v>542.8282935979438</v>
      </c>
      <c r="E3419">
        <f t="shared" si="213"/>
        <v>480.69590647386411</v>
      </c>
      <c r="F3419">
        <f t="shared" si="210"/>
        <v>540.17769640804329</v>
      </c>
      <c r="G3419">
        <f t="shared" si="211"/>
        <v>475.8458651308469</v>
      </c>
    </row>
    <row r="3420" spans="1:7" x14ac:dyDescent="0.35">
      <c r="A3420">
        <v>3440.53</v>
      </c>
      <c r="B3420">
        <v>190.71266174316401</v>
      </c>
      <c r="C3420">
        <v>171.02055358886699</v>
      </c>
      <c r="D3420">
        <f t="shared" si="212"/>
        <v>541.93172956538467</v>
      </c>
      <c r="E3420">
        <f t="shared" si="213"/>
        <v>478.78784110825171</v>
      </c>
      <c r="F3420">
        <f t="shared" si="210"/>
        <v>539.42101284251203</v>
      </c>
      <c r="G3420">
        <f t="shared" si="211"/>
        <v>475.01042060777587</v>
      </c>
    </row>
    <row r="3421" spans="1:7" x14ac:dyDescent="0.35">
      <c r="A3421">
        <v>3441.5360000000001</v>
      </c>
      <c r="B3421">
        <v>190.49369812011699</v>
      </c>
      <c r="C3421">
        <v>170.894943237305</v>
      </c>
      <c r="D3421">
        <f t="shared" si="212"/>
        <v>539.9504846551755</v>
      </c>
      <c r="E3421">
        <f t="shared" si="213"/>
        <v>476.85075252301635</v>
      </c>
      <c r="F3421">
        <f t="shared" si="210"/>
        <v>538.51878273369039</v>
      </c>
      <c r="G3421">
        <f t="shared" si="211"/>
        <v>475.12396564496379</v>
      </c>
    </row>
    <row r="3422" spans="1:7" x14ac:dyDescent="0.35">
      <c r="A3422">
        <v>3442.549</v>
      </c>
      <c r="B3422">
        <v>190.23182678222699</v>
      </c>
      <c r="C3422">
        <v>170.73849487304699</v>
      </c>
      <c r="D3422">
        <f t="shared" si="212"/>
        <v>538.68276445783499</v>
      </c>
      <c r="E3422">
        <f t="shared" si="213"/>
        <v>474.52285824133639</v>
      </c>
      <c r="F3422">
        <f t="shared" si="210"/>
        <v>537.16164244770778</v>
      </c>
      <c r="G3422">
        <f t="shared" si="211"/>
        <v>474.30959246577913</v>
      </c>
    </row>
    <row r="3423" spans="1:7" x14ac:dyDescent="0.35">
      <c r="A3423">
        <v>3443.5529999999999</v>
      </c>
      <c r="B3423">
        <v>190.12936401367199</v>
      </c>
      <c r="C3423">
        <v>170.65505981445301</v>
      </c>
      <c r="D3423">
        <f t="shared" si="212"/>
        <v>535.7407523868319</v>
      </c>
      <c r="E3423">
        <f t="shared" si="213"/>
        <v>473.42996220479165</v>
      </c>
      <c r="F3423">
        <f t="shared" si="210"/>
        <v>536.43587515460933</v>
      </c>
      <c r="G3423">
        <f t="shared" si="211"/>
        <v>473.66013715032642</v>
      </c>
    </row>
    <row r="3424" spans="1:7" x14ac:dyDescent="0.35">
      <c r="A3424">
        <v>3444.5549999999998</v>
      </c>
      <c r="B3424">
        <v>190.01832580566401</v>
      </c>
      <c r="C3424">
        <v>170.52691650390599</v>
      </c>
      <c r="D3424">
        <f t="shared" si="212"/>
        <v>531.41896419132047</v>
      </c>
      <c r="E3424">
        <f t="shared" si="213"/>
        <v>471.66873172673655</v>
      </c>
      <c r="F3424">
        <f t="shared" si="210"/>
        <v>536.2646018595326</v>
      </c>
      <c r="G3424">
        <f t="shared" si="211"/>
        <v>472.73530864959923</v>
      </c>
    </row>
    <row r="3425" spans="1:7" x14ac:dyDescent="0.35">
      <c r="A3425">
        <v>3445.5650000000001</v>
      </c>
      <c r="B3425">
        <v>189.83758544921901</v>
      </c>
      <c r="C3425">
        <v>170.3232421875</v>
      </c>
      <c r="D3425">
        <f t="shared" si="212"/>
        <v>529.70719184855864</v>
      </c>
      <c r="E3425">
        <f t="shared" si="213"/>
        <v>469.05733076474525</v>
      </c>
      <c r="F3425">
        <f t="shared" ref="F3425:F3488" si="214">-SLOPE(B3395:B3455,A3395:A3455)*3600</f>
        <v>536.26101324342665</v>
      </c>
      <c r="G3425">
        <f t="shared" ref="G3425:G3488" si="215">-SLOPE(C3395:C3455,A3395:A3455)*3600</f>
        <v>471.66704978655144</v>
      </c>
    </row>
    <row r="3426" spans="1:7" x14ac:dyDescent="0.35">
      <c r="A3426">
        <v>3446.5650000000001</v>
      </c>
      <c r="B3426">
        <v>189.64619445800801</v>
      </c>
      <c r="C3426">
        <v>170.33694458007801</v>
      </c>
      <c r="D3426">
        <f t="shared" si="212"/>
        <v>528.17511818222965</v>
      </c>
      <c r="E3426">
        <f t="shared" si="213"/>
        <v>466.25559903298426</v>
      </c>
      <c r="F3426">
        <f t="shared" si="214"/>
        <v>534.93030381024926</v>
      </c>
      <c r="G3426">
        <f t="shared" si="215"/>
        <v>470.51419254778079</v>
      </c>
    </row>
    <row r="3427" spans="1:7" x14ac:dyDescent="0.35">
      <c r="A3427">
        <v>3447.5770000000002</v>
      </c>
      <c r="B3427">
        <v>189.41891479492199</v>
      </c>
      <c r="C3427">
        <v>170.19210815429699</v>
      </c>
      <c r="D3427">
        <f t="shared" si="212"/>
        <v>527.49313452730223</v>
      </c>
      <c r="E3427">
        <f t="shared" si="213"/>
        <v>464.74872829988647</v>
      </c>
      <c r="F3427">
        <f t="shared" si="214"/>
        <v>534.88138996990176</v>
      </c>
      <c r="G3427">
        <f t="shared" si="215"/>
        <v>469.139281368762</v>
      </c>
    </row>
    <row r="3428" spans="1:7" x14ac:dyDescent="0.35">
      <c r="A3428">
        <v>3448.5859999999998</v>
      </c>
      <c r="B3428">
        <v>189.33256530761699</v>
      </c>
      <c r="C3428">
        <v>170.00825500488301</v>
      </c>
      <c r="D3428">
        <f t="shared" si="212"/>
        <v>529.39466537545832</v>
      </c>
      <c r="E3428">
        <f t="shared" si="213"/>
        <v>463.10321096473149</v>
      </c>
      <c r="F3428">
        <f t="shared" si="214"/>
        <v>534.04840587990543</v>
      </c>
      <c r="G3428">
        <f t="shared" si="215"/>
        <v>467.32179793661857</v>
      </c>
    </row>
    <row r="3429" spans="1:7" x14ac:dyDescent="0.35">
      <c r="A3429">
        <v>3449.5929999999998</v>
      </c>
      <c r="B3429">
        <v>189.30760192871099</v>
      </c>
      <c r="C3429">
        <v>169.88681030273401</v>
      </c>
      <c r="D3429">
        <f t="shared" si="212"/>
        <v>526.87942248125148</v>
      </c>
      <c r="E3429">
        <f t="shared" si="213"/>
        <v>460.29064361174937</v>
      </c>
      <c r="F3429">
        <f t="shared" si="214"/>
        <v>532.95403908111052</v>
      </c>
      <c r="G3429">
        <f t="shared" si="215"/>
        <v>465.85574504709467</v>
      </c>
    </row>
    <row r="3430" spans="1:7" x14ac:dyDescent="0.35">
      <c r="A3430">
        <v>3450.6010000000001</v>
      </c>
      <c r="B3430">
        <v>189.14533996582</v>
      </c>
      <c r="C3430">
        <v>169.65899658203099</v>
      </c>
      <c r="D3430">
        <f t="shared" si="212"/>
        <v>526.01044540156283</v>
      </c>
      <c r="E3430">
        <f t="shared" si="213"/>
        <v>459.26043538190964</v>
      </c>
      <c r="F3430">
        <f t="shared" si="214"/>
        <v>532.07972718231679</v>
      </c>
      <c r="G3430">
        <f t="shared" si="215"/>
        <v>464.69958149818785</v>
      </c>
    </row>
    <row r="3431" spans="1:7" x14ac:dyDescent="0.35">
      <c r="A3431">
        <v>3451.6109999999999</v>
      </c>
      <c r="B3431">
        <v>188.91987609863301</v>
      </c>
      <c r="C3431">
        <v>169.53323364257801</v>
      </c>
      <c r="D3431">
        <f t="shared" si="212"/>
        <v>524.43329968123555</v>
      </c>
      <c r="E3431">
        <f t="shared" si="213"/>
        <v>456.08174048453975</v>
      </c>
      <c r="F3431">
        <f t="shared" si="214"/>
        <v>530.87505588923352</v>
      </c>
      <c r="G3431">
        <f t="shared" si="215"/>
        <v>464.31119180050229</v>
      </c>
    </row>
    <row r="3432" spans="1:7" x14ac:dyDescent="0.35">
      <c r="A3432">
        <v>3452.6239999999998</v>
      </c>
      <c r="B3432">
        <v>188.88554382324199</v>
      </c>
      <c r="C3432">
        <v>169.40881347656301</v>
      </c>
      <c r="D3432">
        <f t="shared" si="212"/>
        <v>521.71992857208727</v>
      </c>
      <c r="E3432">
        <f t="shared" si="213"/>
        <v>454.55038763280101</v>
      </c>
      <c r="F3432">
        <f t="shared" si="214"/>
        <v>529.68172695152123</v>
      </c>
      <c r="G3432">
        <f t="shared" si="215"/>
        <v>464.05037704663943</v>
      </c>
    </row>
    <row r="3433" spans="1:7" x14ac:dyDescent="0.35">
      <c r="A3433">
        <v>3453.63</v>
      </c>
      <c r="B3433">
        <v>188.81532287597699</v>
      </c>
      <c r="C3433">
        <v>169.33595275878901</v>
      </c>
      <c r="D3433">
        <f t="shared" si="212"/>
        <v>519.20997479602352</v>
      </c>
      <c r="E3433">
        <f t="shared" si="213"/>
        <v>453.70821936441126</v>
      </c>
      <c r="F3433">
        <f t="shared" si="214"/>
        <v>528.60956519460069</v>
      </c>
      <c r="G3433">
        <f t="shared" si="215"/>
        <v>463.70421103266432</v>
      </c>
    </row>
    <row r="3434" spans="1:7" x14ac:dyDescent="0.35">
      <c r="A3434">
        <v>3454.643</v>
      </c>
      <c r="B3434">
        <v>188.64083862304699</v>
      </c>
      <c r="C3434">
        <v>169.24179077148401</v>
      </c>
      <c r="D3434">
        <f t="shared" si="212"/>
        <v>516.86689095827114</v>
      </c>
      <c r="E3434">
        <f t="shared" si="213"/>
        <v>454.31807963643456</v>
      </c>
      <c r="F3434">
        <f t="shared" si="214"/>
        <v>527.41851322024229</v>
      </c>
      <c r="G3434">
        <f t="shared" si="215"/>
        <v>463.22896673005192</v>
      </c>
    </row>
    <row r="3435" spans="1:7" x14ac:dyDescent="0.35">
      <c r="A3435">
        <v>3455.6559999999999</v>
      </c>
      <c r="B3435">
        <v>188.383377075195</v>
      </c>
      <c r="C3435">
        <v>169.11276245117199</v>
      </c>
      <c r="D3435">
        <f t="shared" si="212"/>
        <v>516.14550058816019</v>
      </c>
      <c r="E3435">
        <f t="shared" si="213"/>
        <v>455.66680358948469</v>
      </c>
      <c r="F3435">
        <f t="shared" si="214"/>
        <v>526.92118173606218</v>
      </c>
      <c r="G3435">
        <f t="shared" si="215"/>
        <v>462.40383314560552</v>
      </c>
    </row>
    <row r="3436" spans="1:7" x14ac:dyDescent="0.35">
      <c r="A3436">
        <v>3456.6619999999998</v>
      </c>
      <c r="B3436">
        <v>188.286376953125</v>
      </c>
      <c r="C3436">
        <v>168.99966430664099</v>
      </c>
      <c r="D3436">
        <f t="shared" si="212"/>
        <v>514.40297647298883</v>
      </c>
      <c r="E3436">
        <f t="shared" si="213"/>
        <v>458.16138327628704</v>
      </c>
      <c r="F3436">
        <f t="shared" si="214"/>
        <v>526.06574194489349</v>
      </c>
      <c r="G3436">
        <f t="shared" si="215"/>
        <v>462.05403205328525</v>
      </c>
    </row>
    <row r="3437" spans="1:7" x14ac:dyDescent="0.35">
      <c r="A3437">
        <v>3457.67</v>
      </c>
      <c r="B3437">
        <v>188.10433959960901</v>
      </c>
      <c r="C3437">
        <v>168.889404296875</v>
      </c>
      <c r="D3437">
        <f t="shared" si="212"/>
        <v>512.55085272577264</v>
      </c>
      <c r="E3437">
        <f t="shared" si="213"/>
        <v>459.29117412350894</v>
      </c>
      <c r="F3437">
        <f t="shared" si="214"/>
        <v>525.42858035185111</v>
      </c>
      <c r="G3437">
        <f t="shared" si="215"/>
        <v>461.45063556674393</v>
      </c>
    </row>
    <row r="3438" spans="1:7" x14ac:dyDescent="0.35">
      <c r="A3438">
        <v>3458.67</v>
      </c>
      <c r="B3438">
        <v>188.01332092285199</v>
      </c>
      <c r="C3438">
        <v>168.72804260253901</v>
      </c>
      <c r="D3438">
        <f t="shared" si="212"/>
        <v>513.64869500341422</v>
      </c>
      <c r="E3438">
        <f t="shared" si="213"/>
        <v>460.86559513507154</v>
      </c>
      <c r="F3438">
        <f t="shared" si="214"/>
        <v>524.74971807357372</v>
      </c>
      <c r="G3438">
        <f t="shared" si="215"/>
        <v>460.98573298640008</v>
      </c>
    </row>
    <row r="3439" spans="1:7" x14ac:dyDescent="0.35">
      <c r="A3439">
        <v>3459.6709999999998</v>
      </c>
      <c r="B3439">
        <v>187.92361450195301</v>
      </c>
      <c r="C3439">
        <v>168.566818237305</v>
      </c>
      <c r="D3439">
        <f t="shared" si="212"/>
        <v>515.95945105205931</v>
      </c>
      <c r="E3439">
        <f t="shared" si="213"/>
        <v>460.31826162870726</v>
      </c>
      <c r="F3439">
        <f t="shared" si="214"/>
        <v>523.7323654640594</v>
      </c>
      <c r="G3439">
        <f t="shared" si="215"/>
        <v>460.36643937535626</v>
      </c>
    </row>
    <row r="3440" spans="1:7" x14ac:dyDescent="0.35">
      <c r="A3440">
        <v>3460.6779999999999</v>
      </c>
      <c r="B3440">
        <v>187.69450378418</v>
      </c>
      <c r="C3440">
        <v>168.53210449218801</v>
      </c>
      <c r="D3440">
        <f t="shared" si="212"/>
        <v>516.05305715811028</v>
      </c>
      <c r="E3440">
        <f t="shared" si="213"/>
        <v>459.82285885593478</v>
      </c>
      <c r="F3440">
        <f t="shared" si="214"/>
        <v>523.08461899565589</v>
      </c>
      <c r="G3440">
        <f t="shared" si="215"/>
        <v>459.7806499025333</v>
      </c>
    </row>
    <row r="3441" spans="1:7" x14ac:dyDescent="0.35">
      <c r="A3441">
        <v>3461.6869999999999</v>
      </c>
      <c r="B3441">
        <v>187.62013244628901</v>
      </c>
      <c r="C3441">
        <v>168.381759643555</v>
      </c>
      <c r="D3441">
        <f t="shared" si="212"/>
        <v>516.78355497153041</v>
      </c>
      <c r="E3441">
        <f t="shared" si="213"/>
        <v>459.86517757332672</v>
      </c>
      <c r="F3441">
        <f t="shared" si="214"/>
        <v>522.92873137467689</v>
      </c>
      <c r="G3441">
        <f t="shared" si="215"/>
        <v>459.12520707676896</v>
      </c>
    </row>
    <row r="3442" spans="1:7" x14ac:dyDescent="0.35">
      <c r="A3442">
        <v>3462.692</v>
      </c>
      <c r="B3442">
        <v>187.45394897460901</v>
      </c>
      <c r="C3442">
        <v>168.23513793945301</v>
      </c>
      <c r="D3442">
        <f t="shared" si="212"/>
        <v>518.88199611222603</v>
      </c>
      <c r="E3442">
        <f t="shared" si="213"/>
        <v>457.69735401352216</v>
      </c>
      <c r="F3442">
        <f t="shared" si="214"/>
        <v>523.51383854989126</v>
      </c>
      <c r="G3442">
        <f t="shared" si="215"/>
        <v>459.19350494204485</v>
      </c>
    </row>
    <row r="3443" spans="1:7" x14ac:dyDescent="0.35">
      <c r="A3443">
        <v>3463.7040000000002</v>
      </c>
      <c r="B3443">
        <v>187.21913146972699</v>
      </c>
      <c r="C3443">
        <v>168.06961059570301</v>
      </c>
      <c r="D3443">
        <f t="shared" si="212"/>
        <v>522.31854190104798</v>
      </c>
      <c r="E3443">
        <f t="shared" si="213"/>
        <v>453.78462212216726</v>
      </c>
      <c r="F3443">
        <f t="shared" si="214"/>
        <v>524.038695111675</v>
      </c>
      <c r="G3443">
        <f t="shared" si="215"/>
        <v>458.66789420001413</v>
      </c>
    </row>
    <row r="3444" spans="1:7" x14ac:dyDescent="0.35">
      <c r="A3444">
        <v>3464.7109999999998</v>
      </c>
      <c r="B3444">
        <v>187.18453979492199</v>
      </c>
      <c r="C3444">
        <v>167.98049926757801</v>
      </c>
      <c r="D3444">
        <f t="shared" si="212"/>
        <v>523.52649216064196</v>
      </c>
      <c r="E3444">
        <f t="shared" si="213"/>
        <v>451.85681085158757</v>
      </c>
      <c r="F3444">
        <f t="shared" si="214"/>
        <v>523.6850582983833</v>
      </c>
      <c r="G3444">
        <f t="shared" si="215"/>
        <v>458.26860701938375</v>
      </c>
    </row>
    <row r="3445" spans="1:7" x14ac:dyDescent="0.35">
      <c r="A3445">
        <v>3465.7170000000001</v>
      </c>
      <c r="B3445">
        <v>186.90213012695301</v>
      </c>
      <c r="C3445">
        <v>167.80244445800801</v>
      </c>
      <c r="D3445">
        <f t="shared" si="212"/>
        <v>523.86030874451467</v>
      </c>
      <c r="E3445">
        <f t="shared" si="213"/>
        <v>450.42791899116668</v>
      </c>
      <c r="F3445">
        <f t="shared" si="214"/>
        <v>522.8706013007353</v>
      </c>
      <c r="G3445">
        <f t="shared" si="215"/>
        <v>457.73025131643715</v>
      </c>
    </row>
    <row r="3446" spans="1:7" x14ac:dyDescent="0.35">
      <c r="A3446">
        <v>3466.7170000000001</v>
      </c>
      <c r="B3446">
        <v>186.84413146972699</v>
      </c>
      <c r="C3446">
        <v>167.743896484375</v>
      </c>
      <c r="D3446">
        <f t="shared" si="212"/>
        <v>524.54709706764083</v>
      </c>
      <c r="E3446">
        <f t="shared" si="213"/>
        <v>452.68312959300641</v>
      </c>
      <c r="F3446">
        <f t="shared" si="214"/>
        <v>522.20587910987172</v>
      </c>
      <c r="G3446">
        <f t="shared" si="215"/>
        <v>457.00344724748504</v>
      </c>
    </row>
    <row r="3447" spans="1:7" x14ac:dyDescent="0.35">
      <c r="A3447">
        <v>3467.7260000000001</v>
      </c>
      <c r="B3447">
        <v>186.69329833984401</v>
      </c>
      <c r="C3447">
        <v>167.60874938964801</v>
      </c>
      <c r="D3447">
        <f t="shared" si="212"/>
        <v>527.08624392779109</v>
      </c>
      <c r="E3447">
        <f t="shared" si="213"/>
        <v>455.49380694296883</v>
      </c>
      <c r="F3447">
        <f t="shared" si="214"/>
        <v>521.13188101475794</v>
      </c>
      <c r="G3447">
        <f t="shared" si="215"/>
        <v>456.76288457606574</v>
      </c>
    </row>
    <row r="3448" spans="1:7" x14ac:dyDescent="0.35">
      <c r="A3448">
        <v>3468.7350000000001</v>
      </c>
      <c r="B3448">
        <v>186.57394409179699</v>
      </c>
      <c r="C3448">
        <v>167.44186401367199</v>
      </c>
      <c r="D3448">
        <f t="shared" si="212"/>
        <v>527.06268932312537</v>
      </c>
      <c r="E3448">
        <f t="shared" si="213"/>
        <v>456.59382856287203</v>
      </c>
      <c r="F3448">
        <f t="shared" si="214"/>
        <v>520.73869266318309</v>
      </c>
      <c r="G3448">
        <f t="shared" si="215"/>
        <v>456.52796646394614</v>
      </c>
    </row>
    <row r="3449" spans="1:7" x14ac:dyDescent="0.35">
      <c r="A3449">
        <v>3469.748</v>
      </c>
      <c r="B3449">
        <v>186.35368347168</v>
      </c>
      <c r="C3449">
        <v>167.28482055664099</v>
      </c>
      <c r="D3449">
        <f t="shared" si="212"/>
        <v>523.67633512733426</v>
      </c>
      <c r="E3449">
        <f t="shared" si="213"/>
        <v>457.48199138675955</v>
      </c>
      <c r="F3449">
        <f t="shared" si="214"/>
        <v>519.70851930613708</v>
      </c>
      <c r="G3449">
        <f t="shared" si="215"/>
        <v>455.99574179414702</v>
      </c>
    </row>
    <row r="3450" spans="1:7" x14ac:dyDescent="0.35">
      <c r="A3450">
        <v>3470.7550000000001</v>
      </c>
      <c r="B3450">
        <v>186.14173889160199</v>
      </c>
      <c r="C3450">
        <v>167.14193725585901</v>
      </c>
      <c r="D3450">
        <f t="shared" si="212"/>
        <v>522.85668124511085</v>
      </c>
      <c r="E3450">
        <f t="shared" si="213"/>
        <v>456.83782396417712</v>
      </c>
      <c r="F3450">
        <f t="shared" si="214"/>
        <v>518.87410957777718</v>
      </c>
      <c r="G3450">
        <f t="shared" si="215"/>
        <v>455.93884896923043</v>
      </c>
    </row>
    <row r="3451" spans="1:7" x14ac:dyDescent="0.35">
      <c r="A3451">
        <v>3471.7649999999999</v>
      </c>
      <c r="B3451">
        <v>186.04862976074199</v>
      </c>
      <c r="C3451">
        <v>166.94778442382801</v>
      </c>
      <c r="D3451">
        <f t="shared" si="212"/>
        <v>522.97479516344686</v>
      </c>
      <c r="E3451">
        <f t="shared" si="213"/>
        <v>457.65722558229942</v>
      </c>
      <c r="F3451">
        <f t="shared" si="214"/>
        <v>517.7914357114081</v>
      </c>
      <c r="G3451">
        <f t="shared" si="215"/>
        <v>455.90312581631707</v>
      </c>
    </row>
    <row r="3452" spans="1:7" x14ac:dyDescent="0.35">
      <c r="A3452">
        <v>3472.7739999999999</v>
      </c>
      <c r="B3452">
        <v>185.97634887695301</v>
      </c>
      <c r="C3452">
        <v>166.87342834472699</v>
      </c>
      <c r="D3452">
        <f t="shared" si="212"/>
        <v>522.87328192100961</v>
      </c>
      <c r="E3452">
        <f t="shared" si="213"/>
        <v>457.08827709439032</v>
      </c>
      <c r="F3452">
        <f t="shared" si="214"/>
        <v>516.7677024703388</v>
      </c>
      <c r="G3452">
        <f t="shared" si="215"/>
        <v>455.7950728973932</v>
      </c>
    </row>
    <row r="3453" spans="1:7" x14ac:dyDescent="0.35">
      <c r="A3453">
        <v>3473.78</v>
      </c>
      <c r="B3453">
        <v>185.81744384765599</v>
      </c>
      <c r="C3453">
        <v>166.75109863281301</v>
      </c>
      <c r="D3453">
        <f t="shared" si="212"/>
        <v>523.79992544265008</v>
      </c>
      <c r="E3453">
        <f t="shared" si="213"/>
        <v>456.1169993700704</v>
      </c>
      <c r="F3453">
        <f t="shared" si="214"/>
        <v>516.21457821844319</v>
      </c>
      <c r="G3453">
        <f t="shared" si="215"/>
        <v>455.65734149026298</v>
      </c>
    </row>
    <row r="3454" spans="1:7" x14ac:dyDescent="0.35">
      <c r="A3454">
        <v>3474.7890000000002</v>
      </c>
      <c r="B3454">
        <v>185.57664489746099</v>
      </c>
      <c r="C3454">
        <v>166.67272949218801</v>
      </c>
      <c r="D3454">
        <f t="shared" si="212"/>
        <v>522.35107569454476</v>
      </c>
      <c r="E3454">
        <f t="shared" si="213"/>
        <v>456.60441128824226</v>
      </c>
      <c r="F3454">
        <f t="shared" si="214"/>
        <v>516.38852743783491</v>
      </c>
      <c r="G3454">
        <f t="shared" si="215"/>
        <v>455.3047177408942</v>
      </c>
    </row>
    <row r="3455" spans="1:7" x14ac:dyDescent="0.35">
      <c r="A3455">
        <v>3475.7950000000001</v>
      </c>
      <c r="B3455">
        <v>185.49523925781301</v>
      </c>
      <c r="C3455">
        <v>166.54249572753901</v>
      </c>
      <c r="D3455">
        <f t="shared" si="212"/>
        <v>520.26772808341389</v>
      </c>
      <c r="E3455">
        <f t="shared" si="213"/>
        <v>456.71379166573098</v>
      </c>
      <c r="F3455">
        <f t="shared" si="214"/>
        <v>515.73185241609292</v>
      </c>
      <c r="G3455">
        <f t="shared" si="215"/>
        <v>454.7155642414329</v>
      </c>
    </row>
    <row r="3456" spans="1:7" x14ac:dyDescent="0.35">
      <c r="A3456">
        <v>3476.8029999999999</v>
      </c>
      <c r="B3456">
        <v>185.35664367675801</v>
      </c>
      <c r="C3456">
        <v>166.46890258789099</v>
      </c>
      <c r="D3456">
        <f t="shared" si="212"/>
        <v>520.12468221605695</v>
      </c>
      <c r="E3456">
        <f t="shared" si="213"/>
        <v>455.15401835982374</v>
      </c>
      <c r="F3456">
        <f t="shared" si="214"/>
        <v>515.10938510101607</v>
      </c>
      <c r="G3456">
        <f t="shared" si="215"/>
        <v>455.17849043037046</v>
      </c>
    </row>
    <row r="3457" spans="1:7" x14ac:dyDescent="0.35">
      <c r="A3457">
        <v>3477.81</v>
      </c>
      <c r="B3457">
        <v>185.20008850097699</v>
      </c>
      <c r="C3457">
        <v>166.30067443847699</v>
      </c>
      <c r="D3457">
        <f t="shared" si="212"/>
        <v>520.85662566709436</v>
      </c>
      <c r="E3457">
        <f t="shared" si="213"/>
        <v>455.9068948410449</v>
      </c>
      <c r="F3457">
        <f t="shared" si="214"/>
        <v>514.61746349607552</v>
      </c>
      <c r="G3457">
        <f t="shared" si="215"/>
        <v>454.34695460278351</v>
      </c>
    </row>
    <row r="3458" spans="1:7" x14ac:dyDescent="0.35">
      <c r="A3458">
        <v>3478.8180000000002</v>
      </c>
      <c r="B3458">
        <v>185.08358764648401</v>
      </c>
      <c r="C3458">
        <v>166.26625061035199</v>
      </c>
      <c r="D3458">
        <f t="shared" si="212"/>
        <v>521.07075664544084</v>
      </c>
      <c r="E3458">
        <f t="shared" si="213"/>
        <v>455.61366372620301</v>
      </c>
      <c r="F3458">
        <f t="shared" si="214"/>
        <v>515.4812140018505</v>
      </c>
      <c r="G3458">
        <f t="shared" si="215"/>
        <v>453.42569135374151</v>
      </c>
    </row>
    <row r="3459" spans="1:7" x14ac:dyDescent="0.35">
      <c r="A3459">
        <v>3479.8180000000002</v>
      </c>
      <c r="B3459">
        <v>184.99073791503901</v>
      </c>
      <c r="C3459">
        <v>166.10964965820301</v>
      </c>
      <c r="D3459">
        <f t="shared" si="212"/>
        <v>521.75715797821442</v>
      </c>
      <c r="E3459">
        <f t="shared" si="213"/>
        <v>456.83792446312975</v>
      </c>
      <c r="F3459">
        <f t="shared" si="214"/>
        <v>516.01120873952186</v>
      </c>
      <c r="G3459">
        <f t="shared" si="215"/>
        <v>452.39368677416354</v>
      </c>
    </row>
    <row r="3460" spans="1:7" x14ac:dyDescent="0.35">
      <c r="A3460">
        <v>3480.8270000000002</v>
      </c>
      <c r="B3460">
        <v>184.768142700195</v>
      </c>
      <c r="C3460">
        <v>165.95603942871099</v>
      </c>
      <c r="D3460">
        <f t="shared" si="212"/>
        <v>519.50458456981028</v>
      </c>
      <c r="E3460">
        <f t="shared" si="213"/>
        <v>455.91147603103946</v>
      </c>
      <c r="F3460">
        <f t="shared" si="214"/>
        <v>516.05353185104525</v>
      </c>
      <c r="G3460">
        <f t="shared" si="215"/>
        <v>451.79780707089498</v>
      </c>
    </row>
    <row r="3461" spans="1:7" x14ac:dyDescent="0.35">
      <c r="A3461">
        <v>3481.8359999999998</v>
      </c>
      <c r="B3461">
        <v>184.621994018555</v>
      </c>
      <c r="C3461">
        <v>165.766357421875</v>
      </c>
      <c r="D3461">
        <f t="shared" si="212"/>
        <v>519.5769086582103</v>
      </c>
      <c r="E3461">
        <f t="shared" si="213"/>
        <v>455.95703346840611</v>
      </c>
      <c r="F3461">
        <f t="shared" si="214"/>
        <v>516.227417565574</v>
      </c>
      <c r="G3461">
        <f t="shared" si="215"/>
        <v>451.78927494593813</v>
      </c>
    </row>
    <row r="3462" spans="1:7" x14ac:dyDescent="0.35">
      <c r="A3462">
        <v>3482.846</v>
      </c>
      <c r="B3462">
        <v>184.47454833984401</v>
      </c>
      <c r="C3462">
        <v>165.61468505859401</v>
      </c>
      <c r="D3462">
        <f t="shared" si="212"/>
        <v>517.40881498950318</v>
      </c>
      <c r="E3462">
        <f t="shared" si="213"/>
        <v>454.87175824488332</v>
      </c>
      <c r="F3462">
        <f t="shared" si="214"/>
        <v>516.14131854952768</v>
      </c>
      <c r="G3462">
        <f t="shared" si="215"/>
        <v>451.79487672673275</v>
      </c>
    </row>
    <row r="3463" spans="1:7" x14ac:dyDescent="0.35">
      <c r="A3463">
        <v>3483.846</v>
      </c>
      <c r="B3463">
        <v>184.33358764648401</v>
      </c>
      <c r="C3463">
        <v>165.565505981445</v>
      </c>
      <c r="D3463">
        <f t="shared" si="212"/>
        <v>517.15586253098559</v>
      </c>
      <c r="E3463">
        <f t="shared" si="213"/>
        <v>454.08102588104737</v>
      </c>
      <c r="F3463">
        <f t="shared" si="214"/>
        <v>515.84413493873831</v>
      </c>
      <c r="G3463">
        <f t="shared" si="215"/>
        <v>451.929797199468</v>
      </c>
    </row>
    <row r="3464" spans="1:7" x14ac:dyDescent="0.35">
      <c r="A3464">
        <v>3484.86</v>
      </c>
      <c r="B3464">
        <v>184.25973510742199</v>
      </c>
      <c r="C3464">
        <v>165.39608764648401</v>
      </c>
      <c r="D3464">
        <f t="shared" si="212"/>
        <v>515.21924720113293</v>
      </c>
      <c r="E3464">
        <f t="shared" si="213"/>
        <v>452.15141590013701</v>
      </c>
      <c r="F3464">
        <f t="shared" si="214"/>
        <v>514.44688412893822</v>
      </c>
      <c r="G3464">
        <f t="shared" si="215"/>
        <v>451.25732672648189</v>
      </c>
    </row>
    <row r="3465" spans="1:7" x14ac:dyDescent="0.35">
      <c r="A3465">
        <v>3485.873</v>
      </c>
      <c r="B3465">
        <v>184.02178955078099</v>
      </c>
      <c r="C3465">
        <v>165.30326843261699</v>
      </c>
      <c r="D3465">
        <f t="shared" si="212"/>
        <v>515.37227668050116</v>
      </c>
      <c r="E3465">
        <f t="shared" si="213"/>
        <v>452.30747063695082</v>
      </c>
      <c r="F3465">
        <f t="shared" si="214"/>
        <v>512.85378976678123</v>
      </c>
      <c r="G3465">
        <f t="shared" si="215"/>
        <v>450.7635084958539</v>
      </c>
    </row>
    <row r="3466" spans="1:7" x14ac:dyDescent="0.35">
      <c r="A3466">
        <v>3486.8829999999998</v>
      </c>
      <c r="B3466">
        <v>183.943771362305</v>
      </c>
      <c r="C3466">
        <v>165.10957336425801</v>
      </c>
      <c r="D3466">
        <f t="shared" si="212"/>
        <v>515.82708206968186</v>
      </c>
      <c r="E3466">
        <f t="shared" si="213"/>
        <v>453.17150202717073</v>
      </c>
      <c r="F3466">
        <f t="shared" si="214"/>
        <v>511.87157635364554</v>
      </c>
      <c r="G3466">
        <f t="shared" si="215"/>
        <v>449.85203162440371</v>
      </c>
    </row>
    <row r="3467" spans="1:7" x14ac:dyDescent="0.35">
      <c r="A3467">
        <v>3487.89</v>
      </c>
      <c r="B3467">
        <v>183.76173400878901</v>
      </c>
      <c r="C3467">
        <v>165.02777099609401</v>
      </c>
      <c r="D3467">
        <f t="shared" si="212"/>
        <v>513.91664687036598</v>
      </c>
      <c r="E3467">
        <f t="shared" si="213"/>
        <v>455.39921981869867</v>
      </c>
      <c r="F3467">
        <f t="shared" si="214"/>
        <v>510.66576734849451</v>
      </c>
      <c r="G3467">
        <f t="shared" si="215"/>
        <v>449.07869340696328</v>
      </c>
    </row>
    <row r="3468" spans="1:7" x14ac:dyDescent="0.35">
      <c r="A3468">
        <v>3488.8960000000002</v>
      </c>
      <c r="B3468">
        <v>183.60675048828099</v>
      </c>
      <c r="C3468">
        <v>164.89932250976599</v>
      </c>
      <c r="D3468">
        <f t="shared" si="212"/>
        <v>509.71599391557288</v>
      </c>
      <c r="E3468">
        <f t="shared" si="213"/>
        <v>455.8320046240359</v>
      </c>
      <c r="F3468">
        <f t="shared" si="214"/>
        <v>509.30753217990576</v>
      </c>
      <c r="G3468">
        <f t="shared" si="215"/>
        <v>448.1801524776846</v>
      </c>
    </row>
    <row r="3469" spans="1:7" x14ac:dyDescent="0.35">
      <c r="A3469">
        <v>3489.9059999999999</v>
      </c>
      <c r="B3469">
        <v>183.51469421386699</v>
      </c>
      <c r="C3469">
        <v>164.73855590820301</v>
      </c>
      <c r="D3469">
        <f t="shared" si="212"/>
        <v>509.57756545469385</v>
      </c>
      <c r="E3469">
        <f t="shared" si="213"/>
        <v>456.40980293800078</v>
      </c>
      <c r="F3469">
        <f t="shared" si="214"/>
        <v>507.68612519711832</v>
      </c>
      <c r="G3469">
        <f t="shared" si="215"/>
        <v>447.07332750081105</v>
      </c>
    </row>
    <row r="3470" spans="1:7" x14ac:dyDescent="0.35">
      <c r="A3470">
        <v>3490.913</v>
      </c>
      <c r="B3470">
        <v>183.34097290039099</v>
      </c>
      <c r="C3470">
        <v>164.663009643555</v>
      </c>
      <c r="D3470">
        <f t="shared" si="212"/>
        <v>509.17459686830932</v>
      </c>
      <c r="E3470">
        <f t="shared" si="213"/>
        <v>455.04580572660814</v>
      </c>
      <c r="F3470">
        <f t="shared" si="214"/>
        <v>505.92192352933057</v>
      </c>
      <c r="G3470">
        <f t="shared" si="215"/>
        <v>446.46802286587103</v>
      </c>
    </row>
    <row r="3471" spans="1:7" x14ac:dyDescent="0.35">
      <c r="A3471">
        <v>3491.9209999999998</v>
      </c>
      <c r="B3471">
        <v>183.19013977050801</v>
      </c>
      <c r="C3471">
        <v>164.51713562011699</v>
      </c>
      <c r="D3471">
        <f t="shared" si="212"/>
        <v>506.85478781028115</v>
      </c>
      <c r="E3471">
        <f t="shared" si="213"/>
        <v>456.15191876128137</v>
      </c>
      <c r="F3471">
        <f t="shared" si="214"/>
        <v>504.45440314472154</v>
      </c>
      <c r="G3471">
        <f t="shared" si="215"/>
        <v>445.38089015062809</v>
      </c>
    </row>
    <row r="3472" spans="1:7" x14ac:dyDescent="0.35">
      <c r="A3472">
        <v>3492.9270000000001</v>
      </c>
      <c r="B3472">
        <v>182.928787231445</v>
      </c>
      <c r="C3472">
        <v>164.30288696289099</v>
      </c>
      <c r="D3472">
        <f t="shared" si="212"/>
        <v>503.93431297375213</v>
      </c>
      <c r="E3472">
        <f t="shared" si="213"/>
        <v>454.17189225249592</v>
      </c>
      <c r="F3472">
        <f t="shared" si="214"/>
        <v>503.15554897621001</v>
      </c>
      <c r="G3472">
        <f t="shared" si="215"/>
        <v>444.92563229969585</v>
      </c>
    </row>
    <row r="3473" spans="1:7" x14ac:dyDescent="0.35">
      <c r="A3473">
        <v>3493.9360000000001</v>
      </c>
      <c r="B3473">
        <v>182.81748962402301</v>
      </c>
      <c r="C3473">
        <v>164.23597717285199</v>
      </c>
      <c r="D3473">
        <f t="shared" si="212"/>
        <v>504.71499965460424</v>
      </c>
      <c r="E3473">
        <f t="shared" si="213"/>
        <v>452.45893752273275</v>
      </c>
      <c r="F3473">
        <f t="shared" si="214"/>
        <v>501.76141617316972</v>
      </c>
      <c r="G3473">
        <f t="shared" si="215"/>
        <v>444.08725291264187</v>
      </c>
    </row>
    <row r="3474" spans="1:7" x14ac:dyDescent="0.35">
      <c r="A3474">
        <v>3494.942</v>
      </c>
      <c r="B3474">
        <v>182.73661804199199</v>
      </c>
      <c r="C3474">
        <v>164.07536315918</v>
      </c>
      <c r="D3474">
        <f t="shared" ref="D3474:D3537" si="216">-SLOPE(B3459:B3489,A3459:A3489)*3600</f>
        <v>504.82180676159277</v>
      </c>
      <c r="E3474">
        <f t="shared" ref="E3474:E3537" si="217">-SLOPE(C3459:C3489,A3459:A3489)*3600</f>
        <v>447.04073538584805</v>
      </c>
      <c r="F3474">
        <f t="shared" si="214"/>
        <v>500.91000841178237</v>
      </c>
      <c r="G3474">
        <f t="shared" si="215"/>
        <v>443.4365543522938</v>
      </c>
    </row>
    <row r="3475" spans="1:7" x14ac:dyDescent="0.35">
      <c r="A3475">
        <v>3495.9540000000002</v>
      </c>
      <c r="B3475">
        <v>182.61022949218801</v>
      </c>
      <c r="C3475">
        <v>164.00323486328099</v>
      </c>
      <c r="D3475">
        <f t="shared" si="216"/>
        <v>504.5150814456797</v>
      </c>
      <c r="E3475">
        <f t="shared" si="217"/>
        <v>444.10452763223913</v>
      </c>
      <c r="F3475">
        <f t="shared" si="214"/>
        <v>499.39348366107384</v>
      </c>
      <c r="G3475">
        <f t="shared" si="215"/>
        <v>442.64968477855024</v>
      </c>
    </row>
    <row r="3476" spans="1:7" x14ac:dyDescent="0.35">
      <c r="A3476">
        <v>3496.9580000000001</v>
      </c>
      <c r="B3476">
        <v>182.49971008300801</v>
      </c>
      <c r="C3476">
        <v>163.88374328613301</v>
      </c>
      <c r="D3476">
        <f t="shared" si="216"/>
        <v>506.04248282552982</v>
      </c>
      <c r="E3476">
        <f t="shared" si="217"/>
        <v>441.75394572496566</v>
      </c>
      <c r="F3476">
        <f t="shared" si="214"/>
        <v>498.75590760116836</v>
      </c>
      <c r="G3476">
        <f t="shared" si="215"/>
        <v>442.59168159436155</v>
      </c>
    </row>
    <row r="3477" spans="1:7" x14ac:dyDescent="0.35">
      <c r="A3477">
        <v>3497.9670000000001</v>
      </c>
      <c r="B3477">
        <v>182.372802734375</v>
      </c>
      <c r="C3477">
        <v>163.73817443847699</v>
      </c>
      <c r="D3477">
        <f t="shared" si="216"/>
        <v>504.84313607046329</v>
      </c>
      <c r="E3477">
        <f t="shared" si="217"/>
        <v>440.88490246216287</v>
      </c>
      <c r="F3477">
        <f t="shared" si="214"/>
        <v>498.13858833307768</v>
      </c>
      <c r="G3477">
        <f t="shared" si="215"/>
        <v>441.61596313603837</v>
      </c>
    </row>
    <row r="3478" spans="1:7" x14ac:dyDescent="0.35">
      <c r="A3478">
        <v>3498.9749999999999</v>
      </c>
      <c r="B3478">
        <v>182.14682006835901</v>
      </c>
      <c r="C3478">
        <v>163.60153198242199</v>
      </c>
      <c r="D3478">
        <f t="shared" si="216"/>
        <v>505.43826538319291</v>
      </c>
      <c r="E3478">
        <f t="shared" si="217"/>
        <v>441.18827380101465</v>
      </c>
      <c r="F3478">
        <f t="shared" si="214"/>
        <v>497.51812694162908</v>
      </c>
      <c r="G3478">
        <f t="shared" si="215"/>
        <v>441.10433618154894</v>
      </c>
    </row>
    <row r="3479" spans="1:7" x14ac:dyDescent="0.35">
      <c r="A3479">
        <v>3499.9850000000001</v>
      </c>
      <c r="B3479">
        <v>182.04852294921901</v>
      </c>
      <c r="C3479">
        <v>163.56472778320301</v>
      </c>
      <c r="D3479">
        <f t="shared" si="216"/>
        <v>503.53307599102897</v>
      </c>
      <c r="E3479">
        <f t="shared" si="217"/>
        <v>437.91501577569431</v>
      </c>
      <c r="F3479">
        <f t="shared" si="214"/>
        <v>496.80089918342168</v>
      </c>
      <c r="G3479">
        <f t="shared" si="215"/>
        <v>440.52498180518188</v>
      </c>
    </row>
    <row r="3480" spans="1:7" x14ac:dyDescent="0.35">
      <c r="A3480">
        <v>3500.9850000000001</v>
      </c>
      <c r="B3480">
        <v>181.88546752929699</v>
      </c>
      <c r="C3480">
        <v>163.37759399414099</v>
      </c>
      <c r="D3480">
        <f t="shared" si="216"/>
        <v>498.81198402746992</v>
      </c>
      <c r="E3480">
        <f t="shared" si="217"/>
        <v>437.08995536995423</v>
      </c>
      <c r="F3480">
        <f t="shared" si="214"/>
        <v>496.38175097472572</v>
      </c>
      <c r="G3480">
        <f t="shared" si="215"/>
        <v>440.01482995878439</v>
      </c>
    </row>
    <row r="3481" spans="1:7" x14ac:dyDescent="0.35">
      <c r="A3481">
        <v>3501.9989999999998</v>
      </c>
      <c r="B3481">
        <v>181.79887390136699</v>
      </c>
      <c r="C3481">
        <v>163.23603820800801</v>
      </c>
      <c r="D3481">
        <f t="shared" si="216"/>
        <v>496.20418761590747</v>
      </c>
      <c r="E3481">
        <f t="shared" si="217"/>
        <v>433.94269055631491</v>
      </c>
      <c r="F3481">
        <f t="shared" si="214"/>
        <v>496.61146875513333</v>
      </c>
      <c r="G3481">
        <f t="shared" si="215"/>
        <v>439.59276969499552</v>
      </c>
    </row>
    <row r="3482" spans="1:7" x14ac:dyDescent="0.35">
      <c r="A3482">
        <v>3503.0039999999999</v>
      </c>
      <c r="B3482">
        <v>181.71824645996099</v>
      </c>
      <c r="C3482">
        <v>163.11967468261699</v>
      </c>
      <c r="D3482">
        <f t="shared" si="216"/>
        <v>492.47476270063652</v>
      </c>
      <c r="E3482">
        <f t="shared" si="217"/>
        <v>433.26214160185066</v>
      </c>
      <c r="F3482">
        <f t="shared" si="214"/>
        <v>497.28239596426869</v>
      </c>
      <c r="G3482">
        <f t="shared" si="215"/>
        <v>439.76650050510244</v>
      </c>
    </row>
    <row r="3483" spans="1:7" x14ac:dyDescent="0.35">
      <c r="A3483">
        <v>3504.0140000000001</v>
      </c>
      <c r="B3483">
        <v>181.61215209960901</v>
      </c>
      <c r="C3483">
        <v>163.02639770507801</v>
      </c>
      <c r="D3483">
        <f t="shared" si="216"/>
        <v>488.34602947608528</v>
      </c>
      <c r="E3483">
        <f t="shared" si="217"/>
        <v>431.62638243671131</v>
      </c>
      <c r="F3483">
        <f t="shared" si="214"/>
        <v>497.52730212971585</v>
      </c>
      <c r="G3483">
        <f t="shared" si="215"/>
        <v>439.19384059318315</v>
      </c>
    </row>
    <row r="3484" spans="1:7" x14ac:dyDescent="0.35">
      <c r="A3484">
        <v>3505.0309999999999</v>
      </c>
      <c r="B3484">
        <v>181.30165100097699</v>
      </c>
      <c r="C3484">
        <v>162.89274597168</v>
      </c>
      <c r="D3484">
        <f t="shared" si="216"/>
        <v>484.85930267280514</v>
      </c>
      <c r="E3484">
        <f t="shared" si="217"/>
        <v>428.58795046711003</v>
      </c>
      <c r="F3484">
        <f t="shared" si="214"/>
        <v>497.86229003634776</v>
      </c>
      <c r="G3484">
        <f t="shared" si="215"/>
        <v>438.82741074991043</v>
      </c>
    </row>
    <row r="3485" spans="1:7" x14ac:dyDescent="0.35">
      <c r="A3485">
        <v>3506.0450000000001</v>
      </c>
      <c r="B3485">
        <v>181.26861572265599</v>
      </c>
      <c r="C3485">
        <v>162.80810546875</v>
      </c>
      <c r="D3485">
        <f t="shared" si="216"/>
        <v>481.09873622799387</v>
      </c>
      <c r="E3485">
        <f t="shared" si="217"/>
        <v>427.62036453504629</v>
      </c>
      <c r="F3485">
        <f t="shared" si="214"/>
        <v>498.66186958587417</v>
      </c>
      <c r="G3485">
        <f t="shared" si="215"/>
        <v>438.01871238472211</v>
      </c>
    </row>
    <row r="3486" spans="1:7" x14ac:dyDescent="0.35">
      <c r="A3486">
        <v>3507.05</v>
      </c>
      <c r="B3486">
        <v>181.15783691406301</v>
      </c>
      <c r="C3486">
        <v>162.57582092285199</v>
      </c>
      <c r="D3486">
        <f t="shared" si="216"/>
        <v>477.48467413682448</v>
      </c>
      <c r="E3486">
        <f t="shared" si="217"/>
        <v>425.85040038603512</v>
      </c>
      <c r="F3486">
        <f t="shared" si="214"/>
        <v>499.17845916822387</v>
      </c>
      <c r="G3486">
        <f t="shared" si="215"/>
        <v>437.60945357824608</v>
      </c>
    </row>
    <row r="3487" spans="1:7" x14ac:dyDescent="0.35">
      <c r="A3487">
        <v>3508.0630000000001</v>
      </c>
      <c r="B3487">
        <v>181.04368591308599</v>
      </c>
      <c r="C3487">
        <v>162.53216552734401</v>
      </c>
      <c r="D3487">
        <f t="shared" si="216"/>
        <v>476.46714663144223</v>
      </c>
      <c r="E3487">
        <f t="shared" si="217"/>
        <v>426.55522733073769</v>
      </c>
      <c r="F3487">
        <f t="shared" si="214"/>
        <v>499.34556548045362</v>
      </c>
      <c r="G3487">
        <f t="shared" si="215"/>
        <v>436.79991841102174</v>
      </c>
    </row>
    <row r="3488" spans="1:7" x14ac:dyDescent="0.35">
      <c r="A3488">
        <v>3509.067</v>
      </c>
      <c r="B3488">
        <v>180.752685546875</v>
      </c>
      <c r="C3488">
        <v>162.43754577636699</v>
      </c>
      <c r="D3488">
        <f t="shared" si="216"/>
        <v>477.52988012420781</v>
      </c>
      <c r="E3488">
        <f t="shared" si="217"/>
        <v>427.47315864550211</v>
      </c>
      <c r="F3488">
        <f t="shared" si="214"/>
        <v>499.32287694759151</v>
      </c>
      <c r="G3488">
        <f t="shared" si="215"/>
        <v>435.63627762920282</v>
      </c>
    </row>
    <row r="3489" spans="1:7" x14ac:dyDescent="0.35">
      <c r="A3489">
        <v>3510.0790000000002</v>
      </c>
      <c r="B3489">
        <v>180.61120605468801</v>
      </c>
      <c r="C3489">
        <v>162.38792419433599</v>
      </c>
      <c r="D3489">
        <f t="shared" si="216"/>
        <v>478.31013794906846</v>
      </c>
      <c r="E3489">
        <f t="shared" si="217"/>
        <v>427.14695299482395</v>
      </c>
      <c r="F3489">
        <f t="shared" ref="F3489:F3552" si="218">-SLOPE(B3459:B3519,A3459:A3519)*3600</f>
        <v>498.82987018489086</v>
      </c>
      <c r="G3489">
        <f t="shared" ref="G3489:G3552" si="219">-SLOPE(C3459:C3519,A3459:A3519)*3600</f>
        <v>434.41787543466319</v>
      </c>
    </row>
    <row r="3490" spans="1:7" x14ac:dyDescent="0.35">
      <c r="A3490">
        <v>3511.085</v>
      </c>
      <c r="B3490">
        <v>180.43281555175801</v>
      </c>
      <c r="C3490">
        <v>162.18290710449199</v>
      </c>
      <c r="D3490">
        <f t="shared" si="216"/>
        <v>477.85643820221986</v>
      </c>
      <c r="E3490">
        <f t="shared" si="217"/>
        <v>428.09638577197694</v>
      </c>
      <c r="F3490">
        <f t="shared" si="218"/>
        <v>498.07495210943739</v>
      </c>
      <c r="G3490">
        <f t="shared" si="219"/>
        <v>433.17503936630146</v>
      </c>
    </row>
    <row r="3491" spans="1:7" x14ac:dyDescent="0.35">
      <c r="A3491">
        <v>3512.0929999999998</v>
      </c>
      <c r="B3491">
        <v>180.28146362304699</v>
      </c>
      <c r="C3491">
        <v>162.05789184570301</v>
      </c>
      <c r="D3491">
        <f t="shared" si="216"/>
        <v>477.54898140062426</v>
      </c>
      <c r="E3491">
        <f t="shared" si="217"/>
        <v>429.6446649280204</v>
      </c>
      <c r="F3491">
        <f t="shared" si="218"/>
        <v>497.5999513751953</v>
      </c>
      <c r="G3491">
        <f t="shared" si="219"/>
        <v>432.22659887200678</v>
      </c>
    </row>
    <row r="3492" spans="1:7" x14ac:dyDescent="0.35">
      <c r="A3492">
        <v>3513.0990000000002</v>
      </c>
      <c r="B3492">
        <v>180.26481628418</v>
      </c>
      <c r="C3492">
        <v>161.93199157714801</v>
      </c>
      <c r="D3492">
        <f t="shared" si="216"/>
        <v>478.63052155681095</v>
      </c>
      <c r="E3492">
        <f t="shared" si="217"/>
        <v>429.11112498568099</v>
      </c>
      <c r="F3492">
        <f t="shared" si="218"/>
        <v>497.63824459945261</v>
      </c>
      <c r="G3492">
        <f t="shared" si="219"/>
        <v>431.1124268673459</v>
      </c>
    </row>
    <row r="3493" spans="1:7" x14ac:dyDescent="0.35">
      <c r="A3493">
        <v>3514.1080000000002</v>
      </c>
      <c r="B3493">
        <v>180.04820251464801</v>
      </c>
      <c r="C3493">
        <v>161.78358459472699</v>
      </c>
      <c r="D3493">
        <f t="shared" si="216"/>
        <v>479.31787418588868</v>
      </c>
      <c r="E3493">
        <f t="shared" si="217"/>
        <v>430.79289735031557</v>
      </c>
      <c r="F3493">
        <f t="shared" si="218"/>
        <v>497.54206558853554</v>
      </c>
      <c r="G3493">
        <f t="shared" si="219"/>
        <v>430.27609159893916</v>
      </c>
    </row>
    <row r="3494" spans="1:7" x14ac:dyDescent="0.35">
      <c r="A3494">
        <v>3515.114</v>
      </c>
      <c r="B3494">
        <v>180.02088928222699</v>
      </c>
      <c r="C3494">
        <v>161.74768066406301</v>
      </c>
      <c r="D3494">
        <f t="shared" si="216"/>
        <v>482.15746601478043</v>
      </c>
      <c r="E3494">
        <f t="shared" si="217"/>
        <v>431.68353356805744</v>
      </c>
      <c r="F3494">
        <f t="shared" si="218"/>
        <v>497.09607219763495</v>
      </c>
      <c r="G3494">
        <f t="shared" si="219"/>
        <v>429.32429132967275</v>
      </c>
    </row>
    <row r="3495" spans="1:7" x14ac:dyDescent="0.35">
      <c r="A3495">
        <v>3516.1239999999998</v>
      </c>
      <c r="B3495">
        <v>179.94157409668</v>
      </c>
      <c r="C3495">
        <v>161.55963134765599</v>
      </c>
      <c r="D3495">
        <f t="shared" si="216"/>
        <v>483.63624606263483</v>
      </c>
      <c r="E3495">
        <f t="shared" si="217"/>
        <v>430.27596087554542</v>
      </c>
      <c r="F3495">
        <f t="shared" si="218"/>
        <v>496.17845427853496</v>
      </c>
      <c r="G3495">
        <f t="shared" si="219"/>
        <v>428.64259737299324</v>
      </c>
    </row>
    <row r="3496" spans="1:7" x14ac:dyDescent="0.35">
      <c r="A3496">
        <v>3517.1289999999999</v>
      </c>
      <c r="B3496">
        <v>179.80947875976599</v>
      </c>
      <c r="C3496">
        <v>161.51031494140599</v>
      </c>
      <c r="D3496">
        <f t="shared" si="216"/>
        <v>486.6819732114725</v>
      </c>
      <c r="E3496">
        <f t="shared" si="217"/>
        <v>430.29916648742272</v>
      </c>
      <c r="F3496">
        <f t="shared" si="218"/>
        <v>495.53209048328949</v>
      </c>
      <c r="G3496">
        <f t="shared" si="219"/>
        <v>427.69467194253184</v>
      </c>
    </row>
    <row r="3497" spans="1:7" x14ac:dyDescent="0.35">
      <c r="A3497">
        <v>3518.1410000000001</v>
      </c>
      <c r="B3497">
        <v>179.66307067871099</v>
      </c>
      <c r="C3497">
        <v>161.34910583496099</v>
      </c>
      <c r="D3497">
        <f t="shared" si="216"/>
        <v>491.31137604315239</v>
      </c>
      <c r="E3497">
        <f t="shared" si="217"/>
        <v>431.54729000514175</v>
      </c>
      <c r="F3497">
        <f t="shared" si="218"/>
        <v>494.99546740486272</v>
      </c>
      <c r="G3497">
        <f t="shared" si="219"/>
        <v>427.60052391278322</v>
      </c>
    </row>
    <row r="3498" spans="1:7" x14ac:dyDescent="0.35">
      <c r="A3498">
        <v>3519.1460000000002</v>
      </c>
      <c r="B3498">
        <v>179.59103393554699</v>
      </c>
      <c r="C3498">
        <v>161.23049926757801</v>
      </c>
      <c r="D3498">
        <f t="shared" si="216"/>
        <v>494.45074003339232</v>
      </c>
      <c r="E3498">
        <f t="shared" si="217"/>
        <v>430.97359995788071</v>
      </c>
      <c r="F3498">
        <f t="shared" si="218"/>
        <v>495.02599049729321</v>
      </c>
      <c r="G3498">
        <f t="shared" si="219"/>
        <v>427.13891005275718</v>
      </c>
    </row>
    <row r="3499" spans="1:7" x14ac:dyDescent="0.35">
      <c r="A3499">
        <v>3520.1550000000002</v>
      </c>
      <c r="B3499">
        <v>179.44877624511699</v>
      </c>
      <c r="C3499">
        <v>161.17953491210901</v>
      </c>
      <c r="D3499">
        <f t="shared" si="216"/>
        <v>496.62744918299302</v>
      </c>
      <c r="E3499">
        <f t="shared" si="217"/>
        <v>430.66265353763299</v>
      </c>
      <c r="F3499">
        <f t="shared" si="218"/>
        <v>495.08916638577529</v>
      </c>
      <c r="G3499">
        <f t="shared" si="219"/>
        <v>426.36839729408291</v>
      </c>
    </row>
    <row r="3500" spans="1:7" x14ac:dyDescent="0.35">
      <c r="A3500">
        <v>3521.1550000000002</v>
      </c>
      <c r="B3500">
        <v>179.28338623046901</v>
      </c>
      <c r="C3500">
        <v>161.007888793945</v>
      </c>
      <c r="D3500">
        <f t="shared" si="216"/>
        <v>502.09516438616862</v>
      </c>
      <c r="E3500">
        <f t="shared" si="217"/>
        <v>429.98013323580676</v>
      </c>
      <c r="F3500">
        <f t="shared" si="218"/>
        <v>494.40608224415973</v>
      </c>
      <c r="G3500">
        <f t="shared" si="219"/>
        <v>425.72132655310764</v>
      </c>
    </row>
    <row r="3501" spans="1:7" x14ac:dyDescent="0.35">
      <c r="A3501">
        <v>3522.154</v>
      </c>
      <c r="B3501">
        <v>179.18118286132801</v>
      </c>
      <c r="C3501">
        <v>160.87811279296901</v>
      </c>
      <c r="D3501">
        <f t="shared" si="216"/>
        <v>505.34495843212392</v>
      </c>
      <c r="E3501">
        <f t="shared" si="217"/>
        <v>429.91937642642733</v>
      </c>
      <c r="F3501">
        <f t="shared" si="218"/>
        <v>494.35228184117381</v>
      </c>
      <c r="G3501">
        <f t="shared" si="219"/>
        <v>424.91742266627858</v>
      </c>
    </row>
    <row r="3502" spans="1:7" x14ac:dyDescent="0.35">
      <c r="A3502">
        <v>3523.16</v>
      </c>
      <c r="B3502">
        <v>178.94453430175801</v>
      </c>
      <c r="C3502">
        <v>160.66682434082</v>
      </c>
      <c r="D3502">
        <f t="shared" si="216"/>
        <v>506.55034447479005</v>
      </c>
      <c r="E3502">
        <f t="shared" si="217"/>
        <v>432.02282510022587</v>
      </c>
      <c r="F3502">
        <f t="shared" si="218"/>
        <v>494.45130518981836</v>
      </c>
      <c r="G3502">
        <f t="shared" si="219"/>
        <v>424.27861001550934</v>
      </c>
    </row>
    <row r="3503" spans="1:7" x14ac:dyDescent="0.35">
      <c r="A3503">
        <v>3524.174</v>
      </c>
      <c r="B3503">
        <v>178.84338378906301</v>
      </c>
      <c r="C3503">
        <v>160.62838745117199</v>
      </c>
      <c r="D3503">
        <f t="shared" si="216"/>
        <v>505.96298888092684</v>
      </c>
      <c r="E3503">
        <f t="shared" si="217"/>
        <v>430.18685605491322</v>
      </c>
      <c r="F3503">
        <f t="shared" si="218"/>
        <v>495.0912194388734</v>
      </c>
      <c r="G3503">
        <f t="shared" si="219"/>
        <v>424.60070654281213</v>
      </c>
    </row>
    <row r="3504" spans="1:7" x14ac:dyDescent="0.35">
      <c r="A3504">
        <v>3525.174</v>
      </c>
      <c r="B3504">
        <v>178.70373535156301</v>
      </c>
      <c r="C3504">
        <v>160.51321411132801</v>
      </c>
      <c r="D3504">
        <f t="shared" si="216"/>
        <v>507.50802229408134</v>
      </c>
      <c r="E3504">
        <f t="shared" si="217"/>
        <v>429.67468294093106</v>
      </c>
      <c r="F3504">
        <f t="shared" si="218"/>
        <v>495.62836108624049</v>
      </c>
      <c r="G3504">
        <f t="shared" si="219"/>
        <v>424.10715453108577</v>
      </c>
    </row>
    <row r="3505" spans="1:7" x14ac:dyDescent="0.35">
      <c r="A3505">
        <v>3526.1869999999999</v>
      </c>
      <c r="B3505">
        <v>178.57240295410199</v>
      </c>
      <c r="C3505">
        <v>160.376876831055</v>
      </c>
      <c r="D3505">
        <f t="shared" si="216"/>
        <v>509.28325738918568</v>
      </c>
      <c r="E3505">
        <f t="shared" si="217"/>
        <v>426.76246821037483</v>
      </c>
      <c r="F3505">
        <f t="shared" si="218"/>
        <v>495.64888985930844</v>
      </c>
      <c r="G3505">
        <f t="shared" si="219"/>
        <v>423.87473370709017</v>
      </c>
    </row>
    <row r="3506" spans="1:7" x14ac:dyDescent="0.35">
      <c r="A3506">
        <v>3527.192</v>
      </c>
      <c r="B3506">
        <v>178.42262268066401</v>
      </c>
      <c r="C3506">
        <v>160.17929077148401</v>
      </c>
      <c r="D3506">
        <f t="shared" si="216"/>
        <v>511.39025332748878</v>
      </c>
      <c r="E3506">
        <f t="shared" si="217"/>
        <v>426.24964609745223</v>
      </c>
      <c r="F3506">
        <f t="shared" si="218"/>
        <v>495.54934277562575</v>
      </c>
      <c r="G3506">
        <f t="shared" si="219"/>
        <v>423.31898301678979</v>
      </c>
    </row>
    <row r="3507" spans="1:7" x14ac:dyDescent="0.35">
      <c r="A3507">
        <v>3528.192</v>
      </c>
      <c r="B3507">
        <v>178.19845581054699</v>
      </c>
      <c r="C3507">
        <v>160.14964294433599</v>
      </c>
      <c r="D3507">
        <f t="shared" si="216"/>
        <v>515.81727152534279</v>
      </c>
      <c r="E3507">
        <f t="shared" si="217"/>
        <v>423.80911122042579</v>
      </c>
      <c r="F3507">
        <f t="shared" si="218"/>
        <v>495.67238123608126</v>
      </c>
      <c r="G3507">
        <f t="shared" si="219"/>
        <v>423.11906906238136</v>
      </c>
    </row>
    <row r="3508" spans="1:7" x14ac:dyDescent="0.35">
      <c r="A3508">
        <v>3529.3330000000001</v>
      </c>
      <c r="B3508">
        <v>178.04814147949199</v>
      </c>
      <c r="C3508">
        <v>159.93777465820301</v>
      </c>
      <c r="D3508">
        <f t="shared" si="216"/>
        <v>516.91279370866539</v>
      </c>
      <c r="E3508">
        <f t="shared" si="217"/>
        <v>422.03702624792277</v>
      </c>
      <c r="F3508">
        <f t="shared" si="218"/>
        <v>495.39580890755769</v>
      </c>
      <c r="G3508">
        <f t="shared" si="219"/>
        <v>422.33623643986272</v>
      </c>
    </row>
    <row r="3509" spans="1:7" x14ac:dyDescent="0.35">
      <c r="A3509">
        <v>3530.2060000000001</v>
      </c>
      <c r="B3509">
        <v>177.91941833496099</v>
      </c>
      <c r="C3509">
        <v>159.883377075195</v>
      </c>
      <c r="D3509">
        <f t="shared" si="216"/>
        <v>518.42711003074226</v>
      </c>
      <c r="E3509">
        <f t="shared" si="217"/>
        <v>422.18021242954313</v>
      </c>
      <c r="F3509">
        <f t="shared" si="218"/>
        <v>495.48172914314097</v>
      </c>
      <c r="G3509">
        <f t="shared" si="219"/>
        <v>422.20240004981088</v>
      </c>
    </row>
    <row r="3510" spans="1:7" x14ac:dyDescent="0.35">
      <c r="A3510">
        <v>3531.2170000000001</v>
      </c>
      <c r="B3510">
        <v>177.80473327636699</v>
      </c>
      <c r="C3510">
        <v>159.78042602539099</v>
      </c>
      <c r="D3510">
        <f t="shared" si="216"/>
        <v>517.22806352959481</v>
      </c>
      <c r="E3510">
        <f t="shared" si="217"/>
        <v>420.52989034539087</v>
      </c>
      <c r="F3510">
        <f t="shared" si="218"/>
        <v>495.41489887622362</v>
      </c>
      <c r="G3510">
        <f t="shared" si="219"/>
        <v>420.76750680514647</v>
      </c>
    </row>
    <row r="3511" spans="1:7" x14ac:dyDescent="0.35">
      <c r="A3511">
        <v>3532.2249999999999</v>
      </c>
      <c r="B3511">
        <v>177.62425231933599</v>
      </c>
      <c r="C3511">
        <v>159.66241455078099</v>
      </c>
      <c r="D3511">
        <f t="shared" si="216"/>
        <v>513.56323494053004</v>
      </c>
      <c r="E3511">
        <f t="shared" si="217"/>
        <v>420.09068984839371</v>
      </c>
      <c r="F3511">
        <f t="shared" si="218"/>
        <v>495.66095988707661</v>
      </c>
      <c r="G3511">
        <f t="shared" si="219"/>
        <v>420.53095516037041</v>
      </c>
    </row>
    <row r="3512" spans="1:7" x14ac:dyDescent="0.35">
      <c r="A3512">
        <v>3533.2330000000002</v>
      </c>
      <c r="B3512">
        <v>177.35823059082</v>
      </c>
      <c r="C3512">
        <v>159.50819396972699</v>
      </c>
      <c r="D3512">
        <f t="shared" si="216"/>
        <v>511.49479792737213</v>
      </c>
      <c r="E3512">
        <f t="shared" si="217"/>
        <v>419.81689379317271</v>
      </c>
      <c r="F3512">
        <f t="shared" si="218"/>
        <v>495.66672771944928</v>
      </c>
      <c r="G3512">
        <f t="shared" si="219"/>
        <v>420.28979802342053</v>
      </c>
    </row>
    <row r="3513" spans="1:7" x14ac:dyDescent="0.35">
      <c r="A3513">
        <v>3534.3380000000002</v>
      </c>
      <c r="B3513">
        <v>177.20530700683599</v>
      </c>
      <c r="C3513">
        <v>159.45649719238301</v>
      </c>
      <c r="D3513">
        <f t="shared" si="216"/>
        <v>510.71482478888538</v>
      </c>
      <c r="E3513">
        <f t="shared" si="217"/>
        <v>419.89865948832801</v>
      </c>
      <c r="F3513">
        <f t="shared" si="218"/>
        <v>495.18499441709321</v>
      </c>
      <c r="G3513">
        <f t="shared" si="219"/>
        <v>419.52265683016844</v>
      </c>
    </row>
    <row r="3514" spans="1:7" x14ac:dyDescent="0.35">
      <c r="A3514">
        <v>3535.2489999999998</v>
      </c>
      <c r="B3514">
        <v>177.07476806640599</v>
      </c>
      <c r="C3514">
        <v>159.31196594238301</v>
      </c>
      <c r="D3514">
        <f t="shared" si="216"/>
        <v>508.0426472886661</v>
      </c>
      <c r="E3514">
        <f t="shared" si="217"/>
        <v>418.64724472808012</v>
      </c>
      <c r="F3514">
        <f t="shared" si="218"/>
        <v>494.31083251218058</v>
      </c>
      <c r="G3514">
        <f t="shared" si="219"/>
        <v>419.25404831898055</v>
      </c>
    </row>
    <row r="3515" spans="1:7" x14ac:dyDescent="0.35">
      <c r="A3515">
        <v>3536.2570000000001</v>
      </c>
      <c r="B3515">
        <v>176.94993591308599</v>
      </c>
      <c r="C3515">
        <v>159.22286987304699</v>
      </c>
      <c r="D3515">
        <f t="shared" si="216"/>
        <v>503.42588387345921</v>
      </c>
      <c r="E3515">
        <f t="shared" si="217"/>
        <v>415.46849241942795</v>
      </c>
      <c r="F3515">
        <f t="shared" si="218"/>
        <v>494.56410679939972</v>
      </c>
      <c r="G3515">
        <f t="shared" si="219"/>
        <v>418.39672134092933</v>
      </c>
    </row>
    <row r="3516" spans="1:7" x14ac:dyDescent="0.35">
      <c r="A3516">
        <v>3537.27</v>
      </c>
      <c r="B3516">
        <v>176.79598999023401</v>
      </c>
      <c r="C3516">
        <v>159.03810119628901</v>
      </c>
      <c r="D3516">
        <f t="shared" si="216"/>
        <v>500.93801123052066</v>
      </c>
      <c r="E3516">
        <f t="shared" si="217"/>
        <v>413.88308077950347</v>
      </c>
      <c r="F3516">
        <f t="shared" si="218"/>
        <v>493.78993755217209</v>
      </c>
      <c r="G3516">
        <f t="shared" si="219"/>
        <v>417.25165922010336</v>
      </c>
    </row>
    <row r="3517" spans="1:7" x14ac:dyDescent="0.35">
      <c r="A3517">
        <v>3538.27</v>
      </c>
      <c r="B3517">
        <v>176.711990356445</v>
      </c>
      <c r="C3517">
        <v>158.93559265136699</v>
      </c>
      <c r="D3517">
        <f t="shared" si="216"/>
        <v>497.78093447380718</v>
      </c>
      <c r="E3517">
        <f t="shared" si="217"/>
        <v>412.68275536331299</v>
      </c>
      <c r="F3517">
        <f t="shared" si="218"/>
        <v>493.04958470941614</v>
      </c>
      <c r="G3517">
        <f t="shared" si="219"/>
        <v>416.69034705652211</v>
      </c>
    </row>
    <row r="3518" spans="1:7" x14ac:dyDescent="0.35">
      <c r="A3518">
        <v>3539.35</v>
      </c>
      <c r="B3518">
        <v>176.60926818847699</v>
      </c>
      <c r="C3518">
        <v>158.91189575195301</v>
      </c>
      <c r="D3518">
        <f t="shared" si="216"/>
        <v>495.97084424805405</v>
      </c>
      <c r="E3518">
        <f t="shared" si="217"/>
        <v>415.23198580086307</v>
      </c>
      <c r="F3518">
        <f t="shared" si="218"/>
        <v>492.93349092034504</v>
      </c>
      <c r="G3518">
        <f t="shared" si="219"/>
        <v>415.53691999184821</v>
      </c>
    </row>
    <row r="3519" spans="1:7" x14ac:dyDescent="0.35">
      <c r="A3519">
        <v>3540.279</v>
      </c>
      <c r="B3519">
        <v>176.53750610351599</v>
      </c>
      <c r="C3519">
        <v>158.72088623046901</v>
      </c>
      <c r="D3519">
        <f t="shared" si="216"/>
        <v>493.33735608805199</v>
      </c>
      <c r="E3519">
        <f t="shared" si="217"/>
        <v>414.05097496759782</v>
      </c>
      <c r="F3519">
        <f t="shared" si="218"/>
        <v>493.15906617572335</v>
      </c>
      <c r="G3519">
        <f t="shared" si="219"/>
        <v>414.66689550356404</v>
      </c>
    </row>
    <row r="3520" spans="1:7" x14ac:dyDescent="0.35">
      <c r="A3520">
        <v>3541.2890000000002</v>
      </c>
      <c r="B3520">
        <v>176.3955078125</v>
      </c>
      <c r="C3520">
        <v>158.63610839843801</v>
      </c>
      <c r="D3520">
        <f t="shared" si="216"/>
        <v>489.86363167251983</v>
      </c>
      <c r="E3520">
        <f t="shared" si="217"/>
        <v>412.93957424374594</v>
      </c>
      <c r="F3520">
        <f t="shared" si="218"/>
        <v>493.03258912990782</v>
      </c>
      <c r="G3520">
        <f t="shared" si="219"/>
        <v>412.86040795350317</v>
      </c>
    </row>
    <row r="3521" spans="1:7" x14ac:dyDescent="0.35">
      <c r="A3521">
        <v>3542.297</v>
      </c>
      <c r="B3521">
        <v>176.28941345214801</v>
      </c>
      <c r="C3521">
        <v>158.49351501464801</v>
      </c>
      <c r="D3521">
        <f t="shared" si="216"/>
        <v>485.90184648334798</v>
      </c>
      <c r="E3521">
        <f t="shared" si="217"/>
        <v>412.08242546044045</v>
      </c>
      <c r="F3521">
        <f t="shared" si="218"/>
        <v>493.21620060419957</v>
      </c>
      <c r="G3521">
        <f t="shared" si="219"/>
        <v>411.71676245247386</v>
      </c>
    </row>
    <row r="3522" spans="1:7" x14ac:dyDescent="0.35">
      <c r="A3522">
        <v>3543.3020000000001</v>
      </c>
      <c r="B3522">
        <v>176.06732177734401</v>
      </c>
      <c r="C3522">
        <v>158.47026062011699</v>
      </c>
      <c r="D3522">
        <f t="shared" si="216"/>
        <v>483.54631935890387</v>
      </c>
      <c r="E3522">
        <f t="shared" si="217"/>
        <v>414.4963132395323</v>
      </c>
      <c r="F3522">
        <f t="shared" si="218"/>
        <v>493.43068462755048</v>
      </c>
      <c r="G3522">
        <f t="shared" si="219"/>
        <v>410.61893810797511</v>
      </c>
    </row>
    <row r="3523" spans="1:7" x14ac:dyDescent="0.35">
      <c r="A3523">
        <v>3544.35</v>
      </c>
      <c r="B3523">
        <v>175.95237731933599</v>
      </c>
      <c r="C3523">
        <v>158.32945251464801</v>
      </c>
      <c r="D3523">
        <f t="shared" si="216"/>
        <v>481.79559715933192</v>
      </c>
      <c r="E3523">
        <f t="shared" si="217"/>
        <v>412.22317133051871</v>
      </c>
      <c r="F3523">
        <f t="shared" si="218"/>
        <v>492.5369759476568</v>
      </c>
      <c r="G3523">
        <f t="shared" si="219"/>
        <v>409.68898625776188</v>
      </c>
    </row>
    <row r="3524" spans="1:7" x14ac:dyDescent="0.35">
      <c r="A3524">
        <v>3545.3110000000001</v>
      </c>
      <c r="B3524">
        <v>175.88346862793</v>
      </c>
      <c r="C3524">
        <v>158.16452026367199</v>
      </c>
      <c r="D3524">
        <f t="shared" si="216"/>
        <v>479.38901817714208</v>
      </c>
      <c r="E3524">
        <f t="shared" si="217"/>
        <v>413.94371159015293</v>
      </c>
      <c r="F3524">
        <f t="shared" si="218"/>
        <v>492.34598177097592</v>
      </c>
      <c r="G3524">
        <f t="shared" si="219"/>
        <v>408.69122768927872</v>
      </c>
    </row>
    <row r="3525" spans="1:7" x14ac:dyDescent="0.35">
      <c r="A3525">
        <v>3546.32</v>
      </c>
      <c r="B3525">
        <v>175.76020812988301</v>
      </c>
      <c r="C3525">
        <v>158.04426574707</v>
      </c>
      <c r="D3525">
        <f t="shared" si="216"/>
        <v>477.46756745280283</v>
      </c>
      <c r="E3525">
        <f t="shared" si="217"/>
        <v>411.57425565229755</v>
      </c>
      <c r="F3525">
        <f t="shared" si="218"/>
        <v>492.0811972505532</v>
      </c>
      <c r="G3525">
        <f t="shared" si="219"/>
        <v>406.85727478891647</v>
      </c>
    </row>
    <row r="3526" spans="1:7" x14ac:dyDescent="0.35">
      <c r="A3526">
        <v>3547.326</v>
      </c>
      <c r="B3526">
        <v>175.674392700195</v>
      </c>
      <c r="C3526">
        <v>157.94160461425801</v>
      </c>
      <c r="D3526">
        <f t="shared" si="216"/>
        <v>475.62547233999015</v>
      </c>
      <c r="E3526">
        <f t="shared" si="217"/>
        <v>412.10619476936427</v>
      </c>
      <c r="F3526">
        <f t="shared" si="218"/>
        <v>490.37876951019018</v>
      </c>
      <c r="G3526">
        <f t="shared" si="219"/>
        <v>405.49685849781326</v>
      </c>
    </row>
    <row r="3527" spans="1:7" x14ac:dyDescent="0.35">
      <c r="A3527">
        <v>3548.3330000000001</v>
      </c>
      <c r="B3527">
        <v>175.45698547363301</v>
      </c>
      <c r="C3527">
        <v>157.74537658691401</v>
      </c>
      <c r="D3527">
        <f t="shared" si="216"/>
        <v>474.96594054744099</v>
      </c>
      <c r="E3527">
        <f t="shared" si="217"/>
        <v>412.18816252520901</v>
      </c>
      <c r="F3527">
        <f t="shared" si="218"/>
        <v>488.52470326044244</v>
      </c>
      <c r="G3527">
        <f t="shared" si="219"/>
        <v>403.76084528039746</v>
      </c>
    </row>
    <row r="3528" spans="1:7" x14ac:dyDescent="0.35">
      <c r="A3528">
        <v>3549.3760000000002</v>
      </c>
      <c r="B3528">
        <v>175.25726318359401</v>
      </c>
      <c r="C3528">
        <v>157.645095825195</v>
      </c>
      <c r="D3528">
        <f t="shared" si="216"/>
        <v>476.72107277771426</v>
      </c>
      <c r="E3528">
        <f t="shared" si="217"/>
        <v>411.20755764934734</v>
      </c>
      <c r="F3528">
        <f t="shared" si="218"/>
        <v>487.26978832517989</v>
      </c>
      <c r="G3528">
        <f t="shared" si="219"/>
        <v>402.6436537946343</v>
      </c>
    </row>
    <row r="3529" spans="1:7" x14ac:dyDescent="0.35">
      <c r="A3529">
        <v>3550.3510000000001</v>
      </c>
      <c r="B3529">
        <v>175.13296508789099</v>
      </c>
      <c r="C3529">
        <v>157.59042358398401</v>
      </c>
      <c r="D3529">
        <f t="shared" si="216"/>
        <v>478.02149565207418</v>
      </c>
      <c r="E3529">
        <f t="shared" si="217"/>
        <v>411.10652322303827</v>
      </c>
      <c r="F3529">
        <f t="shared" si="218"/>
        <v>485.27844682743927</v>
      </c>
      <c r="G3529">
        <f t="shared" si="219"/>
        <v>401.48496560504935</v>
      </c>
    </row>
    <row r="3530" spans="1:7" x14ac:dyDescent="0.35">
      <c r="A3530">
        <v>3551.3580000000002</v>
      </c>
      <c r="B3530">
        <v>175.07704162597699</v>
      </c>
      <c r="C3530">
        <v>157.49089050293</v>
      </c>
      <c r="D3530">
        <f t="shared" si="216"/>
        <v>480.25917433728409</v>
      </c>
      <c r="E3530">
        <f t="shared" si="217"/>
        <v>409.32255895219788</v>
      </c>
      <c r="F3530">
        <f t="shared" si="218"/>
        <v>483.76877060737922</v>
      </c>
      <c r="G3530">
        <f t="shared" si="219"/>
        <v>399.88131494822943</v>
      </c>
    </row>
    <row r="3531" spans="1:7" x14ac:dyDescent="0.35">
      <c r="A3531">
        <v>3552.3670000000002</v>
      </c>
      <c r="B3531">
        <v>174.86405944824199</v>
      </c>
      <c r="C3531">
        <v>157.35484313964801</v>
      </c>
      <c r="D3531">
        <f t="shared" si="216"/>
        <v>480.8426534504033</v>
      </c>
      <c r="E3531">
        <f t="shared" si="217"/>
        <v>406.69181487799528</v>
      </c>
      <c r="F3531">
        <f t="shared" si="218"/>
        <v>482.77972154772141</v>
      </c>
      <c r="G3531">
        <f t="shared" si="219"/>
        <v>398.72613813819009</v>
      </c>
    </row>
    <row r="3532" spans="1:7" x14ac:dyDescent="0.35">
      <c r="A3532">
        <v>3553.3739999999998</v>
      </c>
      <c r="B3532">
        <v>174.710372924805</v>
      </c>
      <c r="C3532">
        <v>157.23281860351599</v>
      </c>
      <c r="D3532">
        <f t="shared" si="216"/>
        <v>482.82226476936523</v>
      </c>
      <c r="E3532">
        <f t="shared" si="217"/>
        <v>405.40678705861632</v>
      </c>
      <c r="F3532">
        <f t="shared" si="218"/>
        <v>481.01926742631377</v>
      </c>
      <c r="G3532">
        <f t="shared" si="219"/>
        <v>397.18919992413015</v>
      </c>
    </row>
    <row r="3533" spans="1:7" x14ac:dyDescent="0.35">
      <c r="A3533">
        <v>3554.3809999999999</v>
      </c>
      <c r="B3533">
        <v>174.60270690918</v>
      </c>
      <c r="C3533">
        <v>157.04209899902301</v>
      </c>
      <c r="D3533">
        <f t="shared" si="216"/>
        <v>486.84396992346018</v>
      </c>
      <c r="E3533">
        <f t="shared" si="217"/>
        <v>403.38277323573317</v>
      </c>
      <c r="F3533">
        <f t="shared" si="218"/>
        <v>479.62744289668495</v>
      </c>
      <c r="G3533">
        <f t="shared" si="219"/>
        <v>396.17083350896519</v>
      </c>
    </row>
    <row r="3534" spans="1:7" x14ac:dyDescent="0.35">
      <c r="A3534">
        <v>3555.39</v>
      </c>
      <c r="B3534">
        <v>174.45787048339801</v>
      </c>
      <c r="C3534">
        <v>157.01274108886699</v>
      </c>
      <c r="D3534">
        <f t="shared" si="216"/>
        <v>487.86471646970409</v>
      </c>
      <c r="E3534">
        <f t="shared" si="217"/>
        <v>400.84017922515608</v>
      </c>
      <c r="F3534">
        <f t="shared" si="218"/>
        <v>478.6596508460143</v>
      </c>
      <c r="G3534">
        <f t="shared" si="219"/>
        <v>394.75029366916505</v>
      </c>
    </row>
    <row r="3535" spans="1:7" x14ac:dyDescent="0.35">
      <c r="A3535">
        <v>3556.39</v>
      </c>
      <c r="B3535">
        <v>174.35514831543</v>
      </c>
      <c r="C3535">
        <v>156.89294433593801</v>
      </c>
      <c r="D3535">
        <f t="shared" si="216"/>
        <v>486.26841016332338</v>
      </c>
      <c r="E3535">
        <f t="shared" si="217"/>
        <v>398.20502991519072</v>
      </c>
      <c r="F3535">
        <f t="shared" si="218"/>
        <v>477.57083403421063</v>
      </c>
      <c r="G3535">
        <f t="shared" si="219"/>
        <v>393.30963519672781</v>
      </c>
    </row>
    <row r="3536" spans="1:7" x14ac:dyDescent="0.35">
      <c r="A3536">
        <v>3557.395</v>
      </c>
      <c r="B3536">
        <v>174.22720336914099</v>
      </c>
      <c r="C3536">
        <v>156.78477478027301</v>
      </c>
      <c r="D3536">
        <f t="shared" si="216"/>
        <v>485.06638864385872</v>
      </c>
      <c r="E3536">
        <f t="shared" si="217"/>
        <v>395.672704263855</v>
      </c>
      <c r="F3536">
        <f t="shared" si="218"/>
        <v>475.78995304855295</v>
      </c>
      <c r="G3536">
        <f t="shared" si="219"/>
        <v>391.80073104214802</v>
      </c>
    </row>
    <row r="3537" spans="1:7" x14ac:dyDescent="0.35">
      <c r="A3537">
        <v>3558.3969999999999</v>
      </c>
      <c r="B3537">
        <v>174.02383422851599</v>
      </c>
      <c r="C3537">
        <v>156.60581970214801</v>
      </c>
      <c r="D3537">
        <f t="shared" si="216"/>
        <v>482.95322292099752</v>
      </c>
      <c r="E3537">
        <f t="shared" si="217"/>
        <v>393.89659431231775</v>
      </c>
      <c r="F3537">
        <f t="shared" si="218"/>
        <v>474.71338311549255</v>
      </c>
      <c r="G3537">
        <f t="shared" si="219"/>
        <v>390.71337190593056</v>
      </c>
    </row>
    <row r="3538" spans="1:7" x14ac:dyDescent="0.35">
      <c r="A3538">
        <v>3559.4059999999999</v>
      </c>
      <c r="B3538">
        <v>173.94244384765599</v>
      </c>
      <c r="C3538">
        <v>156.61610412597699</v>
      </c>
      <c r="D3538">
        <f t="shared" ref="D3538:D3601" si="220">-SLOPE(B3523:B3553,A3523:A3553)*3600</f>
        <v>481.23372842823932</v>
      </c>
      <c r="E3538">
        <f t="shared" ref="E3538:E3601" si="221">-SLOPE(C3523:C3553,A3523:A3553)*3600</f>
        <v>390.60442432933405</v>
      </c>
      <c r="F3538">
        <f t="shared" si="218"/>
        <v>474.1138208915695</v>
      </c>
      <c r="G3538">
        <f t="shared" si="219"/>
        <v>388.98822574520159</v>
      </c>
    </row>
    <row r="3539" spans="1:7" x14ac:dyDescent="0.35">
      <c r="A3539">
        <v>3560.4119999999998</v>
      </c>
      <c r="B3539">
        <v>173.83114624023401</v>
      </c>
      <c r="C3539">
        <v>156.40542602539099</v>
      </c>
      <c r="D3539">
        <f t="shared" si="220"/>
        <v>480.00905420475334</v>
      </c>
      <c r="E3539">
        <f t="shared" si="221"/>
        <v>386.86418548225174</v>
      </c>
      <c r="F3539">
        <f t="shared" si="218"/>
        <v>473.6961223331009</v>
      </c>
      <c r="G3539">
        <f t="shared" si="219"/>
        <v>387.52308360313549</v>
      </c>
    </row>
    <row r="3540" spans="1:7" x14ac:dyDescent="0.35">
      <c r="A3540">
        <v>3561.424</v>
      </c>
      <c r="B3540">
        <v>173.68135070800801</v>
      </c>
      <c r="C3540">
        <v>156.43208312988301</v>
      </c>
      <c r="D3540">
        <f t="shared" si="220"/>
        <v>479.62494329478989</v>
      </c>
      <c r="E3540">
        <f t="shared" si="221"/>
        <v>383.05642993076066</v>
      </c>
      <c r="F3540">
        <f t="shared" si="218"/>
        <v>472.97362516416916</v>
      </c>
      <c r="G3540">
        <f t="shared" si="219"/>
        <v>386.2264301549036</v>
      </c>
    </row>
    <row r="3541" spans="1:7" x14ac:dyDescent="0.35">
      <c r="A3541">
        <v>3562.4279999999999</v>
      </c>
      <c r="B3541">
        <v>173.51725769043</v>
      </c>
      <c r="C3541">
        <v>156.17759704589801</v>
      </c>
      <c r="D3541">
        <f t="shared" si="220"/>
        <v>474.76080647494717</v>
      </c>
      <c r="E3541">
        <f t="shared" si="221"/>
        <v>379.82524452579884</v>
      </c>
      <c r="F3541">
        <f t="shared" si="218"/>
        <v>471.86821620041684</v>
      </c>
      <c r="G3541">
        <f t="shared" si="219"/>
        <v>384.64362101706558</v>
      </c>
    </row>
    <row r="3542" spans="1:7" x14ac:dyDescent="0.35">
      <c r="A3542">
        <v>3563.4380000000001</v>
      </c>
      <c r="B3542">
        <v>173.36877441406301</v>
      </c>
      <c r="C3542">
        <v>156.083572387695</v>
      </c>
      <c r="D3542">
        <f t="shared" si="220"/>
        <v>468.42663874973084</v>
      </c>
      <c r="E3542">
        <f t="shared" si="221"/>
        <v>376.57527174958182</v>
      </c>
      <c r="F3542">
        <f t="shared" si="218"/>
        <v>471.48757138103656</v>
      </c>
      <c r="G3542">
        <f t="shared" si="219"/>
        <v>383.26148865289809</v>
      </c>
    </row>
    <row r="3543" spans="1:7" x14ac:dyDescent="0.35">
      <c r="A3543">
        <v>3564.444</v>
      </c>
      <c r="B3543">
        <v>173.25746154785199</v>
      </c>
      <c r="C3543">
        <v>156.05854797363301</v>
      </c>
      <c r="D3543">
        <f t="shared" si="220"/>
        <v>466.17110211693165</v>
      </c>
      <c r="E3543">
        <f t="shared" si="221"/>
        <v>376.8054560039825</v>
      </c>
      <c r="F3543">
        <f t="shared" si="218"/>
        <v>472.33128323845892</v>
      </c>
      <c r="G3543">
        <f t="shared" si="219"/>
        <v>382.01591443334513</v>
      </c>
    </row>
    <row r="3544" spans="1:7" x14ac:dyDescent="0.35">
      <c r="A3544">
        <v>3565.4520000000002</v>
      </c>
      <c r="B3544">
        <v>173.15370178222699</v>
      </c>
      <c r="C3544">
        <v>155.83117675781301</v>
      </c>
      <c r="D3544">
        <f t="shared" si="220"/>
        <v>464.07416306689817</v>
      </c>
      <c r="E3544">
        <f t="shared" si="221"/>
        <v>376.67519456444506</v>
      </c>
      <c r="F3544">
        <f t="shared" si="218"/>
        <v>472.22873826455225</v>
      </c>
      <c r="G3544">
        <f t="shared" si="219"/>
        <v>379.82087442671224</v>
      </c>
    </row>
    <row r="3545" spans="1:7" x14ac:dyDescent="0.35">
      <c r="A3545">
        <v>3566.4580000000001</v>
      </c>
      <c r="B3545">
        <v>172.99273681640599</v>
      </c>
      <c r="C3545">
        <v>155.83221435546901</v>
      </c>
      <c r="D3545">
        <f t="shared" si="220"/>
        <v>463.85782427825927</v>
      </c>
      <c r="E3545">
        <f t="shared" si="221"/>
        <v>375.25927322948331</v>
      </c>
      <c r="F3545">
        <f t="shared" si="218"/>
        <v>472.61864986532203</v>
      </c>
      <c r="G3545">
        <f t="shared" si="219"/>
        <v>378.04443675914547</v>
      </c>
    </row>
    <row r="3546" spans="1:7" x14ac:dyDescent="0.35">
      <c r="A3546">
        <v>3567.47</v>
      </c>
      <c r="B3546">
        <v>172.929275512695</v>
      </c>
      <c r="C3546">
        <v>155.73358154296901</v>
      </c>
      <c r="D3546">
        <f t="shared" si="220"/>
        <v>463.38005853530802</v>
      </c>
      <c r="E3546">
        <f t="shared" si="221"/>
        <v>374.1776510092659</v>
      </c>
      <c r="F3546">
        <f t="shared" si="218"/>
        <v>472.72297133512342</v>
      </c>
      <c r="G3546">
        <f t="shared" si="219"/>
        <v>376.56967382485948</v>
      </c>
    </row>
    <row r="3547" spans="1:7" x14ac:dyDescent="0.35">
      <c r="A3547">
        <v>3568.4850000000001</v>
      </c>
      <c r="B3547">
        <v>172.75894165039099</v>
      </c>
      <c r="C3547">
        <v>155.634201049805</v>
      </c>
      <c r="D3547">
        <f t="shared" si="220"/>
        <v>462.56376400009583</v>
      </c>
      <c r="E3547">
        <f t="shared" si="221"/>
        <v>371.96216764306359</v>
      </c>
      <c r="F3547">
        <f t="shared" si="218"/>
        <v>472.96860925363211</v>
      </c>
      <c r="G3547">
        <f t="shared" si="219"/>
        <v>374.89466903434868</v>
      </c>
    </row>
    <row r="3548" spans="1:7" x14ac:dyDescent="0.35">
      <c r="A3548">
        <v>3569.4839999999999</v>
      </c>
      <c r="B3548">
        <v>172.48719787597699</v>
      </c>
      <c r="C3548">
        <v>155.55253601074199</v>
      </c>
      <c r="D3548">
        <f t="shared" si="220"/>
        <v>461.60858760677723</v>
      </c>
      <c r="E3548">
        <f t="shared" si="221"/>
        <v>370.00021039603348</v>
      </c>
      <c r="F3548">
        <f t="shared" si="218"/>
        <v>473.2650177017548</v>
      </c>
      <c r="G3548">
        <f t="shared" si="219"/>
        <v>373.45151949442607</v>
      </c>
    </row>
    <row r="3549" spans="1:7" x14ac:dyDescent="0.35">
      <c r="A3549">
        <v>3570.498</v>
      </c>
      <c r="B3549">
        <v>172.44194030761699</v>
      </c>
      <c r="C3549">
        <v>155.3671875</v>
      </c>
      <c r="D3549">
        <f t="shared" si="220"/>
        <v>462.69959034619569</v>
      </c>
      <c r="E3549">
        <f t="shared" si="221"/>
        <v>370.20893665850468</v>
      </c>
      <c r="F3549">
        <f t="shared" si="218"/>
        <v>472.48718615258099</v>
      </c>
      <c r="G3549">
        <f t="shared" si="219"/>
        <v>371.473290421711</v>
      </c>
    </row>
    <row r="3550" spans="1:7" x14ac:dyDescent="0.35">
      <c r="A3550">
        <v>3571.4989999999998</v>
      </c>
      <c r="B3550">
        <v>172.373291015625</v>
      </c>
      <c r="C3550">
        <v>155.34796142578099</v>
      </c>
      <c r="D3550">
        <f t="shared" si="220"/>
        <v>463.61648127145276</v>
      </c>
      <c r="E3550">
        <f t="shared" si="221"/>
        <v>368.73179492913863</v>
      </c>
      <c r="F3550">
        <f t="shared" si="218"/>
        <v>471.95373542093211</v>
      </c>
      <c r="G3550">
        <f t="shared" si="219"/>
        <v>369.89475629105567</v>
      </c>
    </row>
    <row r="3551" spans="1:7" x14ac:dyDescent="0.35">
      <c r="A3551">
        <v>3572.4989999999998</v>
      </c>
      <c r="B3551">
        <v>172.22947692871099</v>
      </c>
      <c r="C3551">
        <v>155.20924377441401</v>
      </c>
      <c r="D3551">
        <f t="shared" si="220"/>
        <v>461.48291560063018</v>
      </c>
      <c r="E3551">
        <f t="shared" si="221"/>
        <v>366.93412417339209</v>
      </c>
      <c r="F3551">
        <f t="shared" si="218"/>
        <v>471.64872836750027</v>
      </c>
      <c r="G3551">
        <f t="shared" si="219"/>
        <v>368.26257232288583</v>
      </c>
    </row>
    <row r="3552" spans="1:7" x14ac:dyDescent="0.35">
      <c r="A3552">
        <v>3573.4989999999998</v>
      </c>
      <c r="B3552">
        <v>172.10777282714801</v>
      </c>
      <c r="C3552">
        <v>155.09854125976599</v>
      </c>
      <c r="D3552">
        <f t="shared" si="220"/>
        <v>461.79582832627352</v>
      </c>
      <c r="E3552">
        <f t="shared" si="221"/>
        <v>365.03634244428866</v>
      </c>
      <c r="F3552">
        <f t="shared" si="218"/>
        <v>471.36037287868396</v>
      </c>
      <c r="G3552">
        <f t="shared" si="219"/>
        <v>366.78232339247626</v>
      </c>
    </row>
    <row r="3553" spans="1:7" x14ac:dyDescent="0.35">
      <c r="A3553">
        <v>3574.498</v>
      </c>
      <c r="B3553">
        <v>172.04901123046901</v>
      </c>
      <c r="C3553">
        <v>154.968017578125</v>
      </c>
      <c r="D3553">
        <f t="shared" si="220"/>
        <v>463.66344662477985</v>
      </c>
      <c r="E3553">
        <f t="shared" si="221"/>
        <v>364.33942439027544</v>
      </c>
      <c r="F3553">
        <f t="shared" ref="F3553:F3616" si="222">-SLOPE(B3523:B3583,A3523:A3583)*3600</f>
        <v>471.32782809340637</v>
      </c>
      <c r="G3553">
        <f t="shared" ref="G3553:G3616" si="223">-SLOPE(C3523:C3583,A3523:A3583)*3600</f>
        <v>364.31684677440398</v>
      </c>
    </row>
    <row r="3554" spans="1:7" x14ac:dyDescent="0.35">
      <c r="A3554">
        <v>3575.4989999999998</v>
      </c>
      <c r="B3554">
        <v>171.87554931640599</v>
      </c>
      <c r="C3554">
        <v>154.90156555175801</v>
      </c>
      <c r="D3554">
        <f t="shared" si="220"/>
        <v>465.21678404408033</v>
      </c>
      <c r="E3554">
        <f t="shared" si="221"/>
        <v>360.31446225707373</v>
      </c>
      <c r="F3554">
        <f t="shared" si="222"/>
        <v>471.59658122491061</v>
      </c>
      <c r="G3554">
        <f t="shared" si="223"/>
        <v>361.92294358369787</v>
      </c>
    </row>
    <row r="3555" spans="1:7" x14ac:dyDescent="0.35">
      <c r="A3555">
        <v>3576.5050000000001</v>
      </c>
      <c r="B3555">
        <v>171.64436340332</v>
      </c>
      <c r="C3555">
        <v>154.85670471191401</v>
      </c>
      <c r="D3555">
        <f t="shared" si="220"/>
        <v>464.91423856641711</v>
      </c>
      <c r="E3555">
        <f t="shared" si="221"/>
        <v>360.41179373518725</v>
      </c>
      <c r="F3555">
        <f t="shared" si="222"/>
        <v>471.35715730653612</v>
      </c>
      <c r="G3555">
        <f t="shared" si="223"/>
        <v>360.14429131773841</v>
      </c>
    </row>
    <row r="3556" spans="1:7" x14ac:dyDescent="0.35">
      <c r="A3556">
        <v>3577.5169999999998</v>
      </c>
      <c r="B3556">
        <v>171.69923400878901</v>
      </c>
      <c r="C3556">
        <v>154.73677062988301</v>
      </c>
      <c r="D3556">
        <f t="shared" si="220"/>
        <v>464.04402969547039</v>
      </c>
      <c r="E3556">
        <f t="shared" si="221"/>
        <v>356.77035928451778</v>
      </c>
      <c r="F3556">
        <f t="shared" si="222"/>
        <v>470.95261064899262</v>
      </c>
      <c r="G3556">
        <f t="shared" si="223"/>
        <v>358.95035155641619</v>
      </c>
    </row>
    <row r="3557" spans="1:7" x14ac:dyDescent="0.35">
      <c r="A3557">
        <v>3578.5230000000001</v>
      </c>
      <c r="B3557">
        <v>171.58793640136699</v>
      </c>
      <c r="C3557">
        <v>154.62664794921901</v>
      </c>
      <c r="D3557">
        <f t="shared" si="220"/>
        <v>465.7734833460172</v>
      </c>
      <c r="E3557">
        <f t="shared" si="221"/>
        <v>357.25565212670392</v>
      </c>
      <c r="F3557">
        <f t="shared" si="222"/>
        <v>470.17519131148691</v>
      </c>
      <c r="G3557">
        <f t="shared" si="223"/>
        <v>357.37365316794808</v>
      </c>
    </row>
    <row r="3558" spans="1:7" x14ac:dyDescent="0.35">
      <c r="A3558">
        <v>3579.529</v>
      </c>
      <c r="B3558">
        <v>171.35882568359401</v>
      </c>
      <c r="C3558">
        <v>154.45411682128901</v>
      </c>
      <c r="D3558">
        <f t="shared" si="220"/>
        <v>469.6666756112545</v>
      </c>
      <c r="E3558">
        <f t="shared" si="221"/>
        <v>357.27911248372266</v>
      </c>
      <c r="F3558">
        <f t="shared" si="222"/>
        <v>470.23063565618332</v>
      </c>
      <c r="G3558">
        <f t="shared" si="223"/>
        <v>355.95803338730133</v>
      </c>
    </row>
    <row r="3559" spans="1:7" x14ac:dyDescent="0.35">
      <c r="A3559">
        <v>3580.538</v>
      </c>
      <c r="B3559">
        <v>171.28601074218801</v>
      </c>
      <c r="C3559">
        <v>154.35398864746099</v>
      </c>
      <c r="D3559">
        <f t="shared" si="220"/>
        <v>469.28738738057149</v>
      </c>
      <c r="E3559">
        <f t="shared" si="221"/>
        <v>353.59392490946658</v>
      </c>
      <c r="F3559">
        <f t="shared" si="222"/>
        <v>469.96428306742581</v>
      </c>
      <c r="G3559">
        <f t="shared" si="223"/>
        <v>354.74510469798207</v>
      </c>
    </row>
    <row r="3560" spans="1:7" x14ac:dyDescent="0.35">
      <c r="A3560">
        <v>3581.5459999999998</v>
      </c>
      <c r="B3560">
        <v>171.07069396972699</v>
      </c>
      <c r="C3560">
        <v>154.25534057617199</v>
      </c>
      <c r="D3560">
        <f t="shared" si="220"/>
        <v>469.95686989018105</v>
      </c>
      <c r="E3560">
        <f t="shared" si="221"/>
        <v>353.57261816289997</v>
      </c>
      <c r="F3560">
        <f t="shared" si="222"/>
        <v>469.09587790081855</v>
      </c>
      <c r="G3560">
        <f t="shared" si="223"/>
        <v>353.03672160725756</v>
      </c>
    </row>
    <row r="3561" spans="1:7" x14ac:dyDescent="0.35">
      <c r="A3561">
        <v>3582.5479999999998</v>
      </c>
      <c r="B3561">
        <v>170.87200927734401</v>
      </c>
      <c r="C3561">
        <v>154.12406921386699</v>
      </c>
      <c r="D3561">
        <f t="shared" si="220"/>
        <v>470.34844778262459</v>
      </c>
      <c r="E3561">
        <f t="shared" si="221"/>
        <v>353.08174820417003</v>
      </c>
      <c r="F3561">
        <f t="shared" si="222"/>
        <v>468.48788306704967</v>
      </c>
      <c r="G3561">
        <f t="shared" si="223"/>
        <v>351.57000206434816</v>
      </c>
    </row>
    <row r="3562" spans="1:7" x14ac:dyDescent="0.35">
      <c r="A3562">
        <v>3583.5529999999999</v>
      </c>
      <c r="B3562">
        <v>170.83430480957</v>
      </c>
      <c r="C3562">
        <v>154.09695434570301</v>
      </c>
      <c r="D3562">
        <f t="shared" si="220"/>
        <v>469.26536452389178</v>
      </c>
      <c r="E3562">
        <f t="shared" si="221"/>
        <v>350.17546067180865</v>
      </c>
      <c r="F3562">
        <f t="shared" si="222"/>
        <v>468.02202013729357</v>
      </c>
      <c r="G3562">
        <f t="shared" si="223"/>
        <v>350.12946116766369</v>
      </c>
    </row>
    <row r="3563" spans="1:7" x14ac:dyDescent="0.35">
      <c r="A3563">
        <v>3584.5540000000001</v>
      </c>
      <c r="B3563">
        <v>170.73652648925801</v>
      </c>
      <c r="C3563">
        <v>153.998611450195</v>
      </c>
      <c r="D3563">
        <f t="shared" si="220"/>
        <v>470.22964814163282</v>
      </c>
      <c r="E3563">
        <f t="shared" si="221"/>
        <v>348.3387754026395</v>
      </c>
      <c r="F3563">
        <f t="shared" si="222"/>
        <v>467.72225092366705</v>
      </c>
      <c r="G3563">
        <f t="shared" si="223"/>
        <v>349.0029398981942</v>
      </c>
    </row>
    <row r="3564" spans="1:7" x14ac:dyDescent="0.35">
      <c r="A3564">
        <v>3585.5630000000001</v>
      </c>
      <c r="B3564">
        <v>170.491287231445</v>
      </c>
      <c r="C3564">
        <v>153.88568115234401</v>
      </c>
      <c r="D3564">
        <f t="shared" si="220"/>
        <v>471.20151502331339</v>
      </c>
      <c r="E3564">
        <f t="shared" si="221"/>
        <v>346.17231061104178</v>
      </c>
      <c r="F3564">
        <f t="shared" si="222"/>
        <v>467.86878880792665</v>
      </c>
      <c r="G3564">
        <f t="shared" si="223"/>
        <v>348.34927170953119</v>
      </c>
    </row>
    <row r="3565" spans="1:7" x14ac:dyDescent="0.35">
      <c r="A3565">
        <v>3586.578</v>
      </c>
      <c r="B3565">
        <v>170.378173828125</v>
      </c>
      <c r="C3565">
        <v>153.78315734863301</v>
      </c>
      <c r="D3565">
        <f t="shared" si="220"/>
        <v>472.52838850691734</v>
      </c>
      <c r="E3565">
        <f t="shared" si="221"/>
        <v>345.56234411208351</v>
      </c>
      <c r="F3565">
        <f t="shared" si="222"/>
        <v>467.84568214987081</v>
      </c>
      <c r="G3565">
        <f t="shared" si="223"/>
        <v>347.02822107468131</v>
      </c>
    </row>
    <row r="3566" spans="1:7" x14ac:dyDescent="0.35">
      <c r="A3566">
        <v>3587.5830000000001</v>
      </c>
      <c r="B3566">
        <v>170.35762023925801</v>
      </c>
      <c r="C3566">
        <v>153.71119689941401</v>
      </c>
      <c r="D3566">
        <f t="shared" si="220"/>
        <v>473.24133028838384</v>
      </c>
      <c r="E3566">
        <f t="shared" si="221"/>
        <v>343.59750207468113</v>
      </c>
      <c r="F3566">
        <f t="shared" si="222"/>
        <v>467.50318785826892</v>
      </c>
      <c r="G3566">
        <f t="shared" si="223"/>
        <v>345.83900754928322</v>
      </c>
    </row>
    <row r="3567" spans="1:7" x14ac:dyDescent="0.35">
      <c r="A3567">
        <v>3588.5830000000001</v>
      </c>
      <c r="B3567">
        <v>170.11552429199199</v>
      </c>
      <c r="C3567">
        <v>153.61985778808599</v>
      </c>
      <c r="D3567">
        <f t="shared" si="220"/>
        <v>474.94418650883864</v>
      </c>
      <c r="E3567">
        <f t="shared" si="221"/>
        <v>342.40664216148991</v>
      </c>
      <c r="F3567">
        <f t="shared" si="222"/>
        <v>466.81291748440907</v>
      </c>
      <c r="G3567">
        <f t="shared" si="223"/>
        <v>344.79611325733367</v>
      </c>
    </row>
    <row r="3568" spans="1:7" x14ac:dyDescent="0.35">
      <c r="A3568">
        <v>3589.596</v>
      </c>
      <c r="B3568">
        <v>169.98626708984401</v>
      </c>
      <c r="C3568">
        <v>153.544021606445</v>
      </c>
      <c r="D3568">
        <f t="shared" si="220"/>
        <v>475.45355504951226</v>
      </c>
      <c r="E3568">
        <f t="shared" si="221"/>
        <v>339.70300121024917</v>
      </c>
      <c r="F3568">
        <f t="shared" si="222"/>
        <v>466.27125967506805</v>
      </c>
      <c r="G3568">
        <f t="shared" si="223"/>
        <v>343.92468992210911</v>
      </c>
    </row>
    <row r="3569" spans="1:7" x14ac:dyDescent="0.35">
      <c r="A3569">
        <v>3590.6089999999999</v>
      </c>
      <c r="B3569">
        <v>169.81724548339801</v>
      </c>
      <c r="C3569">
        <v>153.48158264160199</v>
      </c>
      <c r="D3569">
        <f t="shared" si="220"/>
        <v>475.96710252531</v>
      </c>
      <c r="E3569">
        <f t="shared" si="221"/>
        <v>337.57026988460194</v>
      </c>
      <c r="F3569">
        <f t="shared" si="222"/>
        <v>465.51381320693679</v>
      </c>
      <c r="G3569">
        <f t="shared" si="223"/>
        <v>342.63622946307299</v>
      </c>
    </row>
    <row r="3570" spans="1:7" x14ac:dyDescent="0.35">
      <c r="A3570">
        <v>3591.6170000000002</v>
      </c>
      <c r="B3570">
        <v>169.746505737305</v>
      </c>
      <c r="C3570">
        <v>153.30696105957</v>
      </c>
      <c r="D3570">
        <f t="shared" si="220"/>
        <v>476.67212303952016</v>
      </c>
      <c r="E3570">
        <f t="shared" si="221"/>
        <v>335.90901697962948</v>
      </c>
      <c r="F3570">
        <f t="shared" si="222"/>
        <v>464.82575300278614</v>
      </c>
      <c r="G3570">
        <f t="shared" si="223"/>
        <v>341.58301881426519</v>
      </c>
    </row>
    <row r="3571" spans="1:7" x14ac:dyDescent="0.35">
      <c r="A3571">
        <v>3592.6260000000002</v>
      </c>
      <c r="B3571">
        <v>169.65913391113301</v>
      </c>
      <c r="C3571">
        <v>153.24378967285199</v>
      </c>
      <c r="D3571">
        <f t="shared" si="220"/>
        <v>479.23865122849384</v>
      </c>
      <c r="E3571">
        <f t="shared" si="221"/>
        <v>335.06626669633386</v>
      </c>
      <c r="F3571">
        <f t="shared" si="222"/>
        <v>465.03518600370501</v>
      </c>
      <c r="G3571">
        <f t="shared" si="223"/>
        <v>339.62758396305657</v>
      </c>
    </row>
    <row r="3572" spans="1:7" x14ac:dyDescent="0.35">
      <c r="A3572">
        <v>3593.63</v>
      </c>
      <c r="B3572">
        <v>169.44667053222699</v>
      </c>
      <c r="C3572">
        <v>153.11265563964801</v>
      </c>
      <c r="D3572">
        <f t="shared" si="220"/>
        <v>477.25193971588595</v>
      </c>
      <c r="E3572">
        <f t="shared" si="221"/>
        <v>333.30825280172638</v>
      </c>
      <c r="F3572">
        <f t="shared" si="222"/>
        <v>464.6368052458148</v>
      </c>
      <c r="G3572">
        <f t="shared" si="223"/>
        <v>338.68731749731194</v>
      </c>
    </row>
    <row r="3573" spans="1:7" x14ac:dyDescent="0.35">
      <c r="A3573">
        <v>3594.6309999999999</v>
      </c>
      <c r="B3573">
        <v>169.23394775390599</v>
      </c>
      <c r="C3573">
        <v>153.03012084960901</v>
      </c>
      <c r="D3573">
        <f t="shared" si="220"/>
        <v>475.99090762254082</v>
      </c>
      <c r="E3573">
        <f t="shared" si="221"/>
        <v>330.47574396835682</v>
      </c>
      <c r="F3573">
        <f t="shared" si="222"/>
        <v>464.71765798278744</v>
      </c>
      <c r="G3573">
        <f t="shared" si="223"/>
        <v>337.50852232640449</v>
      </c>
    </row>
    <row r="3574" spans="1:7" x14ac:dyDescent="0.35">
      <c r="A3574">
        <v>3595.6439999999998</v>
      </c>
      <c r="B3574">
        <v>169.27346801757801</v>
      </c>
      <c r="C3574">
        <v>153.02386474609401</v>
      </c>
      <c r="D3574">
        <f t="shared" si="220"/>
        <v>474.13720481579418</v>
      </c>
      <c r="E3574">
        <f t="shared" si="221"/>
        <v>330.378746631897</v>
      </c>
      <c r="F3574">
        <f t="shared" si="222"/>
        <v>464.50037256146686</v>
      </c>
      <c r="G3574">
        <f t="shared" si="223"/>
        <v>336.06796576658132</v>
      </c>
    </row>
    <row r="3575" spans="1:7" x14ac:dyDescent="0.35">
      <c r="A3575">
        <v>3596.6550000000002</v>
      </c>
      <c r="B3575">
        <v>169.0693359375</v>
      </c>
      <c r="C3575">
        <v>152.89422607421901</v>
      </c>
      <c r="D3575">
        <f t="shared" si="220"/>
        <v>468.68050783727989</v>
      </c>
      <c r="E3575">
        <f t="shared" si="221"/>
        <v>329.63590116003439</v>
      </c>
      <c r="F3575">
        <f t="shared" si="222"/>
        <v>464.5066523197624</v>
      </c>
      <c r="G3575">
        <f t="shared" si="223"/>
        <v>335.54122933056021</v>
      </c>
    </row>
    <row r="3576" spans="1:7" x14ac:dyDescent="0.35">
      <c r="A3576">
        <v>3597.6570000000002</v>
      </c>
      <c r="B3576">
        <v>168.98220825195301</v>
      </c>
      <c r="C3576">
        <v>152.71960449218801</v>
      </c>
      <c r="D3576">
        <f t="shared" si="220"/>
        <v>467.80065821420402</v>
      </c>
      <c r="E3576">
        <f t="shared" si="221"/>
        <v>330.15093110415171</v>
      </c>
      <c r="F3576">
        <f t="shared" si="222"/>
        <v>465.04422915132574</v>
      </c>
      <c r="G3576">
        <f t="shared" si="223"/>
        <v>334.06948866580598</v>
      </c>
    </row>
    <row r="3577" spans="1:7" x14ac:dyDescent="0.35">
      <c r="A3577">
        <v>3598.67</v>
      </c>
      <c r="B3577">
        <v>168.84906005859401</v>
      </c>
      <c r="C3577">
        <v>152.72764587402301</v>
      </c>
      <c r="D3577">
        <f t="shared" si="220"/>
        <v>467.27320107274363</v>
      </c>
      <c r="E3577">
        <f t="shared" si="221"/>
        <v>331.02596404408615</v>
      </c>
      <c r="F3577">
        <f t="shared" si="222"/>
        <v>464.6895475018232</v>
      </c>
      <c r="G3577">
        <f t="shared" si="223"/>
        <v>332.33838799251231</v>
      </c>
    </row>
    <row r="3578" spans="1:7" x14ac:dyDescent="0.35">
      <c r="A3578">
        <v>3599.6790000000001</v>
      </c>
      <c r="B3578">
        <v>168.66261291503901</v>
      </c>
      <c r="C3578">
        <v>152.58282470703099</v>
      </c>
      <c r="D3578">
        <f t="shared" si="220"/>
        <v>464.86772048281739</v>
      </c>
      <c r="E3578">
        <f t="shared" si="221"/>
        <v>331.30122686561873</v>
      </c>
      <c r="F3578">
        <f t="shared" si="222"/>
        <v>464.60865212314098</v>
      </c>
      <c r="G3578">
        <f t="shared" si="223"/>
        <v>330.58146155008353</v>
      </c>
    </row>
    <row r="3579" spans="1:7" x14ac:dyDescent="0.35">
      <c r="A3579">
        <v>3600.6869999999999</v>
      </c>
      <c r="B3579">
        <v>168.67951965332</v>
      </c>
      <c r="C3579">
        <v>152.48239135742199</v>
      </c>
      <c r="D3579">
        <f t="shared" si="220"/>
        <v>463.91879792025765</v>
      </c>
      <c r="E3579">
        <f t="shared" si="221"/>
        <v>331.55742415841968</v>
      </c>
      <c r="F3579">
        <f t="shared" si="222"/>
        <v>465.41183272358523</v>
      </c>
      <c r="G3579">
        <f t="shared" si="223"/>
        <v>328.66879394889253</v>
      </c>
    </row>
    <row r="3580" spans="1:7" x14ac:dyDescent="0.35">
      <c r="A3580">
        <v>3601.6930000000002</v>
      </c>
      <c r="B3580">
        <v>168.45664978027301</v>
      </c>
      <c r="C3580">
        <v>152.40267944335901</v>
      </c>
      <c r="D3580">
        <f t="shared" si="220"/>
        <v>464.53639394573423</v>
      </c>
      <c r="E3580">
        <f t="shared" si="221"/>
        <v>331.32066907668889</v>
      </c>
      <c r="F3580">
        <f t="shared" si="222"/>
        <v>465.14951717090423</v>
      </c>
      <c r="G3580">
        <f t="shared" si="223"/>
        <v>327.49628926751399</v>
      </c>
    </row>
    <row r="3581" spans="1:7" x14ac:dyDescent="0.35">
      <c r="A3581">
        <v>3602.694</v>
      </c>
      <c r="B3581">
        <v>168.29411315918</v>
      </c>
      <c r="C3581">
        <v>152.28942871093801</v>
      </c>
      <c r="D3581">
        <f t="shared" si="220"/>
        <v>464.18258593355228</v>
      </c>
      <c r="E3581">
        <f t="shared" si="221"/>
        <v>331.44757530403683</v>
      </c>
      <c r="F3581">
        <f t="shared" si="222"/>
        <v>464.8353540147404</v>
      </c>
      <c r="G3581">
        <f t="shared" si="223"/>
        <v>325.50104831924938</v>
      </c>
    </row>
    <row r="3582" spans="1:7" x14ac:dyDescent="0.35">
      <c r="A3582">
        <v>3603.7069999999999</v>
      </c>
      <c r="B3582">
        <v>168.12976074218801</v>
      </c>
      <c r="C3582">
        <v>152.19764709472699</v>
      </c>
      <c r="D3582">
        <f t="shared" si="220"/>
        <v>460.10714293002337</v>
      </c>
      <c r="E3582">
        <f t="shared" si="221"/>
        <v>331.56979513843282</v>
      </c>
      <c r="F3582">
        <f t="shared" si="222"/>
        <v>464.65125549470815</v>
      </c>
      <c r="G3582">
        <f t="shared" si="223"/>
        <v>323.58745661222196</v>
      </c>
    </row>
    <row r="3583" spans="1:7" x14ac:dyDescent="0.35">
      <c r="A3583">
        <v>3604.7080000000001</v>
      </c>
      <c r="B3583">
        <v>168.04316711425801</v>
      </c>
      <c r="C3583">
        <v>152.18617248535199</v>
      </c>
      <c r="D3583">
        <f t="shared" si="220"/>
        <v>457.51919133578474</v>
      </c>
      <c r="E3583">
        <f t="shared" si="221"/>
        <v>330.59794915021189</v>
      </c>
      <c r="F3583">
        <f t="shared" si="222"/>
        <v>464.2067628874903</v>
      </c>
      <c r="G3583">
        <f t="shared" si="223"/>
        <v>321.79558540260325</v>
      </c>
    </row>
    <row r="3584" spans="1:7" x14ac:dyDescent="0.35">
      <c r="A3584">
        <v>3605.7179999999998</v>
      </c>
      <c r="B3584">
        <v>167.83538818359401</v>
      </c>
      <c r="C3584">
        <v>152.10527038574199</v>
      </c>
      <c r="D3584">
        <f t="shared" si="220"/>
        <v>455.2797174957754</v>
      </c>
      <c r="E3584">
        <f t="shared" si="221"/>
        <v>330.11847744482662</v>
      </c>
      <c r="F3584">
        <f t="shared" si="222"/>
        <v>463.09263435316143</v>
      </c>
      <c r="G3584">
        <f t="shared" si="223"/>
        <v>320.07338645955559</v>
      </c>
    </row>
    <row r="3585" spans="1:7" x14ac:dyDescent="0.35">
      <c r="A3585">
        <v>3606.7260000000001</v>
      </c>
      <c r="B3585">
        <v>167.731369018555</v>
      </c>
      <c r="C3585">
        <v>151.96401977539099</v>
      </c>
      <c r="D3585">
        <f t="shared" si="220"/>
        <v>454.744652706534</v>
      </c>
      <c r="E3585">
        <f t="shared" si="221"/>
        <v>327.38566615790404</v>
      </c>
      <c r="F3585">
        <f t="shared" si="222"/>
        <v>462.48533155268075</v>
      </c>
      <c r="G3585">
        <f t="shared" si="223"/>
        <v>318.42817066034735</v>
      </c>
    </row>
    <row r="3586" spans="1:7" x14ac:dyDescent="0.35">
      <c r="A3586">
        <v>3607.7359999999999</v>
      </c>
      <c r="B3586">
        <v>167.61538696289099</v>
      </c>
      <c r="C3586">
        <v>151.77806091308599</v>
      </c>
      <c r="D3586">
        <f t="shared" si="220"/>
        <v>456.02244654698279</v>
      </c>
      <c r="E3586">
        <f t="shared" si="221"/>
        <v>325.90022045921995</v>
      </c>
      <c r="F3586">
        <f t="shared" si="222"/>
        <v>462.94624031427725</v>
      </c>
      <c r="G3586">
        <f t="shared" si="223"/>
        <v>316.27398141388056</v>
      </c>
    </row>
    <row r="3587" spans="1:7" x14ac:dyDescent="0.35">
      <c r="A3587">
        <v>3608.7489999999998</v>
      </c>
      <c r="B3587">
        <v>167.49757385253901</v>
      </c>
      <c r="C3587">
        <v>151.74215698242199</v>
      </c>
      <c r="D3587">
        <f t="shared" si="220"/>
        <v>453.21386353651877</v>
      </c>
      <c r="E3587">
        <f t="shared" si="221"/>
        <v>324.32528982358463</v>
      </c>
      <c r="F3587">
        <f t="shared" si="222"/>
        <v>461.74063183178515</v>
      </c>
      <c r="G3587">
        <f t="shared" si="223"/>
        <v>314.15410716717025</v>
      </c>
    </row>
    <row r="3588" spans="1:7" x14ac:dyDescent="0.35">
      <c r="A3588">
        <v>3609.7550000000001</v>
      </c>
      <c r="B3588">
        <v>167.30305480957</v>
      </c>
      <c r="C3588">
        <v>151.70997619628901</v>
      </c>
      <c r="D3588">
        <f t="shared" si="220"/>
        <v>453.7458455488719</v>
      </c>
      <c r="E3588">
        <f t="shared" si="221"/>
        <v>322.88544778003597</v>
      </c>
      <c r="F3588">
        <f t="shared" si="222"/>
        <v>460.77300509517471</v>
      </c>
      <c r="G3588">
        <f t="shared" si="223"/>
        <v>312.11659270547437</v>
      </c>
    </row>
    <row r="3589" spans="1:7" x14ac:dyDescent="0.35">
      <c r="A3589">
        <v>3610.7649999999999</v>
      </c>
      <c r="B3589">
        <v>167.28901672363301</v>
      </c>
      <c r="C3589">
        <v>151.57289123535199</v>
      </c>
      <c r="D3589">
        <f t="shared" si="220"/>
        <v>455.5504635102356</v>
      </c>
      <c r="E3589">
        <f t="shared" si="221"/>
        <v>321.99467540399763</v>
      </c>
      <c r="F3589">
        <f t="shared" si="222"/>
        <v>460.04793784200672</v>
      </c>
      <c r="G3589">
        <f t="shared" si="223"/>
        <v>310.74584451247432</v>
      </c>
    </row>
    <row r="3590" spans="1:7" x14ac:dyDescent="0.35">
      <c r="A3590">
        <v>3611.7649999999999</v>
      </c>
      <c r="B3590">
        <v>167.26301574707</v>
      </c>
      <c r="C3590">
        <v>151.51806640625</v>
      </c>
      <c r="D3590">
        <f t="shared" si="220"/>
        <v>455.09112619365328</v>
      </c>
      <c r="E3590">
        <f t="shared" si="221"/>
        <v>319.84936926227982</v>
      </c>
      <c r="F3590">
        <f t="shared" si="222"/>
        <v>458.83062467249232</v>
      </c>
      <c r="G3590">
        <f t="shared" si="223"/>
        <v>309.12420587999759</v>
      </c>
    </row>
    <row r="3591" spans="1:7" x14ac:dyDescent="0.35">
      <c r="A3591">
        <v>3612.7660000000001</v>
      </c>
      <c r="B3591">
        <v>167.01336669921901</v>
      </c>
      <c r="C3591">
        <v>151.37651062011699</v>
      </c>
      <c r="D3591">
        <f t="shared" si="220"/>
        <v>457.61543940173101</v>
      </c>
      <c r="E3591">
        <f t="shared" si="221"/>
        <v>317.07263225053987</v>
      </c>
      <c r="F3591">
        <f t="shared" si="222"/>
        <v>458.65183168995242</v>
      </c>
      <c r="G3591">
        <f t="shared" si="223"/>
        <v>308.08599469484943</v>
      </c>
    </row>
    <row r="3592" spans="1:7" x14ac:dyDescent="0.35">
      <c r="A3592">
        <v>3613.7669999999998</v>
      </c>
      <c r="B3592">
        <v>166.94003295898401</v>
      </c>
      <c r="C3592">
        <v>151.30902099609401</v>
      </c>
      <c r="D3592">
        <f t="shared" si="220"/>
        <v>457.25407671347023</v>
      </c>
      <c r="E3592">
        <f t="shared" si="221"/>
        <v>315.2913006243113</v>
      </c>
      <c r="F3592">
        <f t="shared" si="222"/>
        <v>458.75370321573433</v>
      </c>
      <c r="G3592">
        <f t="shared" si="223"/>
        <v>306.76717113563137</v>
      </c>
    </row>
    <row r="3593" spans="1:7" x14ac:dyDescent="0.35">
      <c r="A3593">
        <v>3614.7660000000001</v>
      </c>
      <c r="B3593">
        <v>166.80636596679699</v>
      </c>
      <c r="C3593">
        <v>151.17893981933599</v>
      </c>
      <c r="D3593">
        <f t="shared" si="220"/>
        <v>457.15418283182191</v>
      </c>
      <c r="E3593">
        <f t="shared" si="221"/>
        <v>311.2964649361864</v>
      </c>
      <c r="F3593">
        <f t="shared" si="222"/>
        <v>458.44907092442105</v>
      </c>
      <c r="G3593">
        <f t="shared" si="223"/>
        <v>304.95824262324805</v>
      </c>
    </row>
    <row r="3594" spans="1:7" x14ac:dyDescent="0.35">
      <c r="A3594">
        <v>3615.77</v>
      </c>
      <c r="B3594">
        <v>166.57569885253901</v>
      </c>
      <c r="C3594">
        <v>151.09103393554699</v>
      </c>
      <c r="D3594">
        <f t="shared" si="220"/>
        <v>458.54223962492114</v>
      </c>
      <c r="E3594">
        <f t="shared" si="221"/>
        <v>308.3524618448252</v>
      </c>
      <c r="F3594">
        <f t="shared" si="222"/>
        <v>457.67861627102155</v>
      </c>
      <c r="G3594">
        <f t="shared" si="223"/>
        <v>303.39048146002608</v>
      </c>
    </row>
    <row r="3595" spans="1:7" x14ac:dyDescent="0.35">
      <c r="A3595">
        <v>3616.7829999999999</v>
      </c>
      <c r="B3595">
        <v>166.48649597168</v>
      </c>
      <c r="C3595">
        <v>151.03976440429699</v>
      </c>
      <c r="D3595">
        <f t="shared" si="220"/>
        <v>454.36787724963244</v>
      </c>
      <c r="E3595">
        <f t="shared" si="221"/>
        <v>306.66267869228761</v>
      </c>
      <c r="F3595">
        <f t="shared" si="222"/>
        <v>457.14892629973997</v>
      </c>
      <c r="G3595">
        <f t="shared" si="223"/>
        <v>301.91349384089767</v>
      </c>
    </row>
    <row r="3596" spans="1:7" x14ac:dyDescent="0.35">
      <c r="A3596">
        <v>3617.7860000000001</v>
      </c>
      <c r="B3596">
        <v>166.38455200195301</v>
      </c>
      <c r="C3596">
        <v>150.94216918945301</v>
      </c>
      <c r="D3596">
        <f t="shared" si="220"/>
        <v>453.39991192742025</v>
      </c>
      <c r="E3596">
        <f t="shared" si="221"/>
        <v>303.39660228799949</v>
      </c>
      <c r="F3596">
        <f t="shared" si="222"/>
        <v>456.50670908043332</v>
      </c>
      <c r="G3596">
        <f t="shared" si="223"/>
        <v>300.65860677362707</v>
      </c>
    </row>
    <row r="3597" spans="1:7" x14ac:dyDescent="0.35">
      <c r="A3597">
        <v>3618.7950000000001</v>
      </c>
      <c r="B3597">
        <v>166.312255859375</v>
      </c>
      <c r="C3597">
        <v>150.82968139648401</v>
      </c>
      <c r="D3597">
        <f t="shared" si="220"/>
        <v>453.41401133621628</v>
      </c>
      <c r="E3597">
        <f t="shared" si="221"/>
        <v>300.2024158215774</v>
      </c>
      <c r="F3597">
        <f t="shared" si="222"/>
        <v>454.87999590409697</v>
      </c>
      <c r="G3597">
        <f t="shared" si="223"/>
        <v>298.66074546660673</v>
      </c>
    </row>
    <row r="3598" spans="1:7" x14ac:dyDescent="0.35">
      <c r="A3598">
        <v>3619.8</v>
      </c>
      <c r="B3598">
        <v>166.23320007324199</v>
      </c>
      <c r="C3598">
        <v>150.78646850585901</v>
      </c>
      <c r="D3598">
        <f t="shared" si="220"/>
        <v>453.45457215159013</v>
      </c>
      <c r="E3598">
        <f t="shared" si="221"/>
        <v>297.36477116947924</v>
      </c>
      <c r="F3598">
        <f t="shared" si="222"/>
        <v>454.29108846097239</v>
      </c>
      <c r="G3598">
        <f t="shared" si="223"/>
        <v>296.91033135061622</v>
      </c>
    </row>
    <row r="3599" spans="1:7" x14ac:dyDescent="0.35">
      <c r="A3599">
        <v>3620.8119999999999</v>
      </c>
      <c r="B3599">
        <v>166.09460449218801</v>
      </c>
      <c r="C3599">
        <v>150.65460205078099</v>
      </c>
      <c r="D3599">
        <f t="shared" si="220"/>
        <v>451.68801926052345</v>
      </c>
      <c r="E3599">
        <f t="shared" si="221"/>
        <v>292.39637510634691</v>
      </c>
      <c r="F3599">
        <f t="shared" si="222"/>
        <v>454.53648413624512</v>
      </c>
      <c r="G3599">
        <f t="shared" si="223"/>
        <v>294.42608051239552</v>
      </c>
    </row>
    <row r="3600" spans="1:7" x14ac:dyDescent="0.35">
      <c r="A3600">
        <v>3621.8180000000002</v>
      </c>
      <c r="B3600">
        <v>165.935958862305</v>
      </c>
      <c r="C3600">
        <v>150.632247924805</v>
      </c>
      <c r="D3600">
        <f t="shared" si="220"/>
        <v>452.83799314656949</v>
      </c>
      <c r="E3600">
        <f t="shared" si="221"/>
        <v>288.22878361394788</v>
      </c>
      <c r="F3600">
        <f t="shared" si="222"/>
        <v>454.31199215018825</v>
      </c>
      <c r="G3600">
        <f t="shared" si="223"/>
        <v>292.14539494240296</v>
      </c>
    </row>
    <row r="3601" spans="1:7" x14ac:dyDescent="0.35">
      <c r="A3601">
        <v>3622.8270000000002</v>
      </c>
      <c r="B3601">
        <v>165.66836547851599</v>
      </c>
      <c r="C3601">
        <v>150.57057189941401</v>
      </c>
      <c r="D3601">
        <f t="shared" si="220"/>
        <v>455.43037184730736</v>
      </c>
      <c r="E3601">
        <f t="shared" si="221"/>
        <v>284.496759779493</v>
      </c>
      <c r="F3601">
        <f t="shared" si="222"/>
        <v>453.3395912853066</v>
      </c>
      <c r="G3601">
        <f t="shared" si="223"/>
        <v>290.31174654287355</v>
      </c>
    </row>
    <row r="3602" spans="1:7" x14ac:dyDescent="0.35">
      <c r="A3602">
        <v>3623.8339999999998</v>
      </c>
      <c r="B3602">
        <v>165.67825317382801</v>
      </c>
      <c r="C3602">
        <v>150.45941162109401</v>
      </c>
      <c r="D3602">
        <f t="shared" ref="D3602:D3665" si="224">-SLOPE(B3587:B3617,A3587:A3617)*3600</f>
        <v>455.54696701183036</v>
      </c>
      <c r="E3602">
        <f t="shared" ref="E3602:E3665" si="225">-SLOPE(C3587:C3617,A3587:A3617)*3600</f>
        <v>282.77138014680156</v>
      </c>
      <c r="F3602">
        <f t="shared" si="222"/>
        <v>452.79379104652452</v>
      </c>
      <c r="G3602">
        <f t="shared" si="223"/>
        <v>287.92269262283912</v>
      </c>
    </row>
    <row r="3603" spans="1:7" x14ac:dyDescent="0.35">
      <c r="A3603">
        <v>3624.8420000000001</v>
      </c>
      <c r="B3603">
        <v>165.48529052734401</v>
      </c>
      <c r="C3603">
        <v>150.40756225585901</v>
      </c>
      <c r="D3603">
        <f t="shared" si="224"/>
        <v>456.94175000437718</v>
      </c>
      <c r="E3603">
        <f t="shared" si="225"/>
        <v>280.1143573817285</v>
      </c>
      <c r="F3603">
        <f t="shared" si="222"/>
        <v>453.02918465395061</v>
      </c>
      <c r="G3603">
        <f t="shared" si="223"/>
        <v>286.09021468743333</v>
      </c>
    </row>
    <row r="3604" spans="1:7" x14ac:dyDescent="0.35">
      <c r="A3604">
        <v>3625.8470000000002</v>
      </c>
      <c r="B3604">
        <v>165.390380859375</v>
      </c>
      <c r="C3604">
        <v>150.290603637695</v>
      </c>
      <c r="D3604">
        <f t="shared" si="224"/>
        <v>458.73699005975027</v>
      </c>
      <c r="E3604">
        <f t="shared" si="225"/>
        <v>277.20209172727095</v>
      </c>
      <c r="F3604">
        <f t="shared" si="222"/>
        <v>453.6566359560087</v>
      </c>
      <c r="G3604">
        <f t="shared" si="223"/>
        <v>284.1893239270982</v>
      </c>
    </row>
    <row r="3605" spans="1:7" x14ac:dyDescent="0.35">
      <c r="A3605">
        <v>3626.8589999999999</v>
      </c>
      <c r="B3605">
        <v>165.19508361816401</v>
      </c>
      <c r="C3605">
        <v>150.17153930664099</v>
      </c>
      <c r="D3605">
        <f t="shared" si="224"/>
        <v>457.52264322943591</v>
      </c>
      <c r="E3605">
        <f t="shared" si="225"/>
        <v>274.40561562773212</v>
      </c>
      <c r="F3605">
        <f t="shared" si="222"/>
        <v>453.10670928146214</v>
      </c>
      <c r="G3605">
        <f t="shared" si="223"/>
        <v>281.58662888296664</v>
      </c>
    </row>
    <row r="3606" spans="1:7" x14ac:dyDescent="0.35">
      <c r="A3606">
        <v>3627.8629999999998</v>
      </c>
      <c r="B3606">
        <v>165.00289916992199</v>
      </c>
      <c r="C3606">
        <v>150.14874267578099</v>
      </c>
      <c r="D3606">
        <f t="shared" si="224"/>
        <v>456.14933052676417</v>
      </c>
      <c r="E3606">
        <f t="shared" si="225"/>
        <v>273.1648563792923</v>
      </c>
      <c r="F3606">
        <f t="shared" si="222"/>
        <v>452.67892153834327</v>
      </c>
      <c r="G3606">
        <f t="shared" si="223"/>
        <v>279.19878012713741</v>
      </c>
    </row>
    <row r="3607" spans="1:7" x14ac:dyDescent="0.35">
      <c r="A3607">
        <v>3628.8760000000002</v>
      </c>
      <c r="B3607">
        <v>164.95791625976599</v>
      </c>
      <c r="C3607">
        <v>150.10583496093801</v>
      </c>
      <c r="D3607">
        <f t="shared" si="224"/>
        <v>456.9556533652368</v>
      </c>
      <c r="E3607">
        <f t="shared" si="225"/>
        <v>271.32275993494841</v>
      </c>
      <c r="F3607">
        <f t="shared" si="222"/>
        <v>452.23944291918264</v>
      </c>
      <c r="G3607">
        <f t="shared" si="223"/>
        <v>276.95620310031444</v>
      </c>
    </row>
    <row r="3608" spans="1:7" x14ac:dyDescent="0.35">
      <c r="A3608">
        <v>3629.8809999999999</v>
      </c>
      <c r="B3608">
        <v>164.81904602050801</v>
      </c>
      <c r="C3608">
        <v>150.02493286132801</v>
      </c>
      <c r="D3608">
        <f t="shared" si="224"/>
        <v>457.00433722855422</v>
      </c>
      <c r="E3608">
        <f t="shared" si="225"/>
        <v>268.82609561013834</v>
      </c>
      <c r="F3608">
        <f t="shared" si="222"/>
        <v>451.50689984406023</v>
      </c>
      <c r="G3608">
        <f t="shared" si="223"/>
        <v>274.16817916314977</v>
      </c>
    </row>
    <row r="3609" spans="1:7" x14ac:dyDescent="0.35">
      <c r="A3609">
        <v>3630.89</v>
      </c>
      <c r="B3609">
        <v>164.67991638183599</v>
      </c>
      <c r="C3609">
        <v>149.95028686523401</v>
      </c>
      <c r="D3609">
        <f t="shared" si="224"/>
        <v>456.0837658061497</v>
      </c>
      <c r="E3609">
        <f t="shared" si="225"/>
        <v>268.34798934102662</v>
      </c>
      <c r="F3609">
        <f t="shared" si="222"/>
        <v>450.70776623719644</v>
      </c>
      <c r="G3609">
        <f t="shared" si="223"/>
        <v>272.04719173099608</v>
      </c>
    </row>
    <row r="3610" spans="1:7" x14ac:dyDescent="0.35">
      <c r="A3610">
        <v>3631.8980000000001</v>
      </c>
      <c r="B3610">
        <v>164.65313720703099</v>
      </c>
      <c r="C3610">
        <v>149.82377624511699</v>
      </c>
      <c r="D3610">
        <f t="shared" si="224"/>
        <v>455.90167003447772</v>
      </c>
      <c r="E3610">
        <f t="shared" si="225"/>
        <v>268.05792894383904</v>
      </c>
      <c r="F3610">
        <f t="shared" si="222"/>
        <v>448.93262889285523</v>
      </c>
      <c r="G3610">
        <f t="shared" si="223"/>
        <v>269.66824848345965</v>
      </c>
    </row>
    <row r="3611" spans="1:7" x14ac:dyDescent="0.35">
      <c r="A3611">
        <v>3632.904</v>
      </c>
      <c r="B3611">
        <v>164.47447204589801</v>
      </c>
      <c r="C3611">
        <v>149.80456542968801</v>
      </c>
      <c r="D3611">
        <f t="shared" si="224"/>
        <v>454.91093326663588</v>
      </c>
      <c r="E3611">
        <f t="shared" si="225"/>
        <v>267.83075303141504</v>
      </c>
      <c r="F3611">
        <f t="shared" si="222"/>
        <v>447.7008475177384</v>
      </c>
      <c r="G3611">
        <f t="shared" si="223"/>
        <v>267.27585576199749</v>
      </c>
    </row>
    <row r="3612" spans="1:7" x14ac:dyDescent="0.35">
      <c r="A3612">
        <v>3633.9050000000002</v>
      </c>
      <c r="B3612">
        <v>164.33847045898401</v>
      </c>
      <c r="C3612">
        <v>149.74987792968801</v>
      </c>
      <c r="D3612">
        <f t="shared" si="224"/>
        <v>452.11075882678733</v>
      </c>
      <c r="E3612">
        <f t="shared" si="225"/>
        <v>265.66190283242094</v>
      </c>
      <c r="F3612">
        <f t="shared" si="222"/>
        <v>446.72027328455908</v>
      </c>
      <c r="G3612">
        <f t="shared" si="223"/>
        <v>264.93427615926925</v>
      </c>
    </row>
    <row r="3613" spans="1:7" x14ac:dyDescent="0.35">
      <c r="A3613">
        <v>3634.9059999999999</v>
      </c>
      <c r="B3613">
        <v>164.24874877929699</v>
      </c>
      <c r="C3613">
        <v>149.66197204589801</v>
      </c>
      <c r="D3613">
        <f t="shared" si="224"/>
        <v>449.63226336551446</v>
      </c>
      <c r="E3613">
        <f t="shared" si="225"/>
        <v>265.33403830217139</v>
      </c>
      <c r="F3613">
        <f t="shared" si="222"/>
        <v>446.19774259388021</v>
      </c>
      <c r="G3613">
        <f t="shared" si="223"/>
        <v>262.32672196299973</v>
      </c>
    </row>
    <row r="3614" spans="1:7" x14ac:dyDescent="0.35">
      <c r="A3614">
        <v>3635.9050000000002</v>
      </c>
      <c r="B3614">
        <v>164.16761779785199</v>
      </c>
      <c r="C3614">
        <v>149.60475158691401</v>
      </c>
      <c r="D3614">
        <f t="shared" si="224"/>
        <v>449.21616588167018</v>
      </c>
      <c r="E3614">
        <f t="shared" si="225"/>
        <v>261.89458141743592</v>
      </c>
      <c r="F3614">
        <f t="shared" si="222"/>
        <v>445.36011670826053</v>
      </c>
      <c r="G3614">
        <f t="shared" si="223"/>
        <v>259.68895713090575</v>
      </c>
    </row>
    <row r="3615" spans="1:7" x14ac:dyDescent="0.35">
      <c r="A3615">
        <v>3636.91</v>
      </c>
      <c r="B3615">
        <v>163.99571228027301</v>
      </c>
      <c r="C3615">
        <v>149.48167419433599</v>
      </c>
      <c r="D3615">
        <f t="shared" si="224"/>
        <v>446.18323450126007</v>
      </c>
      <c r="E3615">
        <f t="shared" si="225"/>
        <v>261.28429153692861</v>
      </c>
      <c r="F3615">
        <f t="shared" si="222"/>
        <v>445.47298995708235</v>
      </c>
      <c r="G3615">
        <f t="shared" si="223"/>
        <v>256.80269912986898</v>
      </c>
    </row>
    <row r="3616" spans="1:7" x14ac:dyDescent="0.35">
      <c r="A3616">
        <v>3637.92</v>
      </c>
      <c r="B3616">
        <v>163.78326416015599</v>
      </c>
      <c r="C3616">
        <v>149.43682861328099</v>
      </c>
      <c r="D3616">
        <f t="shared" si="224"/>
        <v>442.20807094309913</v>
      </c>
      <c r="E3616">
        <f t="shared" si="225"/>
        <v>259.44876588631945</v>
      </c>
      <c r="F3616">
        <f t="shared" si="222"/>
        <v>445.11559947322456</v>
      </c>
      <c r="G3616">
        <f t="shared" si="223"/>
        <v>254.15752297776172</v>
      </c>
    </row>
    <row r="3617" spans="1:7" x14ac:dyDescent="0.35">
      <c r="A3617">
        <v>3638.9259999999999</v>
      </c>
      <c r="B3617">
        <v>163.75776672363301</v>
      </c>
      <c r="C3617">
        <v>149.37365722656301</v>
      </c>
      <c r="D3617">
        <f t="shared" si="224"/>
        <v>444.03641772823642</v>
      </c>
      <c r="E3617">
        <f t="shared" si="225"/>
        <v>255.81758720937216</v>
      </c>
      <c r="F3617">
        <f t="shared" ref="F3617:F3680" si="226">-SLOPE(B3587:B3647,A3587:A3647)*3600</f>
        <v>444.3592383894287</v>
      </c>
      <c r="G3617">
        <f t="shared" ref="G3617:G3680" si="227">-SLOPE(C3587:C3647,A3587:A3647)*3600</f>
        <v>251.93838150706185</v>
      </c>
    </row>
    <row r="3618" spans="1:7" x14ac:dyDescent="0.35">
      <c r="A3618">
        <v>3639.9369999999999</v>
      </c>
      <c r="B3618">
        <v>163.56559753418</v>
      </c>
      <c r="C3618">
        <v>149.29379272460901</v>
      </c>
      <c r="D3618">
        <f t="shared" si="224"/>
        <v>443.97690703354215</v>
      </c>
      <c r="E3618">
        <f t="shared" si="225"/>
        <v>254.28837635296492</v>
      </c>
      <c r="F3618">
        <f t="shared" si="226"/>
        <v>443.41251705126353</v>
      </c>
      <c r="G3618">
        <f t="shared" si="227"/>
        <v>249.34391345628725</v>
      </c>
    </row>
    <row r="3619" spans="1:7" x14ac:dyDescent="0.35">
      <c r="A3619">
        <v>3640.9520000000002</v>
      </c>
      <c r="B3619">
        <v>163.49122619628901</v>
      </c>
      <c r="C3619">
        <v>149.17607116699199</v>
      </c>
      <c r="D3619">
        <f t="shared" si="224"/>
        <v>444.9044934760077</v>
      </c>
      <c r="E3619">
        <f t="shared" si="225"/>
        <v>252.16822965972108</v>
      </c>
      <c r="F3619">
        <f t="shared" si="226"/>
        <v>442.96840613239931</v>
      </c>
      <c r="G3619">
        <f t="shared" si="227"/>
        <v>246.13915600103829</v>
      </c>
    </row>
    <row r="3620" spans="1:7" x14ac:dyDescent="0.35">
      <c r="A3620">
        <v>3641.9560000000001</v>
      </c>
      <c r="B3620">
        <v>163.39109802246099</v>
      </c>
      <c r="C3620">
        <v>149.14791870117199</v>
      </c>
      <c r="D3620">
        <f t="shared" si="224"/>
        <v>444.30252433953291</v>
      </c>
      <c r="E3620">
        <f t="shared" si="225"/>
        <v>250.23965141908226</v>
      </c>
      <c r="F3620">
        <f t="shared" si="226"/>
        <v>441.29593823870852</v>
      </c>
      <c r="G3620">
        <f t="shared" si="227"/>
        <v>243.82194730395864</v>
      </c>
    </row>
    <row r="3621" spans="1:7" x14ac:dyDescent="0.35">
      <c r="A3621">
        <v>3642.9670000000001</v>
      </c>
      <c r="B3621">
        <v>163.16667175293</v>
      </c>
      <c r="C3621">
        <v>148.97299194335901</v>
      </c>
      <c r="D3621">
        <f t="shared" si="224"/>
        <v>444.06874980008433</v>
      </c>
      <c r="E3621">
        <f t="shared" si="225"/>
        <v>249.41271476114707</v>
      </c>
      <c r="F3621">
        <f t="shared" si="226"/>
        <v>438.31154122249615</v>
      </c>
      <c r="G3621">
        <f t="shared" si="227"/>
        <v>240.97911588267397</v>
      </c>
    </row>
    <row r="3622" spans="1:7" x14ac:dyDescent="0.35">
      <c r="A3622">
        <v>3643.973</v>
      </c>
      <c r="B3622">
        <v>163.05979919433599</v>
      </c>
      <c r="C3622">
        <v>148.98252868652301</v>
      </c>
      <c r="D3622">
        <f t="shared" si="224"/>
        <v>446.30983166170267</v>
      </c>
      <c r="E3622">
        <f t="shared" si="225"/>
        <v>246.23516184696041</v>
      </c>
      <c r="F3622">
        <f t="shared" si="226"/>
        <v>437.9871667696188</v>
      </c>
      <c r="G3622">
        <f t="shared" si="227"/>
        <v>238.29228928692407</v>
      </c>
    </row>
    <row r="3623" spans="1:7" x14ac:dyDescent="0.35">
      <c r="A3623">
        <v>3644.9859999999999</v>
      </c>
      <c r="B3623">
        <v>162.90948486328099</v>
      </c>
      <c r="C3623">
        <v>148.92515563964801</v>
      </c>
      <c r="D3623">
        <f t="shared" si="224"/>
        <v>445.64499116549956</v>
      </c>
      <c r="E3623">
        <f t="shared" si="225"/>
        <v>242.52179595622505</v>
      </c>
      <c r="F3623">
        <f t="shared" si="226"/>
        <v>436.08512949056029</v>
      </c>
      <c r="G3623">
        <f t="shared" si="227"/>
        <v>235.39851559923909</v>
      </c>
    </row>
    <row r="3624" spans="1:7" x14ac:dyDescent="0.35">
      <c r="A3624">
        <v>3646</v>
      </c>
      <c r="B3624">
        <v>162.82835388183599</v>
      </c>
      <c r="C3624">
        <v>148.811767578125</v>
      </c>
      <c r="D3624">
        <f t="shared" si="224"/>
        <v>443.83843442231574</v>
      </c>
      <c r="E3624">
        <f t="shared" si="225"/>
        <v>240.37774727106853</v>
      </c>
      <c r="F3624">
        <f t="shared" si="226"/>
        <v>434.98928970619585</v>
      </c>
      <c r="G3624">
        <f t="shared" si="227"/>
        <v>232.96171519095824</v>
      </c>
    </row>
    <row r="3625" spans="1:7" x14ac:dyDescent="0.35">
      <c r="A3625">
        <v>3647.0149999999999</v>
      </c>
      <c r="B3625">
        <v>162.77452087402301</v>
      </c>
      <c r="C3625">
        <v>148.73875427246099</v>
      </c>
      <c r="D3625">
        <f t="shared" si="224"/>
        <v>441.97989540491301</v>
      </c>
      <c r="E3625">
        <f t="shared" si="225"/>
        <v>237.04440813951095</v>
      </c>
      <c r="F3625">
        <f t="shared" si="226"/>
        <v>434.69595206963936</v>
      </c>
      <c r="G3625">
        <f t="shared" si="227"/>
        <v>230.41560490168379</v>
      </c>
    </row>
    <row r="3626" spans="1:7" x14ac:dyDescent="0.35">
      <c r="A3626">
        <v>3648.0219999999999</v>
      </c>
      <c r="B3626">
        <v>162.653076171875</v>
      </c>
      <c r="C3626">
        <v>148.63342285156301</v>
      </c>
      <c r="D3626">
        <f t="shared" si="224"/>
        <v>438.06556237512291</v>
      </c>
      <c r="E3626">
        <f t="shared" si="225"/>
        <v>235.13370804745375</v>
      </c>
      <c r="F3626">
        <f t="shared" si="226"/>
        <v>435.78985658082468</v>
      </c>
      <c r="G3626">
        <f t="shared" si="227"/>
        <v>227.49406477796569</v>
      </c>
    </row>
    <row r="3627" spans="1:7" x14ac:dyDescent="0.35">
      <c r="A3627">
        <v>3649.0309999999999</v>
      </c>
      <c r="B3627">
        <v>162.59039306640599</v>
      </c>
      <c r="C3627">
        <v>148.66708374023401</v>
      </c>
      <c r="D3627">
        <f t="shared" si="224"/>
        <v>435.60189817176877</v>
      </c>
      <c r="E3627">
        <f t="shared" si="225"/>
        <v>231.74950047849714</v>
      </c>
      <c r="F3627">
        <f t="shared" si="226"/>
        <v>435.69090870732919</v>
      </c>
      <c r="G3627">
        <f t="shared" si="227"/>
        <v>224.55831476674396</v>
      </c>
    </row>
    <row r="3628" spans="1:7" x14ac:dyDescent="0.35">
      <c r="A3628">
        <v>3650.0459999999998</v>
      </c>
      <c r="B3628">
        <v>162.39874267578099</v>
      </c>
      <c r="C3628">
        <v>148.54968261718801</v>
      </c>
      <c r="D3628">
        <f t="shared" si="224"/>
        <v>434.44791129634029</v>
      </c>
      <c r="E3628">
        <f t="shared" si="225"/>
        <v>226.91740949544436</v>
      </c>
      <c r="F3628">
        <f t="shared" si="226"/>
        <v>434.90004681690647</v>
      </c>
      <c r="G3628">
        <f t="shared" si="227"/>
        <v>221.94915378514804</v>
      </c>
    </row>
    <row r="3629" spans="1:7" x14ac:dyDescent="0.35">
      <c r="A3629">
        <v>3651.0529999999999</v>
      </c>
      <c r="B3629">
        <v>162.12750244140599</v>
      </c>
      <c r="C3629">
        <v>148.587966918945</v>
      </c>
      <c r="D3629">
        <f t="shared" si="224"/>
        <v>432.25884146842571</v>
      </c>
      <c r="E3629">
        <f t="shared" si="225"/>
        <v>224.07417447610243</v>
      </c>
      <c r="F3629">
        <f t="shared" si="226"/>
        <v>433.94984381304801</v>
      </c>
      <c r="G3629">
        <f t="shared" si="227"/>
        <v>219.39210170737027</v>
      </c>
    </row>
    <row r="3630" spans="1:7" x14ac:dyDescent="0.35">
      <c r="A3630">
        <v>3652.0659999999998</v>
      </c>
      <c r="B3630">
        <v>162.12152099609401</v>
      </c>
      <c r="C3630">
        <v>148.45059204101599</v>
      </c>
      <c r="D3630">
        <f t="shared" si="224"/>
        <v>430.97199300006139</v>
      </c>
      <c r="E3630">
        <f t="shared" si="225"/>
        <v>220.1783218518062</v>
      </c>
      <c r="F3630">
        <f t="shared" si="226"/>
        <v>432.56311554235629</v>
      </c>
      <c r="G3630">
        <f t="shared" si="227"/>
        <v>216.80490901933206</v>
      </c>
    </row>
    <row r="3631" spans="1:7" x14ac:dyDescent="0.35">
      <c r="A3631">
        <v>3653.078</v>
      </c>
      <c r="B3631">
        <v>162.069259643555</v>
      </c>
      <c r="C3631">
        <v>148.38414001464801</v>
      </c>
      <c r="D3631">
        <f t="shared" si="224"/>
        <v>429.38403732771258</v>
      </c>
      <c r="E3631">
        <f t="shared" si="225"/>
        <v>217.2626581587626</v>
      </c>
      <c r="F3631">
        <f t="shared" si="226"/>
        <v>431.2030854511487</v>
      </c>
      <c r="G3631">
        <f t="shared" si="227"/>
        <v>213.56937098674811</v>
      </c>
    </row>
    <row r="3632" spans="1:7" x14ac:dyDescent="0.35">
      <c r="A3632">
        <v>3654.0810000000001</v>
      </c>
      <c r="B3632">
        <v>161.82896423339801</v>
      </c>
      <c r="C3632">
        <v>148.383544921875</v>
      </c>
      <c r="D3632">
        <f t="shared" si="224"/>
        <v>428.55273472949995</v>
      </c>
      <c r="E3632">
        <f t="shared" si="225"/>
        <v>213.27003095564302</v>
      </c>
      <c r="F3632">
        <f t="shared" si="226"/>
        <v>430.42503251991394</v>
      </c>
      <c r="G3632">
        <f t="shared" si="227"/>
        <v>210.67201596043824</v>
      </c>
    </row>
    <row r="3633" spans="1:7" x14ac:dyDescent="0.35">
      <c r="A3633">
        <v>3655.0920000000001</v>
      </c>
      <c r="B3633">
        <v>161.64979553222699</v>
      </c>
      <c r="C3633">
        <v>148.25897216796901</v>
      </c>
      <c r="D3633">
        <f t="shared" si="224"/>
        <v>425.12179073937335</v>
      </c>
      <c r="E3633">
        <f t="shared" si="225"/>
        <v>208.83427536540967</v>
      </c>
      <c r="F3633">
        <f t="shared" si="226"/>
        <v>429.42758569424785</v>
      </c>
      <c r="G3633">
        <f t="shared" si="227"/>
        <v>207.90341018281467</v>
      </c>
    </row>
    <row r="3634" spans="1:7" x14ac:dyDescent="0.35">
      <c r="A3634">
        <v>3656.1</v>
      </c>
      <c r="B3634">
        <v>161.54135131835901</v>
      </c>
      <c r="C3634">
        <v>148.19505310058599</v>
      </c>
      <c r="D3634">
        <f t="shared" si="224"/>
        <v>423.71190975335077</v>
      </c>
      <c r="E3634">
        <f t="shared" si="225"/>
        <v>203.54683858889598</v>
      </c>
      <c r="F3634">
        <f t="shared" si="226"/>
        <v>428.56158990124891</v>
      </c>
      <c r="G3634">
        <f t="shared" si="227"/>
        <v>204.80845296888978</v>
      </c>
    </row>
    <row r="3635" spans="1:7" x14ac:dyDescent="0.35">
      <c r="A3635">
        <v>3657.1109999999999</v>
      </c>
      <c r="B3635">
        <v>161.45059204101599</v>
      </c>
      <c r="C3635">
        <v>148.16346740722699</v>
      </c>
      <c r="D3635">
        <f t="shared" si="224"/>
        <v>419.07665850251612</v>
      </c>
      <c r="E3635">
        <f t="shared" si="225"/>
        <v>201.74096444468498</v>
      </c>
      <c r="F3635">
        <f t="shared" si="226"/>
        <v>427.30755633609851</v>
      </c>
      <c r="G3635">
        <f t="shared" si="227"/>
        <v>202.34287902378279</v>
      </c>
    </row>
    <row r="3636" spans="1:7" x14ac:dyDescent="0.35">
      <c r="A3636">
        <v>3658.1120000000001</v>
      </c>
      <c r="B3636">
        <v>161.37959289550801</v>
      </c>
      <c r="C3636">
        <v>148.09791564941401</v>
      </c>
      <c r="D3636">
        <f t="shared" si="224"/>
        <v>411.3086504731728</v>
      </c>
      <c r="E3636">
        <f t="shared" si="225"/>
        <v>197.76371700701623</v>
      </c>
      <c r="F3636">
        <f t="shared" si="226"/>
        <v>426.70183333793108</v>
      </c>
      <c r="G3636">
        <f t="shared" si="227"/>
        <v>199.65343728624055</v>
      </c>
    </row>
    <row r="3637" spans="1:7" x14ac:dyDescent="0.35">
      <c r="A3637">
        <v>3659.114</v>
      </c>
      <c r="B3637">
        <v>161.21681213378901</v>
      </c>
      <c r="C3637">
        <v>148.09373474121099</v>
      </c>
      <c r="D3637">
        <f t="shared" si="224"/>
        <v>413.54416926042876</v>
      </c>
      <c r="E3637">
        <f t="shared" si="225"/>
        <v>195.66379013126885</v>
      </c>
      <c r="F3637">
        <f t="shared" si="226"/>
        <v>426.41240154785226</v>
      </c>
      <c r="G3637">
        <f t="shared" si="227"/>
        <v>196.35837758619496</v>
      </c>
    </row>
    <row r="3638" spans="1:7" x14ac:dyDescent="0.35">
      <c r="A3638">
        <v>3660.123</v>
      </c>
      <c r="B3638">
        <v>161.14633178710901</v>
      </c>
      <c r="C3638">
        <v>148.02699279785199</v>
      </c>
      <c r="D3638">
        <f t="shared" si="224"/>
        <v>410.68398184915071</v>
      </c>
      <c r="E3638">
        <f t="shared" si="225"/>
        <v>191.59606505992187</v>
      </c>
      <c r="F3638">
        <f t="shared" si="226"/>
        <v>425.71278572576267</v>
      </c>
      <c r="G3638">
        <f t="shared" si="227"/>
        <v>192.98018133751299</v>
      </c>
    </row>
    <row r="3639" spans="1:7" x14ac:dyDescent="0.35">
      <c r="A3639">
        <v>3661.1320000000001</v>
      </c>
      <c r="B3639">
        <v>161.09353637695301</v>
      </c>
      <c r="C3639">
        <v>147.90213012695301</v>
      </c>
      <c r="D3639">
        <f t="shared" si="224"/>
        <v>411.62255498398412</v>
      </c>
      <c r="E3639">
        <f t="shared" si="225"/>
        <v>188.14444296534762</v>
      </c>
      <c r="F3639">
        <f t="shared" si="226"/>
        <v>425.11020685561567</v>
      </c>
      <c r="G3639">
        <f t="shared" si="227"/>
        <v>189.856195158183</v>
      </c>
    </row>
    <row r="3640" spans="1:7" x14ac:dyDescent="0.35">
      <c r="A3640">
        <v>3662.1390000000001</v>
      </c>
      <c r="B3640">
        <v>160.996017456055</v>
      </c>
      <c r="C3640">
        <v>147.89541625976599</v>
      </c>
      <c r="D3640">
        <f t="shared" si="224"/>
        <v>412.53675565013782</v>
      </c>
      <c r="E3640">
        <f t="shared" si="225"/>
        <v>185.32262152387912</v>
      </c>
      <c r="F3640">
        <f t="shared" si="226"/>
        <v>424.50913436179371</v>
      </c>
      <c r="G3640">
        <f t="shared" si="227"/>
        <v>186.4072709508788</v>
      </c>
    </row>
    <row r="3641" spans="1:7" x14ac:dyDescent="0.35">
      <c r="A3641">
        <v>3663.1460000000002</v>
      </c>
      <c r="B3641">
        <v>160.87457275390599</v>
      </c>
      <c r="C3641">
        <v>147.82746887207</v>
      </c>
      <c r="D3641">
        <f t="shared" si="224"/>
        <v>418.04628438236881</v>
      </c>
      <c r="E3641">
        <f t="shared" si="225"/>
        <v>182.09500523128133</v>
      </c>
      <c r="F3641">
        <f t="shared" si="226"/>
        <v>423.34083713904744</v>
      </c>
      <c r="G3641">
        <f t="shared" si="227"/>
        <v>182.88326479854848</v>
      </c>
    </row>
    <row r="3642" spans="1:7" x14ac:dyDescent="0.35">
      <c r="A3642">
        <v>3664.1590000000001</v>
      </c>
      <c r="B3642">
        <v>160.74559020996099</v>
      </c>
      <c r="C3642">
        <v>147.78306579589801</v>
      </c>
      <c r="D3642">
        <f t="shared" si="224"/>
        <v>419.30549611994729</v>
      </c>
      <c r="E3642">
        <f t="shared" si="225"/>
        <v>179.61158515324473</v>
      </c>
      <c r="F3642">
        <f t="shared" si="226"/>
        <v>422.76942841396499</v>
      </c>
      <c r="G3642">
        <f t="shared" si="227"/>
        <v>179.11747677633795</v>
      </c>
    </row>
    <row r="3643" spans="1:7" x14ac:dyDescent="0.35">
      <c r="A3643">
        <v>3665.163</v>
      </c>
      <c r="B3643">
        <v>160.58279418945301</v>
      </c>
      <c r="C3643">
        <v>147.77458190918</v>
      </c>
      <c r="D3643">
        <f t="shared" si="224"/>
        <v>417.68179999802135</v>
      </c>
      <c r="E3643">
        <f t="shared" si="225"/>
        <v>175.69846805018167</v>
      </c>
      <c r="F3643">
        <f t="shared" si="226"/>
        <v>421.81290675413851</v>
      </c>
      <c r="G3643">
        <f t="shared" si="227"/>
        <v>175.53681175599792</v>
      </c>
    </row>
    <row r="3644" spans="1:7" x14ac:dyDescent="0.35">
      <c r="A3644">
        <v>3666.17</v>
      </c>
      <c r="B3644">
        <v>160.47721862793</v>
      </c>
      <c r="C3644">
        <v>147.644943237305</v>
      </c>
      <c r="D3644">
        <f t="shared" si="224"/>
        <v>418.00605839956836</v>
      </c>
      <c r="E3644">
        <f t="shared" si="225"/>
        <v>174.15455921720161</v>
      </c>
      <c r="F3644">
        <f t="shared" si="226"/>
        <v>420.55987996512499</v>
      </c>
      <c r="G3644">
        <f t="shared" si="227"/>
        <v>171.97563061335302</v>
      </c>
    </row>
    <row r="3645" spans="1:7" x14ac:dyDescent="0.35">
      <c r="A3645">
        <v>3667.1770000000001</v>
      </c>
      <c r="B3645">
        <v>160.27177429199199</v>
      </c>
      <c r="C3645">
        <v>147.62095642089801</v>
      </c>
      <c r="D3645">
        <f t="shared" si="224"/>
        <v>419.8799410681894</v>
      </c>
      <c r="E3645">
        <f t="shared" si="225"/>
        <v>169.18265508626382</v>
      </c>
      <c r="F3645">
        <f t="shared" si="226"/>
        <v>419.21717082837858</v>
      </c>
      <c r="G3645">
        <f t="shared" si="227"/>
        <v>168.46494082025205</v>
      </c>
    </row>
    <row r="3646" spans="1:7" x14ac:dyDescent="0.35">
      <c r="A3646">
        <v>3668.19</v>
      </c>
      <c r="B3646">
        <v>160.20936584472699</v>
      </c>
      <c r="C3646">
        <v>147.57447814941401</v>
      </c>
      <c r="D3646">
        <f t="shared" si="224"/>
        <v>418.74078365348072</v>
      </c>
      <c r="E3646">
        <f t="shared" si="225"/>
        <v>164.77300839416347</v>
      </c>
      <c r="F3646">
        <f t="shared" si="226"/>
        <v>418.20753203954223</v>
      </c>
      <c r="G3646">
        <f t="shared" si="227"/>
        <v>165.19679608778688</v>
      </c>
    </row>
    <row r="3647" spans="1:7" x14ac:dyDescent="0.35">
      <c r="A3647">
        <v>3669.192</v>
      </c>
      <c r="B3647">
        <v>160.14929199218801</v>
      </c>
      <c r="C3647">
        <v>147.54541015625</v>
      </c>
      <c r="D3647">
        <f t="shared" si="224"/>
        <v>415.17997230698012</v>
      </c>
      <c r="E3647">
        <f t="shared" si="225"/>
        <v>162.37078260258002</v>
      </c>
      <c r="F3647">
        <f t="shared" si="226"/>
        <v>417.56586952098564</v>
      </c>
      <c r="G3647">
        <f t="shared" si="227"/>
        <v>161.76916202392556</v>
      </c>
    </row>
    <row r="3648" spans="1:7" x14ac:dyDescent="0.35">
      <c r="A3648">
        <v>3670.201</v>
      </c>
      <c r="B3648">
        <v>160.05488586425801</v>
      </c>
      <c r="C3648">
        <v>147.50727844238301</v>
      </c>
      <c r="D3648">
        <f t="shared" si="224"/>
        <v>416.52035536154267</v>
      </c>
      <c r="E3648">
        <f t="shared" si="225"/>
        <v>158.52747466478121</v>
      </c>
      <c r="F3648">
        <f t="shared" si="226"/>
        <v>416.17816048183619</v>
      </c>
      <c r="G3648">
        <f t="shared" si="227"/>
        <v>158.58014510709435</v>
      </c>
    </row>
    <row r="3649" spans="1:7" x14ac:dyDescent="0.35">
      <c r="A3649">
        <v>3671.201</v>
      </c>
      <c r="B3649">
        <v>159.92018127441401</v>
      </c>
      <c r="C3649">
        <v>147.50787353515599</v>
      </c>
      <c r="D3649">
        <f t="shared" si="224"/>
        <v>418.34310368606793</v>
      </c>
      <c r="E3649">
        <f t="shared" si="225"/>
        <v>155.5848619242139</v>
      </c>
      <c r="F3649">
        <f t="shared" si="226"/>
        <v>415.17481107842912</v>
      </c>
      <c r="G3649">
        <f t="shared" si="227"/>
        <v>155.43355695300642</v>
      </c>
    </row>
    <row r="3650" spans="1:7" x14ac:dyDescent="0.35">
      <c r="A3650">
        <v>3672.2069999999999</v>
      </c>
      <c r="B3650">
        <v>159.90536499023401</v>
      </c>
      <c r="C3650">
        <v>147.35275268554699</v>
      </c>
      <c r="D3650">
        <f t="shared" si="224"/>
        <v>419.29250947486412</v>
      </c>
      <c r="E3650">
        <f t="shared" si="225"/>
        <v>154.47526616376368</v>
      </c>
      <c r="F3650">
        <f t="shared" si="226"/>
        <v>413.74542598826787</v>
      </c>
      <c r="G3650">
        <f t="shared" si="227"/>
        <v>152.26185436340342</v>
      </c>
    </row>
    <row r="3651" spans="1:7" x14ac:dyDescent="0.35">
      <c r="A3651">
        <v>3673.2170000000001</v>
      </c>
      <c r="B3651">
        <v>159.91836547851599</v>
      </c>
      <c r="C3651">
        <v>147.36184692382801</v>
      </c>
      <c r="D3651">
        <f t="shared" si="224"/>
        <v>420.71418904273395</v>
      </c>
      <c r="E3651">
        <f t="shared" si="225"/>
        <v>151.0884889897842</v>
      </c>
      <c r="F3651">
        <f t="shared" si="226"/>
        <v>412.58691171584564</v>
      </c>
      <c r="G3651">
        <f t="shared" si="227"/>
        <v>148.79097188094346</v>
      </c>
    </row>
    <row r="3652" spans="1:7" x14ac:dyDescent="0.35">
      <c r="A3652">
        <v>3674.2260000000001</v>
      </c>
      <c r="B3652">
        <v>159.46249389648401</v>
      </c>
      <c r="C3652">
        <v>147.34233093261699</v>
      </c>
      <c r="D3652">
        <f t="shared" si="224"/>
        <v>420.83749190543347</v>
      </c>
      <c r="E3652">
        <f t="shared" si="225"/>
        <v>146.8915538171043</v>
      </c>
      <c r="F3652">
        <f t="shared" si="226"/>
        <v>411.74682023050889</v>
      </c>
      <c r="G3652">
        <f t="shared" si="227"/>
        <v>145.92735742324172</v>
      </c>
    </row>
    <row r="3653" spans="1:7" x14ac:dyDescent="0.35">
      <c r="A3653">
        <v>3675.2350000000001</v>
      </c>
      <c r="B3653">
        <v>159.56573486328099</v>
      </c>
      <c r="C3653">
        <v>147.31446838378901</v>
      </c>
      <c r="D3653">
        <f t="shared" si="224"/>
        <v>422.21038512146703</v>
      </c>
      <c r="E3653">
        <f t="shared" si="225"/>
        <v>142.11189186502648</v>
      </c>
      <c r="F3653">
        <f t="shared" si="226"/>
        <v>411.00447938574791</v>
      </c>
      <c r="G3653">
        <f t="shared" si="227"/>
        <v>142.73225230004675</v>
      </c>
    </row>
    <row r="3654" spans="1:7" x14ac:dyDescent="0.35">
      <c r="A3654">
        <v>3676.24</v>
      </c>
      <c r="B3654">
        <v>159.31712341308599</v>
      </c>
      <c r="C3654">
        <v>147.23579406738301</v>
      </c>
      <c r="D3654">
        <f t="shared" si="224"/>
        <v>422.61647329093518</v>
      </c>
      <c r="E3654">
        <f t="shared" si="225"/>
        <v>138.56035625088919</v>
      </c>
      <c r="F3654">
        <f t="shared" si="226"/>
        <v>410.86169823511489</v>
      </c>
      <c r="G3654">
        <f t="shared" si="227"/>
        <v>139.05104005449107</v>
      </c>
    </row>
    <row r="3655" spans="1:7" x14ac:dyDescent="0.35">
      <c r="A3655">
        <v>3677.2489999999998</v>
      </c>
      <c r="B3655">
        <v>159.164474487305</v>
      </c>
      <c r="C3655">
        <v>147.21463012695301</v>
      </c>
      <c r="D3655">
        <f t="shared" si="224"/>
        <v>421.20440165129764</v>
      </c>
      <c r="E3655">
        <f t="shared" si="225"/>
        <v>135.49788592787723</v>
      </c>
      <c r="F3655">
        <f t="shared" si="226"/>
        <v>410.26177837291726</v>
      </c>
      <c r="G3655">
        <f t="shared" si="227"/>
        <v>135.89483476940777</v>
      </c>
    </row>
    <row r="3656" spans="1:7" x14ac:dyDescent="0.35">
      <c r="A3656">
        <v>3678.2530000000002</v>
      </c>
      <c r="B3656">
        <v>158.76451110839801</v>
      </c>
      <c r="C3656">
        <v>147.20465087890599</v>
      </c>
      <c r="D3656">
        <f t="shared" si="224"/>
        <v>419.25430523295302</v>
      </c>
      <c r="E3656">
        <f t="shared" si="225"/>
        <v>130.13444922958413</v>
      </c>
      <c r="F3656">
        <f t="shared" si="226"/>
        <v>409.8720491194577</v>
      </c>
      <c r="G3656">
        <f t="shared" si="227"/>
        <v>132.86870226517817</v>
      </c>
    </row>
    <row r="3657" spans="1:7" x14ac:dyDescent="0.35">
      <c r="A3657">
        <v>3679.268</v>
      </c>
      <c r="B3657">
        <v>158.82276916503901</v>
      </c>
      <c r="C3657">
        <v>147.17991638183599</v>
      </c>
      <c r="D3657">
        <f t="shared" si="224"/>
        <v>418.40295040094571</v>
      </c>
      <c r="E3657">
        <f t="shared" si="225"/>
        <v>125.59251257842149</v>
      </c>
      <c r="F3657">
        <f t="shared" si="226"/>
        <v>409.02661677823062</v>
      </c>
      <c r="G3657">
        <f t="shared" si="227"/>
        <v>130.41881453699668</v>
      </c>
    </row>
    <row r="3658" spans="1:7" x14ac:dyDescent="0.35">
      <c r="A3658">
        <v>3680.2719999999999</v>
      </c>
      <c r="B3658">
        <v>158.76789855957</v>
      </c>
      <c r="C3658">
        <v>147.11331176757801</v>
      </c>
      <c r="D3658">
        <f t="shared" si="224"/>
        <v>415.92773940246218</v>
      </c>
      <c r="E3658">
        <f t="shared" si="225"/>
        <v>122.21540024268727</v>
      </c>
      <c r="F3658">
        <f t="shared" si="226"/>
        <v>407.38737509473111</v>
      </c>
      <c r="G3658">
        <f t="shared" si="227"/>
        <v>127.11718908957863</v>
      </c>
    </row>
    <row r="3659" spans="1:7" x14ac:dyDescent="0.35">
      <c r="A3659">
        <v>3681.2809999999999</v>
      </c>
      <c r="B3659">
        <v>158.62643432617199</v>
      </c>
      <c r="C3659">
        <v>147.02496337890599</v>
      </c>
      <c r="D3659">
        <f t="shared" si="224"/>
        <v>414.07017226931424</v>
      </c>
      <c r="E3659">
        <f t="shared" si="225"/>
        <v>117.77402894924379</v>
      </c>
      <c r="F3659">
        <f t="shared" si="226"/>
        <v>405.82182451493026</v>
      </c>
      <c r="G3659">
        <f t="shared" si="227"/>
        <v>124.51276964790166</v>
      </c>
    </row>
    <row r="3660" spans="1:7" x14ac:dyDescent="0.35">
      <c r="A3660">
        <v>3682.2849999999999</v>
      </c>
      <c r="B3660">
        <v>158.59313964843801</v>
      </c>
      <c r="C3660">
        <v>147.04119873046901</v>
      </c>
      <c r="D3660">
        <f t="shared" si="224"/>
        <v>412.58229239139041</v>
      </c>
      <c r="E3660">
        <f t="shared" si="225"/>
        <v>115.80539211172281</v>
      </c>
      <c r="F3660">
        <f t="shared" si="226"/>
        <v>405.04312324448284</v>
      </c>
      <c r="G3660">
        <f t="shared" si="227"/>
        <v>121.1982487518063</v>
      </c>
    </row>
    <row r="3661" spans="1:7" x14ac:dyDescent="0.35">
      <c r="A3661">
        <v>3683.2959999999998</v>
      </c>
      <c r="B3661">
        <v>158.50212097168</v>
      </c>
      <c r="C3661">
        <v>147.058181762695</v>
      </c>
      <c r="D3661">
        <f t="shared" si="224"/>
        <v>413.3615200092662</v>
      </c>
      <c r="E3661">
        <f t="shared" si="225"/>
        <v>113.24504822372495</v>
      </c>
      <c r="F3661">
        <f t="shared" si="226"/>
        <v>404.24236192846257</v>
      </c>
      <c r="G3661">
        <f t="shared" si="227"/>
        <v>118.4864745611744</v>
      </c>
    </row>
    <row r="3662" spans="1:7" x14ac:dyDescent="0.35">
      <c r="A3662">
        <v>3684.2950000000001</v>
      </c>
      <c r="B3662">
        <v>158.42904663085901</v>
      </c>
      <c r="C3662">
        <v>146.943603515625</v>
      </c>
      <c r="D3662">
        <f t="shared" si="224"/>
        <v>412.40931340066339</v>
      </c>
      <c r="E3662">
        <f t="shared" si="225"/>
        <v>110.76460592373252</v>
      </c>
      <c r="F3662">
        <f t="shared" si="226"/>
        <v>403.45873614584485</v>
      </c>
      <c r="G3662">
        <f t="shared" si="227"/>
        <v>115.61742692072848</v>
      </c>
    </row>
    <row r="3663" spans="1:7" x14ac:dyDescent="0.35">
      <c r="A3663">
        <v>3685.2959999999998</v>
      </c>
      <c r="B3663">
        <v>158.21710205078099</v>
      </c>
      <c r="C3663">
        <v>146.91529846191401</v>
      </c>
      <c r="D3663">
        <f t="shared" si="224"/>
        <v>409.49899007071809</v>
      </c>
      <c r="E3663">
        <f t="shared" si="225"/>
        <v>109.09537794684074</v>
      </c>
      <c r="F3663">
        <f t="shared" si="226"/>
        <v>402.98173670645679</v>
      </c>
      <c r="G3663">
        <f t="shared" si="227"/>
        <v>112.06366326639316</v>
      </c>
    </row>
    <row r="3664" spans="1:7" x14ac:dyDescent="0.35">
      <c r="A3664">
        <v>3686.297</v>
      </c>
      <c r="B3664">
        <v>158.14533996582</v>
      </c>
      <c r="C3664">
        <v>146.90873718261699</v>
      </c>
      <c r="D3664">
        <f t="shared" si="224"/>
        <v>406.01505270416908</v>
      </c>
      <c r="E3664">
        <f t="shared" si="225"/>
        <v>107.26771249822279</v>
      </c>
      <c r="F3664">
        <f t="shared" si="226"/>
        <v>402.70225111146863</v>
      </c>
      <c r="G3664">
        <f t="shared" si="227"/>
        <v>109.09555437247018</v>
      </c>
    </row>
    <row r="3665" spans="1:7" x14ac:dyDescent="0.35">
      <c r="A3665">
        <v>3687.3020000000001</v>
      </c>
      <c r="B3665">
        <v>158.06784057617199</v>
      </c>
      <c r="C3665">
        <v>146.80204772949199</v>
      </c>
      <c r="D3665">
        <f t="shared" si="224"/>
        <v>402.38567412876262</v>
      </c>
      <c r="E3665">
        <f t="shared" si="225"/>
        <v>103.27045710938403</v>
      </c>
      <c r="F3665">
        <f t="shared" si="226"/>
        <v>401.77991712084997</v>
      </c>
      <c r="G3665">
        <f t="shared" si="227"/>
        <v>106.37709054628631</v>
      </c>
    </row>
    <row r="3666" spans="1:7" x14ac:dyDescent="0.35">
      <c r="A3666">
        <v>3688.3139999999999</v>
      </c>
      <c r="B3666">
        <v>157.90998840332</v>
      </c>
      <c r="C3666">
        <v>146.84779357910199</v>
      </c>
      <c r="D3666">
        <f t="shared" ref="D3666:D3729" si="228">-SLOPE(B3651:B3681,A3651:A3681)*3600</f>
        <v>397.96570437725427</v>
      </c>
      <c r="E3666">
        <f t="shared" ref="E3666:E3729" si="229">-SLOPE(C3651:C3681,A3651:A3681)*3600</f>
        <v>101.5872553018237</v>
      </c>
      <c r="F3666">
        <f t="shared" si="226"/>
        <v>400.68429585636488</v>
      </c>
      <c r="G3666">
        <f t="shared" si="227"/>
        <v>103.60225371848327</v>
      </c>
    </row>
    <row r="3667" spans="1:7" x14ac:dyDescent="0.35">
      <c r="A3667">
        <v>3689.319</v>
      </c>
      <c r="B3667">
        <v>157.81063842773401</v>
      </c>
      <c r="C3667">
        <v>146.86776733398401</v>
      </c>
      <c r="D3667">
        <f t="shared" si="228"/>
        <v>389.33861186234719</v>
      </c>
      <c r="E3667">
        <f t="shared" si="229"/>
        <v>98.801351946401851</v>
      </c>
      <c r="F3667">
        <f t="shared" si="226"/>
        <v>399.83609547576356</v>
      </c>
      <c r="G3667">
        <f t="shared" si="227"/>
        <v>101.17979042099049</v>
      </c>
    </row>
    <row r="3668" spans="1:7" x14ac:dyDescent="0.35">
      <c r="A3668">
        <v>3690.319</v>
      </c>
      <c r="B3668">
        <v>157.68998718261699</v>
      </c>
      <c r="C3668">
        <v>146.81755065918</v>
      </c>
      <c r="D3668">
        <f t="shared" si="228"/>
        <v>388.88764529771055</v>
      </c>
      <c r="E3668">
        <f t="shared" si="229"/>
        <v>95.965535673747254</v>
      </c>
      <c r="F3668">
        <f t="shared" si="226"/>
        <v>399.24526120780854</v>
      </c>
      <c r="G3668">
        <f t="shared" si="227"/>
        <v>98.304402350415216</v>
      </c>
    </row>
    <row r="3669" spans="1:7" x14ac:dyDescent="0.35">
      <c r="A3669">
        <v>3691.3270000000002</v>
      </c>
      <c r="B3669">
        <v>157.57426452636699</v>
      </c>
      <c r="C3669">
        <v>146.74662780761699</v>
      </c>
      <c r="D3669">
        <f t="shared" si="228"/>
        <v>385.14103382699153</v>
      </c>
      <c r="E3669">
        <f t="shared" si="229"/>
        <v>91.200358310841779</v>
      </c>
      <c r="F3669">
        <f t="shared" si="226"/>
        <v>398.80145631380185</v>
      </c>
      <c r="G3669">
        <f t="shared" si="227"/>
        <v>95.897313483554214</v>
      </c>
    </row>
    <row r="3670" spans="1:7" x14ac:dyDescent="0.35">
      <c r="A3670">
        <v>3692.3330000000001</v>
      </c>
      <c r="B3670">
        <v>157.47622680664099</v>
      </c>
      <c r="C3670">
        <v>146.77180480957</v>
      </c>
      <c r="D3670">
        <f t="shared" si="228"/>
        <v>383.36067133970926</v>
      </c>
      <c r="E3670">
        <f t="shared" si="229"/>
        <v>88.329251841099719</v>
      </c>
      <c r="F3670">
        <f t="shared" si="226"/>
        <v>397.60256783202783</v>
      </c>
      <c r="G3670">
        <f t="shared" si="227"/>
        <v>93.501711413866019</v>
      </c>
    </row>
    <row r="3671" spans="1:7" x14ac:dyDescent="0.35">
      <c r="A3671">
        <v>3693.335</v>
      </c>
      <c r="B3671">
        <v>157.36439514160199</v>
      </c>
      <c r="C3671">
        <v>146.81010437011699</v>
      </c>
      <c r="D3671">
        <f t="shared" si="228"/>
        <v>384.73429081596629</v>
      </c>
      <c r="E3671">
        <f t="shared" si="229"/>
        <v>85.413944437970457</v>
      </c>
      <c r="F3671">
        <f t="shared" si="226"/>
        <v>396.46231415093638</v>
      </c>
      <c r="G3671">
        <f t="shared" si="227"/>
        <v>90.983072862079666</v>
      </c>
    </row>
    <row r="3672" spans="1:7" x14ac:dyDescent="0.35">
      <c r="A3672">
        <v>3694.3420000000001</v>
      </c>
      <c r="B3672">
        <v>157.20082092285199</v>
      </c>
      <c r="C3672">
        <v>146.77210998535199</v>
      </c>
      <c r="D3672">
        <f t="shared" si="228"/>
        <v>390.93751891200367</v>
      </c>
      <c r="E3672">
        <f t="shared" si="229"/>
        <v>83.13289837778936</v>
      </c>
      <c r="F3672">
        <f t="shared" si="226"/>
        <v>395.51234562395223</v>
      </c>
      <c r="G3672">
        <f t="shared" si="227"/>
        <v>88.643544750273819</v>
      </c>
    </row>
    <row r="3673" spans="1:7" x14ac:dyDescent="0.35">
      <c r="A3673">
        <v>3695.35</v>
      </c>
      <c r="B3673">
        <v>157.16754150390599</v>
      </c>
      <c r="C3673">
        <v>146.69491577148401</v>
      </c>
      <c r="D3673">
        <f t="shared" si="228"/>
        <v>391.85610441062261</v>
      </c>
      <c r="E3673">
        <f t="shared" si="229"/>
        <v>79.373843921438421</v>
      </c>
      <c r="F3673">
        <f t="shared" si="226"/>
        <v>394.12602793289676</v>
      </c>
      <c r="G3673">
        <f t="shared" si="227"/>
        <v>86.221794286518545</v>
      </c>
    </row>
    <row r="3674" spans="1:7" x14ac:dyDescent="0.35">
      <c r="A3674">
        <v>3696.36</v>
      </c>
      <c r="B3674">
        <v>157.07391357421901</v>
      </c>
      <c r="C3674">
        <v>146.68046569824199</v>
      </c>
      <c r="D3674">
        <f t="shared" si="228"/>
        <v>390.41693315839365</v>
      </c>
      <c r="E3674">
        <f t="shared" si="229"/>
        <v>77.730525439509393</v>
      </c>
      <c r="F3674">
        <f t="shared" si="226"/>
        <v>393.70477302198725</v>
      </c>
      <c r="G3674">
        <f t="shared" si="227"/>
        <v>83.804131080925032</v>
      </c>
    </row>
    <row r="3675" spans="1:7" x14ac:dyDescent="0.35">
      <c r="A3675">
        <v>3697.3649999999998</v>
      </c>
      <c r="B3675">
        <v>156.93557739257801</v>
      </c>
      <c r="C3675">
        <v>146.631591796875</v>
      </c>
      <c r="D3675">
        <f t="shared" si="228"/>
        <v>389.43076846958348</v>
      </c>
      <c r="E3675">
        <f t="shared" si="229"/>
        <v>76.768466070841427</v>
      </c>
      <c r="F3675">
        <f t="shared" si="226"/>
        <v>392.88633699698971</v>
      </c>
      <c r="G3675">
        <f t="shared" si="227"/>
        <v>81.72084709120206</v>
      </c>
    </row>
    <row r="3676" spans="1:7" x14ac:dyDescent="0.35">
      <c r="A3676">
        <v>3698.373</v>
      </c>
      <c r="B3676">
        <v>156.81361389160199</v>
      </c>
      <c r="C3676">
        <v>146.61685180664099</v>
      </c>
      <c r="D3676">
        <f t="shared" si="228"/>
        <v>389.22534490974334</v>
      </c>
      <c r="E3676">
        <f t="shared" si="229"/>
        <v>75.322249900475342</v>
      </c>
      <c r="F3676">
        <f t="shared" si="226"/>
        <v>392.67738281773677</v>
      </c>
      <c r="G3676">
        <f t="shared" si="227"/>
        <v>79.615747977637326</v>
      </c>
    </row>
    <row r="3677" spans="1:7" x14ac:dyDescent="0.35">
      <c r="A3677">
        <v>3699.3809999999999</v>
      </c>
      <c r="B3677">
        <v>156.72857666015599</v>
      </c>
      <c r="C3677">
        <v>146.59553527832</v>
      </c>
      <c r="D3677">
        <f t="shared" si="228"/>
        <v>390.13654555919794</v>
      </c>
      <c r="E3677">
        <f t="shared" si="229"/>
        <v>71.954371498513112</v>
      </c>
      <c r="F3677">
        <f t="shared" si="226"/>
        <v>391.68373809323072</v>
      </c>
      <c r="G3677">
        <f t="shared" si="227"/>
        <v>77.600848995674824</v>
      </c>
    </row>
    <row r="3678" spans="1:7" x14ac:dyDescent="0.35">
      <c r="A3678">
        <v>3700.3890000000001</v>
      </c>
      <c r="B3678">
        <v>156.65133666992199</v>
      </c>
      <c r="C3678">
        <v>146.52386474609401</v>
      </c>
      <c r="D3678">
        <f t="shared" si="228"/>
        <v>388.57433683541569</v>
      </c>
      <c r="E3678">
        <f t="shared" si="229"/>
        <v>69.009279751897196</v>
      </c>
      <c r="F3678">
        <f t="shared" si="226"/>
        <v>391.19567000597993</v>
      </c>
      <c r="G3678">
        <f t="shared" si="227"/>
        <v>75.408349831469494</v>
      </c>
    </row>
    <row r="3679" spans="1:7" x14ac:dyDescent="0.35">
      <c r="A3679">
        <v>3701.3980000000001</v>
      </c>
      <c r="B3679">
        <v>156.54470825195301</v>
      </c>
      <c r="C3679">
        <v>146.50360107421901</v>
      </c>
      <c r="D3679">
        <f t="shared" si="228"/>
        <v>388.63398058173487</v>
      </c>
      <c r="E3679">
        <f t="shared" si="229"/>
        <v>66.827236396578741</v>
      </c>
      <c r="F3679">
        <f t="shared" si="226"/>
        <v>390.61697269054309</v>
      </c>
      <c r="G3679">
        <f t="shared" si="227"/>
        <v>73.279267849990831</v>
      </c>
    </row>
    <row r="3680" spans="1:7" x14ac:dyDescent="0.35">
      <c r="A3680">
        <v>3702.4050000000002</v>
      </c>
      <c r="B3680">
        <v>156.46176147460901</v>
      </c>
      <c r="C3680">
        <v>146.53639221191401</v>
      </c>
      <c r="D3680">
        <f t="shared" si="228"/>
        <v>385.57662058395272</v>
      </c>
      <c r="E3680">
        <f t="shared" si="229"/>
        <v>64.901208945327497</v>
      </c>
      <c r="F3680">
        <f t="shared" si="226"/>
        <v>389.26267723801851</v>
      </c>
      <c r="G3680">
        <f t="shared" si="227"/>
        <v>71.054675665110906</v>
      </c>
    </row>
    <row r="3681" spans="1:7" x14ac:dyDescent="0.35">
      <c r="A3681">
        <v>3703.4110000000001</v>
      </c>
      <c r="B3681">
        <v>156.283615112305</v>
      </c>
      <c r="C3681">
        <v>146.5302734375</v>
      </c>
      <c r="D3681">
        <f t="shared" si="228"/>
        <v>381.74125490700146</v>
      </c>
      <c r="E3681">
        <f t="shared" si="229"/>
        <v>65.031575229616294</v>
      </c>
      <c r="F3681">
        <f t="shared" ref="F3681:F3744" si="230">-SLOPE(B3651:B3711,A3651:A3711)*3600</f>
        <v>387.46039712691248</v>
      </c>
      <c r="G3681">
        <f t="shared" ref="G3681:G3744" si="231">-SLOPE(C3651:C3711,A3651:A3711)*3600</f>
        <v>69.407918230621576</v>
      </c>
    </row>
    <row r="3682" spans="1:7" x14ac:dyDescent="0.35">
      <c r="A3682">
        <v>3704.422</v>
      </c>
      <c r="B3682">
        <v>156.22172546386699</v>
      </c>
      <c r="C3682">
        <v>146.51641845703099</v>
      </c>
      <c r="D3682">
        <f t="shared" si="228"/>
        <v>380.97548125141356</v>
      </c>
      <c r="E3682">
        <f t="shared" si="229"/>
        <v>64.642845143801807</v>
      </c>
      <c r="F3682">
        <f t="shared" si="230"/>
        <v>384.58966896869453</v>
      </c>
      <c r="G3682">
        <f t="shared" si="231"/>
        <v>67.579365913394696</v>
      </c>
    </row>
    <row r="3683" spans="1:7" x14ac:dyDescent="0.35">
      <c r="A3683">
        <v>3705.422</v>
      </c>
      <c r="B3683">
        <v>156.08442687988301</v>
      </c>
      <c r="C3683">
        <v>146.48333740234401</v>
      </c>
      <c r="D3683">
        <f t="shared" si="228"/>
        <v>379.94360289533785</v>
      </c>
      <c r="E3683">
        <f t="shared" si="229"/>
        <v>62.415884500581775</v>
      </c>
      <c r="F3683">
        <f t="shared" si="230"/>
        <v>383.6515417752853</v>
      </c>
      <c r="G3683">
        <f t="shared" si="231"/>
        <v>65.350911341764771</v>
      </c>
    </row>
    <row r="3684" spans="1:7" x14ac:dyDescent="0.35">
      <c r="A3684">
        <v>3706.4229999999998</v>
      </c>
      <c r="B3684">
        <v>155.901611328125</v>
      </c>
      <c r="C3684">
        <v>146.54502868652301</v>
      </c>
      <c r="D3684">
        <f t="shared" si="228"/>
        <v>380.77376366558093</v>
      </c>
      <c r="E3684">
        <f t="shared" si="229"/>
        <v>62.10216322534572</v>
      </c>
      <c r="F3684">
        <f t="shared" si="230"/>
        <v>381.55194559599079</v>
      </c>
      <c r="G3684">
        <f t="shared" si="231"/>
        <v>63.405711853810544</v>
      </c>
    </row>
    <row r="3685" spans="1:7" x14ac:dyDescent="0.35">
      <c r="A3685">
        <v>3707.4229999999998</v>
      </c>
      <c r="B3685">
        <v>155.83242797851599</v>
      </c>
      <c r="C3685">
        <v>146.49034118652301</v>
      </c>
      <c r="D3685">
        <f t="shared" si="228"/>
        <v>380.29187525371253</v>
      </c>
      <c r="E3685">
        <f t="shared" si="229"/>
        <v>61.113050874433313</v>
      </c>
      <c r="F3685">
        <f t="shared" si="230"/>
        <v>380.10749105455966</v>
      </c>
      <c r="G3685">
        <f t="shared" si="231"/>
        <v>61.706499635395055</v>
      </c>
    </row>
    <row r="3686" spans="1:7" x14ac:dyDescent="0.35">
      <c r="A3686">
        <v>3708.4290000000001</v>
      </c>
      <c r="B3686">
        <v>155.61685180664099</v>
      </c>
      <c r="C3686">
        <v>146.46516418457</v>
      </c>
      <c r="D3686">
        <f t="shared" si="228"/>
        <v>380.2888219038494</v>
      </c>
      <c r="E3686">
        <f t="shared" si="229"/>
        <v>59.417381164187312</v>
      </c>
      <c r="F3686">
        <f t="shared" si="230"/>
        <v>378.75787339421839</v>
      </c>
      <c r="G3686">
        <f t="shared" si="231"/>
        <v>60.11982970599108</v>
      </c>
    </row>
    <row r="3687" spans="1:7" x14ac:dyDescent="0.35">
      <c r="A3687">
        <v>3709.4380000000001</v>
      </c>
      <c r="B3687">
        <v>155.58381652832</v>
      </c>
      <c r="C3687">
        <v>146.39646911621099</v>
      </c>
      <c r="D3687">
        <f t="shared" si="228"/>
        <v>381.04134361091411</v>
      </c>
      <c r="E3687">
        <f t="shared" si="229"/>
        <v>56.451821592760815</v>
      </c>
      <c r="F3687">
        <f t="shared" si="230"/>
        <v>379.11886887244856</v>
      </c>
      <c r="G3687">
        <f t="shared" si="231"/>
        <v>58.675344752083994</v>
      </c>
    </row>
    <row r="3688" spans="1:7" x14ac:dyDescent="0.35">
      <c r="A3688">
        <v>3710.442</v>
      </c>
      <c r="B3688">
        <v>155.55287170410199</v>
      </c>
      <c r="C3688">
        <v>146.43714904785199</v>
      </c>
      <c r="D3688">
        <f t="shared" si="228"/>
        <v>381.14723636440027</v>
      </c>
      <c r="E3688">
        <f t="shared" si="229"/>
        <v>53.358961479106171</v>
      </c>
      <c r="F3688">
        <f t="shared" si="230"/>
        <v>378.25832397789128</v>
      </c>
      <c r="G3688">
        <f t="shared" si="231"/>
        <v>56.591151601746795</v>
      </c>
    </row>
    <row r="3689" spans="1:7" x14ac:dyDescent="0.35">
      <c r="A3689">
        <v>3711.451</v>
      </c>
      <c r="B3689">
        <v>155.50216674804699</v>
      </c>
      <c r="C3689">
        <v>146.36087036132801</v>
      </c>
      <c r="D3689">
        <f t="shared" si="228"/>
        <v>382.29900390773923</v>
      </c>
      <c r="E3689">
        <f t="shared" si="229"/>
        <v>52.214443625406211</v>
      </c>
      <c r="F3689">
        <f t="shared" si="230"/>
        <v>377.09289288082141</v>
      </c>
      <c r="G3689">
        <f t="shared" si="231"/>
        <v>54.577981084177956</v>
      </c>
    </row>
    <row r="3690" spans="1:7" x14ac:dyDescent="0.35">
      <c r="A3690">
        <v>3712.4569999999999</v>
      </c>
      <c r="B3690">
        <v>155.41400146484401</v>
      </c>
      <c r="C3690">
        <v>146.37338256835901</v>
      </c>
      <c r="D3690">
        <f t="shared" si="228"/>
        <v>381.7475713716172</v>
      </c>
      <c r="E3690">
        <f t="shared" si="229"/>
        <v>50.196883538634303</v>
      </c>
      <c r="F3690">
        <f t="shared" si="230"/>
        <v>376.30434470071657</v>
      </c>
      <c r="G3690">
        <f t="shared" si="231"/>
        <v>53.054537568969678</v>
      </c>
    </row>
    <row r="3691" spans="1:7" x14ac:dyDescent="0.35">
      <c r="A3691">
        <v>3713.4679999999998</v>
      </c>
      <c r="B3691">
        <v>155.19894409179699</v>
      </c>
      <c r="C3691">
        <v>146.33494567871099</v>
      </c>
      <c r="D3691">
        <f t="shared" si="228"/>
        <v>382.16468586213659</v>
      </c>
      <c r="E3691">
        <f t="shared" si="229"/>
        <v>49.051127858797948</v>
      </c>
      <c r="F3691">
        <f t="shared" si="230"/>
        <v>374.22131785546873</v>
      </c>
      <c r="G3691">
        <f t="shared" si="231"/>
        <v>51.678715921521295</v>
      </c>
    </row>
    <row r="3692" spans="1:7" x14ac:dyDescent="0.35">
      <c r="A3692">
        <v>3714.6010000000001</v>
      </c>
      <c r="B3692">
        <v>155.00442504882801</v>
      </c>
      <c r="C3692">
        <v>146.35565185546901</v>
      </c>
      <c r="D3692">
        <f t="shared" si="228"/>
        <v>381.02947611149085</v>
      </c>
      <c r="E3692">
        <f t="shared" si="229"/>
        <v>47.959535251844507</v>
      </c>
      <c r="F3692">
        <f t="shared" si="230"/>
        <v>372.2854730941109</v>
      </c>
      <c r="G3692">
        <f t="shared" si="231"/>
        <v>49.80654966184408</v>
      </c>
    </row>
    <row r="3693" spans="1:7" x14ac:dyDescent="0.35">
      <c r="A3693">
        <v>3715.4749999999999</v>
      </c>
      <c r="B3693">
        <v>154.97894287109401</v>
      </c>
      <c r="C3693">
        <v>146.41494750976599</v>
      </c>
      <c r="D3693">
        <f t="shared" si="228"/>
        <v>382.5437487515369</v>
      </c>
      <c r="E3693">
        <f t="shared" si="229"/>
        <v>46.401930558311832</v>
      </c>
      <c r="F3693">
        <f t="shared" si="230"/>
        <v>370.00326406916247</v>
      </c>
      <c r="G3693">
        <f t="shared" si="231"/>
        <v>48.403319254158774</v>
      </c>
    </row>
    <row r="3694" spans="1:7" x14ac:dyDescent="0.35">
      <c r="A3694">
        <v>3716.4839999999999</v>
      </c>
      <c r="B3694">
        <v>154.900146484375</v>
      </c>
      <c r="C3694">
        <v>146.37457275390599</v>
      </c>
      <c r="D3694">
        <f t="shared" si="228"/>
        <v>383.40897709234781</v>
      </c>
      <c r="E3694">
        <f t="shared" si="229"/>
        <v>46.284151453798586</v>
      </c>
      <c r="F3694">
        <f t="shared" si="230"/>
        <v>368.7276637143591</v>
      </c>
      <c r="G3694">
        <f t="shared" si="231"/>
        <v>46.731608093537488</v>
      </c>
    </row>
    <row r="3695" spans="1:7" x14ac:dyDescent="0.35">
      <c r="A3695">
        <v>3717.49</v>
      </c>
      <c r="B3695">
        <v>154.90040588378901</v>
      </c>
      <c r="C3695">
        <v>146.333740234375</v>
      </c>
      <c r="D3695">
        <f t="shared" si="228"/>
        <v>380.73214574134312</v>
      </c>
      <c r="E3695">
        <f t="shared" si="229"/>
        <v>46.742522687851441</v>
      </c>
      <c r="F3695">
        <f t="shared" si="230"/>
        <v>367.82275184914698</v>
      </c>
      <c r="G3695">
        <f t="shared" si="231"/>
        <v>44.956378898347069</v>
      </c>
    </row>
    <row r="3696" spans="1:7" x14ac:dyDescent="0.35">
      <c r="A3696">
        <v>3718.498</v>
      </c>
      <c r="B3696">
        <v>154.80262756347699</v>
      </c>
      <c r="C3696">
        <v>146.31407165527301</v>
      </c>
      <c r="D3696">
        <f t="shared" si="228"/>
        <v>378.00210152891083</v>
      </c>
      <c r="E3696">
        <f t="shared" si="229"/>
        <v>45.652181090489975</v>
      </c>
      <c r="F3696">
        <f t="shared" si="230"/>
        <v>366.23865100611465</v>
      </c>
      <c r="G3696">
        <f t="shared" si="231"/>
        <v>43.688108582250031</v>
      </c>
    </row>
    <row r="3697" spans="1:7" x14ac:dyDescent="0.35">
      <c r="A3697">
        <v>3719.6010000000001</v>
      </c>
      <c r="B3697">
        <v>154.60031127929699</v>
      </c>
      <c r="C3697">
        <v>146.25492858886699</v>
      </c>
      <c r="D3697">
        <f t="shared" si="228"/>
        <v>375.69930533737636</v>
      </c>
      <c r="E3697">
        <f t="shared" si="229"/>
        <v>44.536147603036632</v>
      </c>
      <c r="F3697">
        <f t="shared" si="230"/>
        <v>364.23528220075093</v>
      </c>
      <c r="G3697">
        <f t="shared" si="231"/>
        <v>42.154254210923142</v>
      </c>
    </row>
    <row r="3698" spans="1:7" x14ac:dyDescent="0.35">
      <c r="A3698">
        <v>3720.5140000000001</v>
      </c>
      <c r="B3698">
        <v>154.50877380371099</v>
      </c>
      <c r="C3698">
        <v>146.281005859375</v>
      </c>
      <c r="D3698">
        <f t="shared" si="228"/>
        <v>372.32104214745982</v>
      </c>
      <c r="E3698">
        <f t="shared" si="229"/>
        <v>42.104019945116605</v>
      </c>
      <c r="F3698">
        <f t="shared" si="230"/>
        <v>361.91171523787807</v>
      </c>
      <c r="G3698">
        <f t="shared" si="231"/>
        <v>40.483921265012604</v>
      </c>
    </row>
    <row r="3699" spans="1:7" x14ac:dyDescent="0.35">
      <c r="A3699">
        <v>3721.5189999999998</v>
      </c>
      <c r="B3699">
        <v>154.33193969726599</v>
      </c>
      <c r="C3699">
        <v>146.206954956055</v>
      </c>
      <c r="D3699">
        <f t="shared" si="228"/>
        <v>370.02001875514583</v>
      </c>
      <c r="E3699">
        <f t="shared" si="229"/>
        <v>41.260290889973966</v>
      </c>
      <c r="F3699">
        <f t="shared" si="230"/>
        <v>360.12825457888118</v>
      </c>
      <c r="G3699">
        <f t="shared" si="231"/>
        <v>39.195394134950114</v>
      </c>
    </row>
    <row r="3700" spans="1:7" x14ac:dyDescent="0.35">
      <c r="A3700">
        <v>3722.53</v>
      </c>
      <c r="B3700">
        <v>154.29162597656301</v>
      </c>
      <c r="C3700">
        <v>146.27310180664099</v>
      </c>
      <c r="D3700">
        <f t="shared" si="228"/>
        <v>369.08720922004017</v>
      </c>
      <c r="E3700">
        <f t="shared" si="229"/>
        <v>38.525623965035486</v>
      </c>
      <c r="F3700">
        <f t="shared" si="230"/>
        <v>358.26401654312036</v>
      </c>
      <c r="G3700">
        <f t="shared" si="231"/>
        <v>38.111235997953699</v>
      </c>
    </row>
    <row r="3701" spans="1:7" x14ac:dyDescent="0.35">
      <c r="A3701">
        <v>3723.538</v>
      </c>
      <c r="B3701">
        <v>154.15509033203099</v>
      </c>
      <c r="C3701">
        <v>146.24732971191401</v>
      </c>
      <c r="D3701">
        <f t="shared" si="228"/>
        <v>366.94768247994983</v>
      </c>
      <c r="E3701">
        <f t="shared" si="229"/>
        <v>37.214633706365561</v>
      </c>
      <c r="F3701">
        <f t="shared" si="230"/>
        <v>356.67177373284329</v>
      </c>
      <c r="G3701">
        <f t="shared" si="231"/>
        <v>36.81205377805297</v>
      </c>
    </row>
    <row r="3702" spans="1:7" x14ac:dyDescent="0.35">
      <c r="A3702">
        <v>3724.6019999999999</v>
      </c>
      <c r="B3702">
        <v>154.01258850097699</v>
      </c>
      <c r="C3702">
        <v>146.22929382324199</v>
      </c>
      <c r="D3702">
        <f t="shared" si="228"/>
        <v>367.52489035327091</v>
      </c>
      <c r="E3702">
        <f t="shared" si="229"/>
        <v>37.047800747059227</v>
      </c>
      <c r="F3702">
        <f t="shared" si="230"/>
        <v>355.47781251473498</v>
      </c>
      <c r="G3702">
        <f t="shared" si="231"/>
        <v>34.928506879031673</v>
      </c>
    </row>
    <row r="3703" spans="1:7" x14ac:dyDescent="0.35">
      <c r="A3703">
        <v>3725.5520000000001</v>
      </c>
      <c r="B3703">
        <v>153.99984741210901</v>
      </c>
      <c r="C3703">
        <v>146.23808288574199</v>
      </c>
      <c r="D3703">
        <f t="shared" si="228"/>
        <v>365.6314083348293</v>
      </c>
      <c r="E3703">
        <f t="shared" si="229"/>
        <v>35.711409543870559</v>
      </c>
      <c r="F3703">
        <f t="shared" si="230"/>
        <v>354.95438982653786</v>
      </c>
      <c r="G3703">
        <f t="shared" si="231"/>
        <v>33.362349357106439</v>
      </c>
    </row>
    <row r="3704" spans="1:7" x14ac:dyDescent="0.35">
      <c r="A3704">
        <v>3726.5610000000001</v>
      </c>
      <c r="B3704">
        <v>153.77308654785199</v>
      </c>
      <c r="C3704">
        <v>146.194580078125</v>
      </c>
      <c r="D3704">
        <f t="shared" si="228"/>
        <v>362.22378084439146</v>
      </c>
      <c r="E3704">
        <f t="shared" si="229"/>
        <v>32.606134171294052</v>
      </c>
      <c r="F3704">
        <f t="shared" si="230"/>
        <v>353.93093905608964</v>
      </c>
      <c r="G3704">
        <f t="shared" si="231"/>
        <v>31.750768203105956</v>
      </c>
    </row>
    <row r="3705" spans="1:7" x14ac:dyDescent="0.35">
      <c r="A3705">
        <v>3727.5619999999999</v>
      </c>
      <c r="B3705">
        <v>153.72575378418</v>
      </c>
      <c r="C3705">
        <v>146.21708679199199</v>
      </c>
      <c r="D3705">
        <f t="shared" si="228"/>
        <v>358.35693916698068</v>
      </c>
      <c r="E3705">
        <f t="shared" si="229"/>
        <v>31.451646155428094</v>
      </c>
      <c r="F3705">
        <f t="shared" si="230"/>
        <v>352.50573269729654</v>
      </c>
      <c r="G3705">
        <f t="shared" si="231"/>
        <v>30.399652819901871</v>
      </c>
    </row>
    <row r="3706" spans="1:7" x14ac:dyDescent="0.35">
      <c r="A3706">
        <v>3728.5770000000002</v>
      </c>
      <c r="B3706">
        <v>153.604568481445</v>
      </c>
      <c r="C3706">
        <v>146.19786071777301</v>
      </c>
      <c r="D3706">
        <f t="shared" si="228"/>
        <v>350.80943103777327</v>
      </c>
      <c r="E3706">
        <f t="shared" si="229"/>
        <v>31.2560431058148</v>
      </c>
      <c r="F3706">
        <f t="shared" si="230"/>
        <v>351.1963362913699</v>
      </c>
      <c r="G3706">
        <f t="shared" si="231"/>
        <v>28.842416634566696</v>
      </c>
    </row>
    <row r="3707" spans="1:7" x14ac:dyDescent="0.35">
      <c r="A3707">
        <v>3729.61</v>
      </c>
      <c r="B3707">
        <v>153.58142089843801</v>
      </c>
      <c r="C3707">
        <v>146.18176269531301</v>
      </c>
      <c r="D3707">
        <f t="shared" si="228"/>
        <v>346.86673665647845</v>
      </c>
      <c r="E3707">
        <f t="shared" si="229"/>
        <v>30.700714873236564</v>
      </c>
      <c r="F3707">
        <f t="shared" si="230"/>
        <v>350.02027568438166</v>
      </c>
      <c r="G3707">
        <f t="shared" si="231"/>
        <v>26.953573674825805</v>
      </c>
    </row>
    <row r="3708" spans="1:7" x14ac:dyDescent="0.35">
      <c r="A3708">
        <v>3730.5929999999998</v>
      </c>
      <c r="B3708">
        <v>153.33671569824199</v>
      </c>
      <c r="C3708">
        <v>146.19741821289099</v>
      </c>
      <c r="D3708">
        <f t="shared" si="228"/>
        <v>344.41868378406201</v>
      </c>
      <c r="E3708">
        <f t="shared" si="229"/>
        <v>29.236879750685535</v>
      </c>
      <c r="F3708">
        <f t="shared" si="230"/>
        <v>349.44112866014342</v>
      </c>
      <c r="G3708">
        <f t="shared" si="231"/>
        <v>25.540636376232161</v>
      </c>
    </row>
    <row r="3709" spans="1:7" x14ac:dyDescent="0.35">
      <c r="A3709">
        <v>3731.598</v>
      </c>
      <c r="B3709">
        <v>153.223068237305</v>
      </c>
      <c r="C3709">
        <v>146.18072509765599</v>
      </c>
      <c r="D3709">
        <f t="shared" si="228"/>
        <v>342.36658673177868</v>
      </c>
      <c r="E3709">
        <f t="shared" si="229"/>
        <v>25.020959687648457</v>
      </c>
      <c r="F3709">
        <f t="shared" si="230"/>
        <v>348.0492416879361</v>
      </c>
      <c r="G3709">
        <f t="shared" si="231"/>
        <v>24.764634001626316</v>
      </c>
    </row>
    <row r="3710" spans="1:7" x14ac:dyDescent="0.35">
      <c r="A3710">
        <v>3732.6089999999999</v>
      </c>
      <c r="B3710">
        <v>153.27143859863301</v>
      </c>
      <c r="C3710">
        <v>146.15270996093801</v>
      </c>
      <c r="D3710">
        <f t="shared" si="228"/>
        <v>342.12157773261117</v>
      </c>
      <c r="E3710">
        <f t="shared" si="229"/>
        <v>21.373778483102747</v>
      </c>
      <c r="F3710">
        <f t="shared" si="230"/>
        <v>346.15487959481396</v>
      </c>
      <c r="G3710">
        <f t="shared" si="231"/>
        <v>23.931510051191932</v>
      </c>
    </row>
    <row r="3711" spans="1:7" x14ac:dyDescent="0.35">
      <c r="A3711">
        <v>3733.6170000000002</v>
      </c>
      <c r="B3711">
        <v>153.14401245117199</v>
      </c>
      <c r="C3711">
        <v>146.16596984863301</v>
      </c>
      <c r="D3711">
        <f t="shared" si="228"/>
        <v>337.66206611433489</v>
      </c>
      <c r="E3711">
        <f t="shared" si="229"/>
        <v>18.451166371167247</v>
      </c>
      <c r="F3711">
        <f t="shared" si="230"/>
        <v>344.64307447411977</v>
      </c>
      <c r="G3711">
        <f t="shared" si="231"/>
        <v>23.413114233498721</v>
      </c>
    </row>
    <row r="3712" spans="1:7" x14ac:dyDescent="0.35">
      <c r="A3712">
        <v>3734.625</v>
      </c>
      <c r="B3712">
        <v>153.09304809570301</v>
      </c>
      <c r="C3712">
        <v>146.14898681640599</v>
      </c>
      <c r="D3712">
        <f t="shared" si="228"/>
        <v>330.39396473211718</v>
      </c>
      <c r="E3712">
        <f t="shared" si="229"/>
        <v>16.206306165475421</v>
      </c>
      <c r="F3712">
        <f t="shared" si="230"/>
        <v>343.32254768896001</v>
      </c>
      <c r="G3712">
        <f t="shared" si="231"/>
        <v>22.523797866368053</v>
      </c>
    </row>
    <row r="3713" spans="1:7" x14ac:dyDescent="0.35">
      <c r="A3713">
        <v>3735.6309999999999</v>
      </c>
      <c r="B3713">
        <v>152.99578857421901</v>
      </c>
      <c r="C3713">
        <v>146.19920349121099</v>
      </c>
      <c r="D3713">
        <f t="shared" si="228"/>
        <v>324.26964687928518</v>
      </c>
      <c r="E3713">
        <f t="shared" si="229"/>
        <v>15.505692607703317</v>
      </c>
      <c r="F3713">
        <f t="shared" si="230"/>
        <v>341.34683849422134</v>
      </c>
      <c r="G3713">
        <f t="shared" si="231"/>
        <v>21.76007904610174</v>
      </c>
    </row>
    <row r="3714" spans="1:7" x14ac:dyDescent="0.35">
      <c r="A3714">
        <v>3736.6410000000001</v>
      </c>
      <c r="B3714">
        <v>152.87771606445301</v>
      </c>
      <c r="C3714">
        <v>146.139892578125</v>
      </c>
      <c r="D3714">
        <f t="shared" si="228"/>
        <v>320.06430943608001</v>
      </c>
      <c r="E3714">
        <f t="shared" si="229"/>
        <v>14.888464117422366</v>
      </c>
      <c r="F3714">
        <f t="shared" si="230"/>
        <v>339.2570566991339</v>
      </c>
      <c r="G3714">
        <f t="shared" si="231"/>
        <v>20.909143296522423</v>
      </c>
    </row>
    <row r="3715" spans="1:7" x14ac:dyDescent="0.35">
      <c r="A3715">
        <v>3737.6480000000001</v>
      </c>
      <c r="B3715">
        <v>152.79632568359401</v>
      </c>
      <c r="C3715">
        <v>146.13870239257801</v>
      </c>
      <c r="D3715">
        <f t="shared" si="228"/>
        <v>317.26413457195491</v>
      </c>
      <c r="E3715">
        <f t="shared" si="229"/>
        <v>15.419163880982971</v>
      </c>
      <c r="F3715">
        <f t="shared" si="230"/>
        <v>338.01260220719581</v>
      </c>
      <c r="G3715">
        <f t="shared" si="231"/>
        <v>19.197262603553312</v>
      </c>
    </row>
    <row r="3716" spans="1:7" x14ac:dyDescent="0.35">
      <c r="A3716">
        <v>3738.6559999999999</v>
      </c>
      <c r="B3716">
        <v>152.71960449218801</v>
      </c>
      <c r="C3716">
        <v>146.10414123535199</v>
      </c>
      <c r="D3716">
        <f t="shared" si="228"/>
        <v>314.56357439224496</v>
      </c>
      <c r="E3716">
        <f t="shared" si="229"/>
        <v>14.472630783350644</v>
      </c>
      <c r="F3716">
        <f t="shared" si="230"/>
        <v>336.33957768339394</v>
      </c>
      <c r="G3716">
        <f t="shared" si="231"/>
        <v>18.005719908175845</v>
      </c>
    </row>
    <row r="3717" spans="1:7" x14ac:dyDescent="0.35">
      <c r="A3717">
        <v>3739.6709999999998</v>
      </c>
      <c r="B3717">
        <v>152.61584472656301</v>
      </c>
      <c r="C3717">
        <v>146.05229187011699</v>
      </c>
      <c r="D3717">
        <f t="shared" si="228"/>
        <v>314.23294156701337</v>
      </c>
      <c r="E3717">
        <f t="shared" si="229"/>
        <v>12.969970497849623</v>
      </c>
      <c r="F3717">
        <f t="shared" si="230"/>
        <v>335.4999590901914</v>
      </c>
      <c r="G3717">
        <f t="shared" si="231"/>
        <v>16.738915817779073</v>
      </c>
    </row>
    <row r="3718" spans="1:7" x14ac:dyDescent="0.35">
      <c r="A3718">
        <v>3740.6779999999999</v>
      </c>
      <c r="B3718">
        <v>152.56513977050801</v>
      </c>
      <c r="C3718">
        <v>146.15211486816401</v>
      </c>
      <c r="D3718">
        <f t="shared" si="228"/>
        <v>316.19735191338475</v>
      </c>
      <c r="E3718">
        <f t="shared" si="229"/>
        <v>12.558730791752625</v>
      </c>
      <c r="F3718">
        <f t="shared" si="230"/>
        <v>334.06077259546669</v>
      </c>
      <c r="G3718">
        <f t="shared" si="231"/>
        <v>15.967440424395917</v>
      </c>
    </row>
    <row r="3719" spans="1:7" x14ac:dyDescent="0.35">
      <c r="A3719">
        <v>3741.6869999999999</v>
      </c>
      <c r="B3719">
        <v>152.46710205078099</v>
      </c>
      <c r="C3719">
        <v>146.17416381835901</v>
      </c>
      <c r="D3719">
        <f t="shared" si="228"/>
        <v>316.11053228511395</v>
      </c>
      <c r="E3719">
        <f t="shared" si="229"/>
        <v>10.338160039078769</v>
      </c>
      <c r="F3719">
        <f t="shared" si="230"/>
        <v>332.45047312792508</v>
      </c>
      <c r="G3719">
        <f t="shared" si="231"/>
        <v>15.100443218154025</v>
      </c>
    </row>
    <row r="3720" spans="1:7" x14ac:dyDescent="0.35">
      <c r="A3720">
        <v>3742.6869999999999</v>
      </c>
      <c r="B3720">
        <v>152.33734130859401</v>
      </c>
      <c r="C3720">
        <v>146.14794921875</v>
      </c>
      <c r="D3720">
        <f t="shared" si="228"/>
        <v>317.76822192000867</v>
      </c>
      <c r="E3720">
        <f t="shared" si="229"/>
        <v>10.057956263448233</v>
      </c>
      <c r="F3720">
        <f t="shared" si="230"/>
        <v>330.32088812181991</v>
      </c>
      <c r="G3720">
        <f t="shared" si="231"/>
        <v>14.825274764462909</v>
      </c>
    </row>
    <row r="3721" spans="1:7" x14ac:dyDescent="0.35">
      <c r="A3721">
        <v>3743.6869999999999</v>
      </c>
      <c r="B3721">
        <v>152.39141845703099</v>
      </c>
      <c r="C3721">
        <v>146.07612609863301</v>
      </c>
      <c r="D3721">
        <f t="shared" si="228"/>
        <v>318.23819400571961</v>
      </c>
      <c r="E3721">
        <f t="shared" si="229"/>
        <v>7.6614019245511198</v>
      </c>
      <c r="F3721">
        <f t="shared" si="230"/>
        <v>328.09875025986349</v>
      </c>
      <c r="G3721">
        <f t="shared" si="231"/>
        <v>14.103791797787537</v>
      </c>
    </row>
    <row r="3722" spans="1:7" x14ac:dyDescent="0.35">
      <c r="A3722">
        <v>3744.692</v>
      </c>
      <c r="B3722">
        <v>152.25256347656301</v>
      </c>
      <c r="C3722">
        <v>146.11396789550801</v>
      </c>
      <c r="D3722">
        <f t="shared" si="228"/>
        <v>319.55004326472437</v>
      </c>
      <c r="E3722">
        <f t="shared" si="229"/>
        <v>4.3780089841622711</v>
      </c>
      <c r="F3722">
        <f t="shared" si="230"/>
        <v>326.44846680479918</v>
      </c>
      <c r="G3722">
        <f t="shared" si="231"/>
        <v>13.822132594287705</v>
      </c>
    </row>
    <row r="3723" spans="1:7" x14ac:dyDescent="0.35">
      <c r="A3723">
        <v>3745.7040000000002</v>
      </c>
      <c r="B3723">
        <v>152.18104553222699</v>
      </c>
      <c r="C3723">
        <v>146.11814880371099</v>
      </c>
      <c r="D3723">
        <f t="shared" si="228"/>
        <v>322.01305658330875</v>
      </c>
      <c r="E3723">
        <f t="shared" si="229"/>
        <v>3.1287283120314426</v>
      </c>
      <c r="F3723">
        <f t="shared" si="230"/>
        <v>325.34887530523793</v>
      </c>
      <c r="G3723">
        <f t="shared" si="231"/>
        <v>13.768099704435194</v>
      </c>
    </row>
    <row r="3724" spans="1:7" x14ac:dyDescent="0.35">
      <c r="A3724">
        <v>3746.7179999999998</v>
      </c>
      <c r="B3724">
        <v>152.014083862305</v>
      </c>
      <c r="C3724">
        <v>146.16716003418</v>
      </c>
      <c r="D3724">
        <f t="shared" si="228"/>
        <v>325.45237958773589</v>
      </c>
      <c r="E3724">
        <f t="shared" si="229"/>
        <v>2.6221606463924276</v>
      </c>
      <c r="F3724">
        <f t="shared" si="230"/>
        <v>324.31443483452517</v>
      </c>
      <c r="G3724">
        <f t="shared" si="231"/>
        <v>12.639917654548174</v>
      </c>
    </row>
    <row r="3725" spans="1:7" x14ac:dyDescent="0.35">
      <c r="A3725">
        <v>3747.7179999999998</v>
      </c>
      <c r="B3725">
        <v>151.81748962402301</v>
      </c>
      <c r="C3725">
        <v>146.16746520996099</v>
      </c>
      <c r="D3725">
        <f t="shared" si="228"/>
        <v>327.63970530146088</v>
      </c>
      <c r="E3725">
        <f t="shared" si="229"/>
        <v>1.9947711027718276</v>
      </c>
      <c r="F3725">
        <f t="shared" si="230"/>
        <v>322.94585362099883</v>
      </c>
      <c r="G3725">
        <f t="shared" si="231"/>
        <v>11.683099358350928</v>
      </c>
    </row>
    <row r="3726" spans="1:7" x14ac:dyDescent="0.35">
      <c r="A3726">
        <v>3748.7179999999998</v>
      </c>
      <c r="B3726">
        <v>151.80734252929699</v>
      </c>
      <c r="C3726">
        <v>146.16374206543</v>
      </c>
      <c r="D3726">
        <f t="shared" si="228"/>
        <v>328.8066790932366</v>
      </c>
      <c r="E3726">
        <f t="shared" si="229"/>
        <v>4.1373418048461188</v>
      </c>
      <c r="F3726">
        <f t="shared" si="230"/>
        <v>320.2083020863937</v>
      </c>
      <c r="G3726">
        <f t="shared" si="231"/>
        <v>10.883272942563227</v>
      </c>
    </row>
    <row r="3727" spans="1:7" x14ac:dyDescent="0.35">
      <c r="A3727">
        <v>3749.7249999999999</v>
      </c>
      <c r="B3727">
        <v>151.83517456054699</v>
      </c>
      <c r="C3727">
        <v>146.14198303222699</v>
      </c>
      <c r="D3727">
        <f t="shared" si="228"/>
        <v>329.89856792859217</v>
      </c>
      <c r="E3727">
        <f t="shared" si="229"/>
        <v>4.5990312571121068</v>
      </c>
      <c r="F3727">
        <f t="shared" si="230"/>
        <v>317.13469036503227</v>
      </c>
      <c r="G3727">
        <f t="shared" si="231"/>
        <v>10.289056649282005</v>
      </c>
    </row>
    <row r="3728" spans="1:7" x14ac:dyDescent="0.35">
      <c r="A3728">
        <v>3750.7339999999999</v>
      </c>
      <c r="B3728">
        <v>151.791748046875</v>
      </c>
      <c r="C3728">
        <v>146.12187194824199</v>
      </c>
      <c r="D3728">
        <f t="shared" si="228"/>
        <v>328.54622348404337</v>
      </c>
      <c r="E3728">
        <f t="shared" si="229"/>
        <v>5.8146979417266662</v>
      </c>
      <c r="F3728">
        <f t="shared" si="230"/>
        <v>314.96082693876343</v>
      </c>
      <c r="G3728">
        <f t="shared" si="231"/>
        <v>10.170122796660777</v>
      </c>
    </row>
    <row r="3729" spans="1:7" x14ac:dyDescent="0.35">
      <c r="A3729">
        <v>3751.739</v>
      </c>
      <c r="B3729">
        <v>151.62141418457</v>
      </c>
      <c r="C3729">
        <v>146.08163452148401</v>
      </c>
      <c r="D3729">
        <f t="shared" si="228"/>
        <v>326.19571518853911</v>
      </c>
      <c r="E3729">
        <f t="shared" si="229"/>
        <v>4.9875670429123629</v>
      </c>
      <c r="F3729">
        <f t="shared" si="230"/>
        <v>312.9837742438533</v>
      </c>
      <c r="G3729">
        <f t="shared" si="231"/>
        <v>9.6718975609674018</v>
      </c>
    </row>
    <row r="3730" spans="1:7" x14ac:dyDescent="0.35">
      <c r="A3730">
        <v>3752.7489999999998</v>
      </c>
      <c r="B3730">
        <v>151.55250549316401</v>
      </c>
      <c r="C3730">
        <v>146.09429931640599</v>
      </c>
      <c r="D3730">
        <f t="shared" ref="D3730:D3793" si="232">-SLOPE(B3715:B3745,A3715:A3745)*3600</f>
        <v>325.98144101967841</v>
      </c>
      <c r="E3730">
        <f t="shared" ref="E3730:E3793" si="233">-SLOPE(C3715:C3745,A3715:A3745)*3600</f>
        <v>3.742335318276468</v>
      </c>
      <c r="F3730">
        <f t="shared" si="230"/>
        <v>311.88129762608446</v>
      </c>
      <c r="G3730">
        <f t="shared" si="231"/>
        <v>9.742701661887109</v>
      </c>
    </row>
    <row r="3731" spans="1:7" x14ac:dyDescent="0.35">
      <c r="A3731">
        <v>3753.7550000000001</v>
      </c>
      <c r="B3731">
        <v>151.40530395507801</v>
      </c>
      <c r="C3731">
        <v>146.08447265625</v>
      </c>
      <c r="D3731">
        <f t="shared" si="232"/>
        <v>324.66935843230061</v>
      </c>
      <c r="E3731">
        <f t="shared" si="233"/>
        <v>3.5892422574127529</v>
      </c>
      <c r="F3731">
        <f t="shared" si="230"/>
        <v>310.24616667497708</v>
      </c>
      <c r="G3731">
        <f t="shared" si="231"/>
        <v>9.3261365578604423</v>
      </c>
    </row>
    <row r="3732" spans="1:7" x14ac:dyDescent="0.35">
      <c r="A3732">
        <v>3754.7539999999999</v>
      </c>
      <c r="B3732">
        <v>151.24954223632801</v>
      </c>
      <c r="C3732">
        <v>146.12515258789099</v>
      </c>
      <c r="D3732">
        <f t="shared" si="232"/>
        <v>323.73730773024886</v>
      </c>
      <c r="E3732">
        <f t="shared" si="233"/>
        <v>3.6135027525085239</v>
      </c>
      <c r="F3732">
        <f t="shared" si="230"/>
        <v>309.02332075275933</v>
      </c>
      <c r="G3732">
        <f t="shared" si="231"/>
        <v>8.9195504180437428</v>
      </c>
    </row>
    <row r="3733" spans="1:7" x14ac:dyDescent="0.35">
      <c r="A3733">
        <v>3755.7539999999999</v>
      </c>
      <c r="B3733">
        <v>151.09715270996099</v>
      </c>
      <c r="C3733">
        <v>146.08566284179699</v>
      </c>
      <c r="D3733">
        <f t="shared" si="232"/>
        <v>322.28981912897484</v>
      </c>
      <c r="E3733">
        <f t="shared" si="233"/>
        <v>5.4657637691074328</v>
      </c>
      <c r="F3733">
        <f t="shared" si="230"/>
        <v>307.74058316620284</v>
      </c>
      <c r="G3733">
        <f t="shared" si="231"/>
        <v>8.6585737288667826</v>
      </c>
    </row>
    <row r="3734" spans="1:7" x14ac:dyDescent="0.35">
      <c r="A3734">
        <v>3756.7669999999998</v>
      </c>
      <c r="B3734">
        <v>151.01548767089801</v>
      </c>
      <c r="C3734">
        <v>146.15048217773401</v>
      </c>
      <c r="D3734">
        <f t="shared" si="232"/>
        <v>320.88349084537396</v>
      </c>
      <c r="E3734">
        <f t="shared" si="233"/>
        <v>5.847313672324054</v>
      </c>
      <c r="F3734">
        <f t="shared" si="230"/>
        <v>305.9512971640404</v>
      </c>
      <c r="G3734">
        <f t="shared" si="231"/>
        <v>8.3125736937687922</v>
      </c>
    </row>
    <row r="3735" spans="1:7" x14ac:dyDescent="0.35">
      <c r="A3735">
        <v>3757.7730000000001</v>
      </c>
      <c r="B3735">
        <v>150.977783203125</v>
      </c>
      <c r="C3735">
        <v>146.10130310058599</v>
      </c>
      <c r="D3735">
        <f t="shared" si="232"/>
        <v>318.8049770806029</v>
      </c>
      <c r="E3735">
        <f t="shared" si="233"/>
        <v>6.4163121449872742</v>
      </c>
      <c r="F3735">
        <f t="shared" si="230"/>
        <v>305.03201844527894</v>
      </c>
      <c r="G3735">
        <f t="shared" si="231"/>
        <v>8.1316523920314303</v>
      </c>
    </row>
    <row r="3736" spans="1:7" x14ac:dyDescent="0.35">
      <c r="A3736">
        <v>3758.7730000000001</v>
      </c>
      <c r="B3736">
        <v>150.89794921875</v>
      </c>
      <c r="C3736">
        <v>146.1689453125</v>
      </c>
      <c r="D3736">
        <f t="shared" si="232"/>
        <v>317.65876106220423</v>
      </c>
      <c r="E3736">
        <f t="shared" si="233"/>
        <v>6.1991360884321693</v>
      </c>
      <c r="F3736">
        <f t="shared" si="230"/>
        <v>304.11016557705597</v>
      </c>
      <c r="G3736">
        <f t="shared" si="231"/>
        <v>8.2251867954809885</v>
      </c>
    </row>
    <row r="3737" spans="1:7" x14ac:dyDescent="0.35">
      <c r="A3737">
        <v>3759.779</v>
      </c>
      <c r="B3737">
        <v>150.79913330078099</v>
      </c>
      <c r="C3737">
        <v>146.22721862793</v>
      </c>
      <c r="D3737">
        <f t="shared" si="232"/>
        <v>312.97667500940923</v>
      </c>
      <c r="E3737">
        <f t="shared" si="233"/>
        <v>8.5730016385439836</v>
      </c>
      <c r="F3737">
        <f t="shared" si="230"/>
        <v>302.38159434934852</v>
      </c>
      <c r="G3737">
        <f t="shared" si="231"/>
        <v>8.0802971179633225</v>
      </c>
    </row>
    <row r="3738" spans="1:7" x14ac:dyDescent="0.35">
      <c r="A3738">
        <v>3760.7869999999998</v>
      </c>
      <c r="B3738">
        <v>150.58094787597699</v>
      </c>
      <c r="C3738">
        <v>146.152267456055</v>
      </c>
      <c r="D3738">
        <f t="shared" si="232"/>
        <v>309.53408930855795</v>
      </c>
      <c r="E3738">
        <f t="shared" si="233"/>
        <v>11.56653306518554</v>
      </c>
      <c r="F3738">
        <f t="shared" si="230"/>
        <v>300.52009156284208</v>
      </c>
      <c r="G3738">
        <f t="shared" si="231"/>
        <v>8.2861611406273674</v>
      </c>
    </row>
    <row r="3739" spans="1:7" x14ac:dyDescent="0.35">
      <c r="A3739">
        <v>3761.7950000000001</v>
      </c>
      <c r="B3739">
        <v>150.59889221191401</v>
      </c>
      <c r="C3739">
        <v>146.09921264648401</v>
      </c>
      <c r="D3739">
        <f t="shared" si="232"/>
        <v>307.1820256107132</v>
      </c>
      <c r="E3739">
        <f t="shared" si="233"/>
        <v>11.757917578473979</v>
      </c>
      <c r="F3739">
        <f t="shared" si="230"/>
        <v>300.13468030350032</v>
      </c>
      <c r="G3739">
        <f t="shared" si="231"/>
        <v>7.8871948279031292</v>
      </c>
    </row>
    <row r="3740" spans="1:7" x14ac:dyDescent="0.35">
      <c r="A3740">
        <v>3762.8009999999999</v>
      </c>
      <c r="B3740">
        <v>150.59576416015599</v>
      </c>
      <c r="C3740">
        <v>146.11605834960901</v>
      </c>
      <c r="D3740">
        <f t="shared" si="232"/>
        <v>305.6315044938454</v>
      </c>
      <c r="E3740">
        <f t="shared" si="233"/>
        <v>10.759138019795635</v>
      </c>
      <c r="F3740">
        <f t="shared" si="230"/>
        <v>299.20217418562316</v>
      </c>
      <c r="G3740">
        <f t="shared" si="231"/>
        <v>8.2251104687024839</v>
      </c>
    </row>
    <row r="3741" spans="1:7" x14ac:dyDescent="0.35">
      <c r="A3741">
        <v>3763.8139999999999</v>
      </c>
      <c r="B3741">
        <v>150.41502380371099</v>
      </c>
      <c r="C3741">
        <v>146.01368713378901</v>
      </c>
      <c r="D3741">
        <f t="shared" si="232"/>
        <v>303.55891511105375</v>
      </c>
      <c r="E3741">
        <f t="shared" si="233"/>
        <v>9.5287873272182004</v>
      </c>
      <c r="F3741">
        <f t="shared" si="230"/>
        <v>297.80680815276503</v>
      </c>
      <c r="G3741">
        <f t="shared" si="231"/>
        <v>8.6806452421347622</v>
      </c>
    </row>
    <row r="3742" spans="1:7" x14ac:dyDescent="0.35">
      <c r="A3742">
        <v>3764.8270000000002</v>
      </c>
      <c r="B3742">
        <v>150.36328125</v>
      </c>
      <c r="C3742">
        <v>146.06793212890599</v>
      </c>
      <c r="D3742">
        <f t="shared" si="232"/>
        <v>298.74637280922502</v>
      </c>
      <c r="E3742">
        <f t="shared" si="233"/>
        <v>8.7907974566796216</v>
      </c>
      <c r="F3742">
        <f t="shared" si="230"/>
        <v>296.16200828743354</v>
      </c>
      <c r="G3742">
        <f t="shared" si="231"/>
        <v>9.1729744857470248</v>
      </c>
    </row>
    <row r="3743" spans="1:7" x14ac:dyDescent="0.35">
      <c r="A3743">
        <v>3765.8330000000001</v>
      </c>
      <c r="B3743">
        <v>150.34507751464801</v>
      </c>
      <c r="C3743">
        <v>146.04469299316401</v>
      </c>
      <c r="D3743">
        <f t="shared" si="232"/>
        <v>292.77851665284032</v>
      </c>
      <c r="E3743">
        <f t="shared" si="233"/>
        <v>9.0822222201547191</v>
      </c>
      <c r="F3743">
        <f t="shared" si="230"/>
        <v>294.53587825301997</v>
      </c>
      <c r="G3743">
        <f t="shared" si="231"/>
        <v>9.4357912401484096</v>
      </c>
    </row>
    <row r="3744" spans="1:7" x14ac:dyDescent="0.35">
      <c r="A3744">
        <v>3766.8449999999998</v>
      </c>
      <c r="B3744">
        <v>150.31126403808599</v>
      </c>
      <c r="C3744">
        <v>146.07850646972699</v>
      </c>
      <c r="D3744">
        <f t="shared" si="232"/>
        <v>286.46388407659089</v>
      </c>
      <c r="E3744">
        <f t="shared" si="233"/>
        <v>8.9727248441379359</v>
      </c>
      <c r="F3744">
        <f t="shared" si="230"/>
        <v>292.37828245695101</v>
      </c>
      <c r="G3744">
        <f t="shared" si="231"/>
        <v>9.3814550430209085</v>
      </c>
    </row>
    <row r="3745" spans="1:7" x14ac:dyDescent="0.35">
      <c r="A3745">
        <v>3767.8510000000001</v>
      </c>
      <c r="B3745">
        <v>150.15939331054699</v>
      </c>
      <c r="C3745">
        <v>146.15301513671901</v>
      </c>
      <c r="D3745">
        <f t="shared" si="232"/>
        <v>283.48263438618903</v>
      </c>
      <c r="E3745">
        <f t="shared" si="233"/>
        <v>10.375821731873687</v>
      </c>
      <c r="F3745">
        <f t="shared" ref="F3745:F3808" si="234">-SLOPE(B3715:B3775,A3715:A3775)*3600</f>
        <v>290.69141052894753</v>
      </c>
      <c r="G3745">
        <f t="shared" ref="G3745:G3808" si="235">-SLOPE(C3715:C3775,A3715:A3775)*3600</f>
        <v>9.7038733451680361</v>
      </c>
    </row>
    <row r="3746" spans="1:7" x14ac:dyDescent="0.35">
      <c r="A3746">
        <v>3768.86</v>
      </c>
      <c r="B3746">
        <v>150.11544799804699</v>
      </c>
      <c r="C3746">
        <v>146.104736328125</v>
      </c>
      <c r="D3746">
        <f t="shared" si="232"/>
        <v>279.20405176879012</v>
      </c>
      <c r="E3746">
        <f t="shared" si="233"/>
        <v>11.163066592587654</v>
      </c>
      <c r="F3746">
        <f t="shared" si="234"/>
        <v>289.11683883160492</v>
      </c>
      <c r="G3746">
        <f t="shared" si="235"/>
        <v>10.160987320654327</v>
      </c>
    </row>
    <row r="3747" spans="1:7" x14ac:dyDescent="0.35">
      <c r="A3747">
        <v>3769.8739999999998</v>
      </c>
      <c r="B3747">
        <v>150.000244140625</v>
      </c>
      <c r="C3747">
        <v>146.131103515625</v>
      </c>
      <c r="D3747">
        <f t="shared" si="232"/>
        <v>276.91673179840768</v>
      </c>
      <c r="E3747">
        <f t="shared" si="233"/>
        <v>11.732754057578363</v>
      </c>
      <c r="F3747">
        <f t="shared" si="234"/>
        <v>287.50296237263473</v>
      </c>
      <c r="G3747">
        <f t="shared" si="235"/>
        <v>11.224256338328889</v>
      </c>
    </row>
    <row r="3748" spans="1:7" x14ac:dyDescent="0.35">
      <c r="A3748">
        <v>3770.8809999999999</v>
      </c>
      <c r="B3748">
        <v>149.95265197753901</v>
      </c>
      <c r="C3748">
        <v>146.10368347168</v>
      </c>
      <c r="D3748">
        <f t="shared" si="232"/>
        <v>275.03625377438465</v>
      </c>
      <c r="E3748">
        <f t="shared" si="233"/>
        <v>11.622508805139745</v>
      </c>
      <c r="F3748">
        <f t="shared" si="234"/>
        <v>285.33184361124023</v>
      </c>
      <c r="G3748">
        <f t="shared" si="235"/>
        <v>12.605436505176076</v>
      </c>
    </row>
    <row r="3749" spans="1:7" x14ac:dyDescent="0.35">
      <c r="A3749">
        <v>3771.8939999999998</v>
      </c>
      <c r="B3749">
        <v>149.82679748535199</v>
      </c>
      <c r="C3749">
        <v>146.06867980957</v>
      </c>
      <c r="D3749">
        <f t="shared" si="232"/>
        <v>274.57350161662242</v>
      </c>
      <c r="E3749">
        <f t="shared" si="233"/>
        <v>12.312835222554728</v>
      </c>
      <c r="F3749">
        <f t="shared" si="234"/>
        <v>282.77947452110476</v>
      </c>
      <c r="G3749">
        <f t="shared" si="235"/>
        <v>12.47398998237508</v>
      </c>
    </row>
    <row r="3750" spans="1:7" x14ac:dyDescent="0.35">
      <c r="A3750">
        <v>3772.8980000000001</v>
      </c>
      <c r="B3750">
        <v>149.77998352050801</v>
      </c>
      <c r="C3750">
        <v>146.03097534179699</v>
      </c>
      <c r="D3750">
        <f t="shared" si="232"/>
        <v>274.61492336301086</v>
      </c>
      <c r="E3750">
        <f t="shared" si="233"/>
        <v>11.253680017929947</v>
      </c>
      <c r="F3750">
        <f t="shared" si="234"/>
        <v>280.36808130254474</v>
      </c>
      <c r="G3750">
        <f t="shared" si="235"/>
        <v>12.249620863289376</v>
      </c>
    </row>
    <row r="3751" spans="1:7" x14ac:dyDescent="0.35">
      <c r="A3751">
        <v>3773.9079999999999</v>
      </c>
      <c r="B3751">
        <v>149.69650268554699</v>
      </c>
      <c r="C3751">
        <v>146.08566284179699</v>
      </c>
      <c r="D3751">
        <f t="shared" si="232"/>
        <v>274.70895689924055</v>
      </c>
      <c r="E3751">
        <f t="shared" si="233"/>
        <v>12.83676414659605</v>
      </c>
      <c r="F3751">
        <f t="shared" si="234"/>
        <v>278.38478779605498</v>
      </c>
      <c r="G3751">
        <f t="shared" si="235"/>
        <v>12.156077381965991</v>
      </c>
    </row>
    <row r="3752" spans="1:7" x14ac:dyDescent="0.35">
      <c r="A3752">
        <v>3774.9209999999998</v>
      </c>
      <c r="B3752">
        <v>149.62655639648401</v>
      </c>
      <c r="C3752">
        <v>146.03828430175801</v>
      </c>
      <c r="D3752">
        <f t="shared" si="232"/>
        <v>271.0914481572334</v>
      </c>
      <c r="E3752">
        <f t="shared" si="233"/>
        <v>11.527453040906556</v>
      </c>
      <c r="F3752">
        <f t="shared" si="234"/>
        <v>275.61948773661237</v>
      </c>
      <c r="G3752">
        <f t="shared" si="235"/>
        <v>12.782388296864866</v>
      </c>
    </row>
    <row r="3753" spans="1:7" x14ac:dyDescent="0.35">
      <c r="A3753">
        <v>3775.9270000000001</v>
      </c>
      <c r="B3753">
        <v>149.53346252441401</v>
      </c>
      <c r="C3753">
        <v>145.96676635742199</v>
      </c>
      <c r="D3753">
        <f t="shared" si="232"/>
        <v>269.06264476741859</v>
      </c>
      <c r="E3753">
        <f t="shared" si="233"/>
        <v>9.7779869271917068</v>
      </c>
      <c r="F3753">
        <f t="shared" si="234"/>
        <v>272.86652020653378</v>
      </c>
      <c r="G3753">
        <f t="shared" si="235"/>
        <v>13.484689469702273</v>
      </c>
    </row>
    <row r="3754" spans="1:7" x14ac:dyDescent="0.35">
      <c r="A3754">
        <v>3776.9389999999999</v>
      </c>
      <c r="B3754">
        <v>149.37742614746099</v>
      </c>
      <c r="C3754">
        <v>146.08193969726599</v>
      </c>
      <c r="D3754">
        <f t="shared" si="232"/>
        <v>272.50353350471357</v>
      </c>
      <c r="E3754">
        <f t="shared" si="233"/>
        <v>7.5946774520786242</v>
      </c>
      <c r="F3754">
        <f t="shared" si="234"/>
        <v>269.89676716917506</v>
      </c>
      <c r="G3754">
        <f t="shared" si="235"/>
        <v>14.114526916037653</v>
      </c>
    </row>
    <row r="3755" spans="1:7" x14ac:dyDescent="0.35">
      <c r="A3755">
        <v>3777.944</v>
      </c>
      <c r="B3755">
        <v>149.331130981445</v>
      </c>
      <c r="C3755">
        <v>146.08238220214801</v>
      </c>
      <c r="D3755">
        <f t="shared" si="232"/>
        <v>271.24898549687651</v>
      </c>
      <c r="E3755">
        <f t="shared" si="233"/>
        <v>9.0379240250050312</v>
      </c>
      <c r="F3755">
        <f t="shared" si="234"/>
        <v>267.04886217964435</v>
      </c>
      <c r="G3755">
        <f t="shared" si="235"/>
        <v>14.825475521957847</v>
      </c>
    </row>
    <row r="3756" spans="1:7" x14ac:dyDescent="0.35">
      <c r="A3756">
        <v>3778.9549999999999</v>
      </c>
      <c r="B3756">
        <v>149.38626098632801</v>
      </c>
      <c r="C3756">
        <v>146.087158203125</v>
      </c>
      <c r="D3756">
        <f t="shared" si="232"/>
        <v>269.65098531702051</v>
      </c>
      <c r="E3756">
        <f t="shared" si="233"/>
        <v>9.8705551175763873</v>
      </c>
      <c r="F3756">
        <f t="shared" si="234"/>
        <v>265.26889486778521</v>
      </c>
      <c r="G3756">
        <f t="shared" si="235"/>
        <v>15.464914466021392</v>
      </c>
    </row>
    <row r="3757" spans="1:7" x14ac:dyDescent="0.35">
      <c r="A3757">
        <v>3779.9690000000001</v>
      </c>
      <c r="B3757">
        <v>149.36207580566401</v>
      </c>
      <c r="C3757">
        <v>146.06301879882801</v>
      </c>
      <c r="D3757">
        <f t="shared" si="232"/>
        <v>268.62646644146446</v>
      </c>
      <c r="E3757">
        <f t="shared" si="233"/>
        <v>13.408346614818569</v>
      </c>
      <c r="F3757">
        <f t="shared" si="234"/>
        <v>262.64980433557133</v>
      </c>
      <c r="G3757">
        <f t="shared" si="235"/>
        <v>15.485225907977402</v>
      </c>
    </row>
    <row r="3758" spans="1:7" x14ac:dyDescent="0.35">
      <c r="A3758">
        <v>3780.9690000000001</v>
      </c>
      <c r="B3758">
        <v>149.22399902343801</v>
      </c>
      <c r="C3758">
        <v>146.03187561035199</v>
      </c>
      <c r="D3758">
        <f t="shared" si="232"/>
        <v>268.09950191795389</v>
      </c>
      <c r="E3758">
        <f t="shared" si="233"/>
        <v>14.491519692701099</v>
      </c>
      <c r="F3758">
        <f t="shared" si="234"/>
        <v>259.45624768998721</v>
      </c>
      <c r="G3758">
        <f t="shared" si="235"/>
        <v>15.858422661283994</v>
      </c>
    </row>
    <row r="3759" spans="1:7" x14ac:dyDescent="0.35">
      <c r="A3759">
        <v>3781.9830000000002</v>
      </c>
      <c r="B3759">
        <v>149.11190795898401</v>
      </c>
      <c r="C3759">
        <v>146.06449890136699</v>
      </c>
      <c r="D3759">
        <f t="shared" si="232"/>
        <v>264.13179458819616</v>
      </c>
      <c r="E3759">
        <f t="shared" si="233"/>
        <v>16.01651643011024</v>
      </c>
      <c r="F3759">
        <f t="shared" si="234"/>
        <v>255.94522090574154</v>
      </c>
      <c r="G3759">
        <f t="shared" si="235"/>
        <v>15.944533379084161</v>
      </c>
    </row>
    <row r="3760" spans="1:7" x14ac:dyDescent="0.35">
      <c r="A3760">
        <v>3782.9879999999998</v>
      </c>
      <c r="B3760">
        <v>148.96107482910199</v>
      </c>
      <c r="C3760">
        <v>146.03350830078099</v>
      </c>
      <c r="D3760">
        <f t="shared" si="232"/>
        <v>260.40712266371696</v>
      </c>
      <c r="E3760">
        <f t="shared" si="233"/>
        <v>16.936180415918329</v>
      </c>
      <c r="F3760">
        <f t="shared" si="234"/>
        <v>252.52088229787074</v>
      </c>
      <c r="G3760">
        <f t="shared" si="235"/>
        <v>16.254398642953152</v>
      </c>
    </row>
    <row r="3761" spans="1:7" x14ac:dyDescent="0.35">
      <c r="A3761">
        <v>3783.998</v>
      </c>
      <c r="B3761">
        <v>148.91712951660199</v>
      </c>
      <c r="C3761">
        <v>146.04528808593801</v>
      </c>
      <c r="D3761">
        <f t="shared" si="232"/>
        <v>258.98396912502676</v>
      </c>
      <c r="E3761">
        <f t="shared" si="233"/>
        <v>16.584676974893092</v>
      </c>
      <c r="F3761">
        <f t="shared" si="234"/>
        <v>248.79959246432603</v>
      </c>
      <c r="G3761">
        <f t="shared" si="235"/>
        <v>16.548722965144833</v>
      </c>
    </row>
    <row r="3762" spans="1:7" x14ac:dyDescent="0.35">
      <c r="A3762">
        <v>3785.0059999999999</v>
      </c>
      <c r="B3762">
        <v>148.80635070800801</v>
      </c>
      <c r="C3762">
        <v>146.06256103515599</v>
      </c>
      <c r="D3762">
        <f t="shared" si="232"/>
        <v>256.98692877785692</v>
      </c>
      <c r="E3762">
        <f t="shared" si="233"/>
        <v>18.718458782049563</v>
      </c>
      <c r="F3762">
        <f t="shared" si="234"/>
        <v>245.57311057520562</v>
      </c>
      <c r="G3762">
        <f t="shared" si="235"/>
        <v>17.033360227073171</v>
      </c>
    </row>
    <row r="3763" spans="1:7" x14ac:dyDescent="0.35">
      <c r="A3763">
        <v>3786.0160000000001</v>
      </c>
      <c r="B3763">
        <v>148.78086853027301</v>
      </c>
      <c r="C3763">
        <v>146.04930114746099</v>
      </c>
      <c r="D3763">
        <f t="shared" si="232"/>
        <v>253.4361786257989</v>
      </c>
      <c r="E3763">
        <f t="shared" si="233"/>
        <v>20.120887483424855</v>
      </c>
      <c r="F3763">
        <f t="shared" si="234"/>
        <v>243.25856230027262</v>
      </c>
      <c r="G3763">
        <f t="shared" si="235"/>
        <v>17.347300412887972</v>
      </c>
    </row>
    <row r="3764" spans="1:7" x14ac:dyDescent="0.35">
      <c r="A3764">
        <v>3787.0210000000002</v>
      </c>
      <c r="B3764">
        <v>148.71403503418</v>
      </c>
      <c r="C3764">
        <v>146.04930114746099</v>
      </c>
      <c r="D3764">
        <f t="shared" si="232"/>
        <v>248.74447837805394</v>
      </c>
      <c r="E3764">
        <f t="shared" si="233"/>
        <v>18.352948196849312</v>
      </c>
      <c r="F3764">
        <f t="shared" si="234"/>
        <v>242.01159374203766</v>
      </c>
      <c r="G3764">
        <f t="shared" si="235"/>
        <v>17.721051504048173</v>
      </c>
    </row>
    <row r="3765" spans="1:7" x14ac:dyDescent="0.35">
      <c r="A3765">
        <v>3788.029</v>
      </c>
      <c r="B3765">
        <v>148.61859130859401</v>
      </c>
      <c r="C3765">
        <v>146.058837890625</v>
      </c>
      <c r="D3765">
        <f t="shared" si="232"/>
        <v>245.64961741732961</v>
      </c>
      <c r="E3765">
        <f t="shared" si="233"/>
        <v>17.49165462826889</v>
      </c>
      <c r="F3765">
        <f t="shared" si="234"/>
        <v>240.0087478754815</v>
      </c>
      <c r="G3765">
        <f t="shared" si="235"/>
        <v>17.811820256801767</v>
      </c>
    </row>
    <row r="3766" spans="1:7" x14ac:dyDescent="0.35">
      <c r="A3766">
        <v>3789.029</v>
      </c>
      <c r="B3766">
        <v>148.49740600585901</v>
      </c>
      <c r="C3766">
        <v>145.98269653320301</v>
      </c>
      <c r="D3766">
        <f t="shared" si="232"/>
        <v>242.76637897916834</v>
      </c>
      <c r="E3766">
        <f t="shared" si="233"/>
        <v>17.434292606034443</v>
      </c>
      <c r="F3766">
        <f t="shared" si="234"/>
        <v>237.737599956287</v>
      </c>
      <c r="G3766">
        <f t="shared" si="235"/>
        <v>18.596057706239968</v>
      </c>
    </row>
    <row r="3767" spans="1:7" x14ac:dyDescent="0.35">
      <c r="A3767">
        <v>3790.0340000000001</v>
      </c>
      <c r="B3767">
        <v>148.59024047851599</v>
      </c>
      <c r="C3767">
        <v>146.03678894043</v>
      </c>
      <c r="D3767">
        <f t="shared" si="232"/>
        <v>240.32424718341926</v>
      </c>
      <c r="E3767">
        <f t="shared" si="233"/>
        <v>17.309926230153003</v>
      </c>
      <c r="F3767">
        <f t="shared" si="234"/>
        <v>234.943972267384</v>
      </c>
      <c r="G3767">
        <f t="shared" si="235"/>
        <v>19.219304518410546</v>
      </c>
    </row>
    <row r="3768" spans="1:7" x14ac:dyDescent="0.35">
      <c r="A3768">
        <v>3791.049</v>
      </c>
      <c r="B3768">
        <v>148.46775817871099</v>
      </c>
      <c r="C3768">
        <v>145.98612976074199</v>
      </c>
      <c r="D3768">
        <f t="shared" si="232"/>
        <v>236.8443414568905</v>
      </c>
      <c r="E3768">
        <f t="shared" si="233"/>
        <v>19.294785275217247</v>
      </c>
      <c r="F3768">
        <f t="shared" si="234"/>
        <v>231.94986208645238</v>
      </c>
      <c r="G3768">
        <f t="shared" si="235"/>
        <v>18.876478978554239</v>
      </c>
    </row>
    <row r="3769" spans="1:7" x14ac:dyDescent="0.35">
      <c r="A3769">
        <v>3792.0540000000001</v>
      </c>
      <c r="B3769">
        <v>148.29196166992199</v>
      </c>
      <c r="C3769">
        <v>146.07015991210901</v>
      </c>
      <c r="D3769">
        <f t="shared" si="232"/>
        <v>233.49549230116912</v>
      </c>
      <c r="E3769">
        <f t="shared" si="233"/>
        <v>22.685165595039756</v>
      </c>
      <c r="F3769">
        <f t="shared" si="234"/>
        <v>229.92901747530863</v>
      </c>
      <c r="G3769">
        <f t="shared" si="235"/>
        <v>18.619949804807799</v>
      </c>
    </row>
    <row r="3770" spans="1:7" x14ac:dyDescent="0.35">
      <c r="A3770">
        <v>3793.0610000000001</v>
      </c>
      <c r="B3770">
        <v>148.33799743652301</v>
      </c>
      <c r="C3770">
        <v>145.953201293945</v>
      </c>
      <c r="D3770">
        <f t="shared" si="232"/>
        <v>230.93697248478708</v>
      </c>
      <c r="E3770">
        <f t="shared" si="233"/>
        <v>24.864055624885463</v>
      </c>
      <c r="F3770">
        <f t="shared" si="234"/>
        <v>227.55693547230732</v>
      </c>
      <c r="G3770">
        <f t="shared" si="235"/>
        <v>18.815915912489846</v>
      </c>
    </row>
    <row r="3771" spans="1:7" x14ac:dyDescent="0.35">
      <c r="A3771">
        <v>3794.0619999999999</v>
      </c>
      <c r="B3771">
        <v>148.20718383789099</v>
      </c>
      <c r="C3771">
        <v>145.95379638671901</v>
      </c>
      <c r="D3771">
        <f t="shared" si="232"/>
        <v>229.67426726567604</v>
      </c>
      <c r="E3771">
        <f t="shared" si="233"/>
        <v>26.626066018967034</v>
      </c>
      <c r="F3771">
        <f t="shared" si="234"/>
        <v>224.54171369626678</v>
      </c>
      <c r="G3771">
        <f t="shared" si="235"/>
        <v>18.755406244228528</v>
      </c>
    </row>
    <row r="3772" spans="1:7" x14ac:dyDescent="0.35">
      <c r="A3772">
        <v>3795.07</v>
      </c>
      <c r="B3772">
        <v>148.21395874023401</v>
      </c>
      <c r="C3772">
        <v>145.92697143554699</v>
      </c>
      <c r="D3772">
        <f t="shared" si="232"/>
        <v>224.07148305998064</v>
      </c>
      <c r="E3772">
        <f t="shared" si="233"/>
        <v>25.687863428264905</v>
      </c>
      <c r="F3772">
        <f t="shared" si="234"/>
        <v>221.81433634586216</v>
      </c>
      <c r="G3772">
        <f t="shared" si="235"/>
        <v>19.331570454839685</v>
      </c>
    </row>
    <row r="3773" spans="1:7" x14ac:dyDescent="0.35">
      <c r="A3773">
        <v>3796.0770000000002</v>
      </c>
      <c r="B3773">
        <v>148.09901428222699</v>
      </c>
      <c r="C3773">
        <v>145.97703552246099</v>
      </c>
      <c r="D3773">
        <f t="shared" si="232"/>
        <v>217.75051057110275</v>
      </c>
      <c r="E3773">
        <f t="shared" si="233"/>
        <v>26.087304262657245</v>
      </c>
      <c r="F3773">
        <f t="shared" si="234"/>
        <v>219.0369018902245</v>
      </c>
      <c r="G3773">
        <f t="shared" si="235"/>
        <v>19.620057613319283</v>
      </c>
    </row>
    <row r="3774" spans="1:7" x14ac:dyDescent="0.35">
      <c r="A3774">
        <v>3797.0770000000002</v>
      </c>
      <c r="B3774">
        <v>148.12760925293</v>
      </c>
      <c r="C3774">
        <v>145.97540283203099</v>
      </c>
      <c r="D3774">
        <f t="shared" si="232"/>
        <v>212.75065716570603</v>
      </c>
      <c r="E3774">
        <f t="shared" si="233"/>
        <v>25.565560271944761</v>
      </c>
      <c r="F3774">
        <f t="shared" si="234"/>
        <v>215.9437326040748</v>
      </c>
      <c r="G3774">
        <f t="shared" si="235"/>
        <v>19.992727767910136</v>
      </c>
    </row>
    <row r="3775" spans="1:7" x14ac:dyDescent="0.35">
      <c r="A3775">
        <v>3798.078</v>
      </c>
      <c r="B3775">
        <v>148.00460815429699</v>
      </c>
      <c r="C3775">
        <v>145.96273803710901</v>
      </c>
      <c r="D3775">
        <f t="shared" si="232"/>
        <v>207.28473721136402</v>
      </c>
      <c r="E3775">
        <f t="shared" si="233"/>
        <v>24.223451107304779</v>
      </c>
      <c r="F3775">
        <f t="shared" si="234"/>
        <v>212.96700544491407</v>
      </c>
      <c r="G3775">
        <f t="shared" si="235"/>
        <v>19.947591191931092</v>
      </c>
    </row>
    <row r="3776" spans="1:7" x14ac:dyDescent="0.35">
      <c r="A3776">
        <v>3799.0929999999998</v>
      </c>
      <c r="B3776">
        <v>147.90579223632801</v>
      </c>
      <c r="C3776">
        <v>145.93428039550801</v>
      </c>
      <c r="D3776">
        <f t="shared" si="232"/>
        <v>203.11670907501309</v>
      </c>
      <c r="E3776">
        <f t="shared" si="233"/>
        <v>23.722085309572613</v>
      </c>
      <c r="F3776">
        <f t="shared" si="234"/>
        <v>210.27936182582536</v>
      </c>
      <c r="G3776">
        <f t="shared" si="235"/>
        <v>19.585829835551639</v>
      </c>
    </row>
    <row r="3777" spans="1:7" x14ac:dyDescent="0.35">
      <c r="A3777">
        <v>3800.1080000000002</v>
      </c>
      <c r="B3777">
        <v>147.82829284668</v>
      </c>
      <c r="C3777">
        <v>145.856201171875</v>
      </c>
      <c r="D3777">
        <f t="shared" si="232"/>
        <v>199.19123578364366</v>
      </c>
      <c r="E3777">
        <f t="shared" si="233"/>
        <v>23.398226387223843</v>
      </c>
      <c r="F3777">
        <f t="shared" si="234"/>
        <v>207.53448717232092</v>
      </c>
      <c r="G3777">
        <f t="shared" si="235"/>
        <v>19.167102228344365</v>
      </c>
    </row>
    <row r="3778" spans="1:7" x14ac:dyDescent="0.35">
      <c r="A3778">
        <v>3801.116</v>
      </c>
      <c r="B3778">
        <v>147.87016296386699</v>
      </c>
      <c r="C3778">
        <v>145.84532165527301</v>
      </c>
      <c r="D3778">
        <f t="shared" si="232"/>
        <v>198.34869017715161</v>
      </c>
      <c r="E3778">
        <f t="shared" si="233"/>
        <v>22.829556540827475</v>
      </c>
      <c r="F3778">
        <f t="shared" si="234"/>
        <v>204.64106940450355</v>
      </c>
      <c r="G3778">
        <f t="shared" si="235"/>
        <v>18.575004235978145</v>
      </c>
    </row>
    <row r="3779" spans="1:7" x14ac:dyDescent="0.35">
      <c r="A3779">
        <v>3802.1239999999998</v>
      </c>
      <c r="B3779">
        <v>147.83168029785199</v>
      </c>
      <c r="C3779">
        <v>146.00222778320301</v>
      </c>
      <c r="D3779">
        <f t="shared" si="232"/>
        <v>199.2314293891543</v>
      </c>
      <c r="E3779">
        <f t="shared" si="233"/>
        <v>21.797747792893119</v>
      </c>
      <c r="F3779">
        <f t="shared" si="234"/>
        <v>201.89231324607454</v>
      </c>
      <c r="G3779">
        <f t="shared" si="235"/>
        <v>17.975291783532512</v>
      </c>
    </row>
    <row r="3780" spans="1:7" x14ac:dyDescent="0.35">
      <c r="A3780">
        <v>3803.125</v>
      </c>
      <c r="B3780">
        <v>147.75079345703099</v>
      </c>
      <c r="C3780">
        <v>145.99089050293</v>
      </c>
      <c r="D3780">
        <f t="shared" si="232"/>
        <v>197.23618046546102</v>
      </c>
      <c r="E3780">
        <f t="shared" si="233"/>
        <v>21.031045647299628</v>
      </c>
      <c r="F3780">
        <f t="shared" si="234"/>
        <v>198.97358108519089</v>
      </c>
      <c r="G3780">
        <f t="shared" si="235"/>
        <v>17.608627516142995</v>
      </c>
    </row>
    <row r="3781" spans="1:7" x14ac:dyDescent="0.35">
      <c r="A3781">
        <v>3804.1280000000002</v>
      </c>
      <c r="B3781">
        <v>147.65301513671901</v>
      </c>
      <c r="C3781">
        <v>145.98881530761699</v>
      </c>
      <c r="D3781">
        <f t="shared" si="232"/>
        <v>195.95295729516954</v>
      </c>
      <c r="E3781">
        <f t="shared" si="233"/>
        <v>21.514920364552808</v>
      </c>
      <c r="F3781">
        <f t="shared" si="234"/>
        <v>196.31671279853381</v>
      </c>
      <c r="G3781">
        <f t="shared" si="235"/>
        <v>17.569436490094912</v>
      </c>
    </row>
    <row r="3782" spans="1:7" x14ac:dyDescent="0.35">
      <c r="A3782">
        <v>3805.1309999999999</v>
      </c>
      <c r="B3782">
        <v>147.57994079589801</v>
      </c>
      <c r="C3782">
        <v>145.93069458007801</v>
      </c>
      <c r="D3782">
        <f t="shared" si="232"/>
        <v>194.13736475479345</v>
      </c>
      <c r="E3782">
        <f t="shared" si="233"/>
        <v>24.470666544228948</v>
      </c>
      <c r="F3782">
        <f t="shared" si="234"/>
        <v>194.00143541663479</v>
      </c>
      <c r="G3782">
        <f t="shared" si="235"/>
        <v>17.32449783775494</v>
      </c>
    </row>
    <row r="3783" spans="1:7" x14ac:dyDescent="0.35">
      <c r="A3783">
        <v>3806.1390000000001</v>
      </c>
      <c r="B3783">
        <v>147.560958862305</v>
      </c>
      <c r="C3783">
        <v>145.87333679199199</v>
      </c>
      <c r="D3783">
        <f t="shared" si="232"/>
        <v>187.80160182800279</v>
      </c>
      <c r="E3783">
        <f t="shared" si="233"/>
        <v>23.727433765889902</v>
      </c>
      <c r="F3783">
        <f t="shared" si="234"/>
        <v>191.05601099312756</v>
      </c>
      <c r="G3783">
        <f t="shared" si="235"/>
        <v>17.019514395247725</v>
      </c>
    </row>
    <row r="3784" spans="1:7" x14ac:dyDescent="0.35">
      <c r="A3784">
        <v>3807.1390000000001</v>
      </c>
      <c r="B3784">
        <v>147.517013549805</v>
      </c>
      <c r="C3784">
        <v>145.873779296875</v>
      </c>
      <c r="D3784">
        <f t="shared" si="232"/>
        <v>183.51647044925048</v>
      </c>
      <c r="E3784">
        <f t="shared" si="233"/>
        <v>22.771469301109061</v>
      </c>
      <c r="F3784">
        <f t="shared" si="234"/>
        <v>188.33730366146361</v>
      </c>
      <c r="G3784">
        <f t="shared" si="235"/>
        <v>17.490379089458312</v>
      </c>
    </row>
    <row r="3785" spans="1:7" x14ac:dyDescent="0.35">
      <c r="A3785">
        <v>3808.14</v>
      </c>
      <c r="B3785">
        <v>147.51258850097699</v>
      </c>
      <c r="C3785">
        <v>145.80062866210901</v>
      </c>
      <c r="D3785">
        <f t="shared" si="232"/>
        <v>182.71669411476071</v>
      </c>
      <c r="E3785">
        <f t="shared" si="233"/>
        <v>20.437657729083025</v>
      </c>
      <c r="F3785">
        <f t="shared" si="234"/>
        <v>186.15895603761797</v>
      </c>
      <c r="G3785">
        <f t="shared" si="235"/>
        <v>17.441242532544226</v>
      </c>
    </row>
    <row r="3786" spans="1:7" x14ac:dyDescent="0.35">
      <c r="A3786">
        <v>3809.14</v>
      </c>
      <c r="B3786">
        <v>147.37814331054699</v>
      </c>
      <c r="C3786">
        <v>145.80076599121099</v>
      </c>
      <c r="D3786">
        <f t="shared" si="232"/>
        <v>178.90199067532396</v>
      </c>
      <c r="E3786">
        <f t="shared" si="233"/>
        <v>20.037702106468164</v>
      </c>
      <c r="F3786">
        <f t="shared" si="234"/>
        <v>183.91477851743758</v>
      </c>
      <c r="G3786">
        <f t="shared" si="235"/>
        <v>17.231043165020317</v>
      </c>
    </row>
    <row r="3787" spans="1:7" x14ac:dyDescent="0.35">
      <c r="A3787">
        <v>3810.1460000000002</v>
      </c>
      <c r="B3787">
        <v>147.38932800293</v>
      </c>
      <c r="C3787">
        <v>145.90179443359401</v>
      </c>
      <c r="D3787">
        <f t="shared" si="232"/>
        <v>175.66656718592256</v>
      </c>
      <c r="E3787">
        <f t="shared" si="233"/>
        <v>19.794075894947312</v>
      </c>
      <c r="F3787">
        <f t="shared" si="234"/>
        <v>180.2434786460347</v>
      </c>
      <c r="G3787">
        <f t="shared" si="235"/>
        <v>17.040155177996983</v>
      </c>
    </row>
    <row r="3788" spans="1:7" x14ac:dyDescent="0.35">
      <c r="A3788">
        <v>3811.1579999999999</v>
      </c>
      <c r="B3788">
        <v>147.31417846679699</v>
      </c>
      <c r="C3788">
        <v>145.85322570800801</v>
      </c>
      <c r="D3788">
        <f t="shared" si="232"/>
        <v>171.49032821123743</v>
      </c>
      <c r="E3788">
        <f t="shared" si="233"/>
        <v>20.231326710780792</v>
      </c>
      <c r="F3788">
        <f t="shared" si="234"/>
        <v>176.36022527983363</v>
      </c>
      <c r="G3788">
        <f t="shared" si="235"/>
        <v>16.614955145210374</v>
      </c>
    </row>
    <row r="3789" spans="1:7" x14ac:dyDescent="0.35">
      <c r="A3789">
        <v>3812.1709999999998</v>
      </c>
      <c r="B3789">
        <v>147.26371765136699</v>
      </c>
      <c r="C3789">
        <v>145.91505432128901</v>
      </c>
      <c r="D3789">
        <f t="shared" si="232"/>
        <v>168.82595859544892</v>
      </c>
      <c r="E3789">
        <f t="shared" si="233"/>
        <v>19.326852918543636</v>
      </c>
      <c r="F3789">
        <f t="shared" si="234"/>
        <v>173.07934793812157</v>
      </c>
      <c r="G3789">
        <f t="shared" si="235"/>
        <v>16.015126664214108</v>
      </c>
    </row>
    <row r="3790" spans="1:7" x14ac:dyDescent="0.35">
      <c r="A3790">
        <v>3813.1750000000002</v>
      </c>
      <c r="B3790">
        <v>147.27386474609401</v>
      </c>
      <c r="C3790">
        <v>145.91029357910199</v>
      </c>
      <c r="D3790">
        <f t="shared" si="232"/>
        <v>165.79175130609389</v>
      </c>
      <c r="E3790">
        <f t="shared" si="233"/>
        <v>17.548841537144529</v>
      </c>
      <c r="F3790">
        <f t="shared" si="234"/>
        <v>170.15244466055319</v>
      </c>
      <c r="G3790">
        <f t="shared" si="235"/>
        <v>15.592631449363509</v>
      </c>
    </row>
    <row r="3791" spans="1:7" x14ac:dyDescent="0.35">
      <c r="A3791">
        <v>3814.1860000000001</v>
      </c>
      <c r="B3791">
        <v>147.25201416015599</v>
      </c>
      <c r="C3791">
        <v>145.89419555664099</v>
      </c>
      <c r="D3791">
        <f t="shared" si="232"/>
        <v>163.75126647862729</v>
      </c>
      <c r="E3791">
        <f t="shared" si="233"/>
        <v>16.497714298615577</v>
      </c>
      <c r="F3791">
        <f t="shared" si="234"/>
        <v>167.49353733160876</v>
      </c>
      <c r="G3791">
        <f t="shared" si="235"/>
        <v>15.233126504958218</v>
      </c>
    </row>
    <row r="3792" spans="1:7" x14ac:dyDescent="0.35">
      <c r="A3792">
        <v>3815.1930000000002</v>
      </c>
      <c r="B3792">
        <v>147.17349243164099</v>
      </c>
      <c r="C3792">
        <v>145.86410522460901</v>
      </c>
      <c r="D3792">
        <f t="shared" si="232"/>
        <v>163.28700459157443</v>
      </c>
      <c r="E3792">
        <f t="shared" si="233"/>
        <v>14.829837371332468</v>
      </c>
      <c r="F3792">
        <f t="shared" si="234"/>
        <v>165.04628765190199</v>
      </c>
      <c r="G3792">
        <f t="shared" si="235"/>
        <v>15.037171152820527</v>
      </c>
    </row>
    <row r="3793" spans="1:7" x14ac:dyDescent="0.35">
      <c r="A3793">
        <v>3816.2020000000002</v>
      </c>
      <c r="B3793">
        <v>147.032791137695</v>
      </c>
      <c r="C3793">
        <v>145.84487915039099</v>
      </c>
      <c r="D3793">
        <f t="shared" si="232"/>
        <v>162.02815528593197</v>
      </c>
      <c r="E3793">
        <f t="shared" si="233"/>
        <v>14.959735468084041</v>
      </c>
      <c r="F3793">
        <f t="shared" si="234"/>
        <v>162.53795049788269</v>
      </c>
      <c r="G3793">
        <f t="shared" si="235"/>
        <v>14.589894466905383</v>
      </c>
    </row>
    <row r="3794" spans="1:7" x14ac:dyDescent="0.35">
      <c r="A3794">
        <v>3817.2069999999999</v>
      </c>
      <c r="B3794">
        <v>146.86193847656301</v>
      </c>
      <c r="C3794">
        <v>145.86589050293</v>
      </c>
      <c r="D3794">
        <f t="shared" ref="D3794:D3857" si="236">-SLOPE(B3779:B3809,A3779:A3809)*3600</f>
        <v>159.90150768698015</v>
      </c>
      <c r="E3794">
        <f t="shared" ref="E3794:E3857" si="237">-SLOPE(C3779:C3809,A3779:A3809)*3600</f>
        <v>14.891605243594846</v>
      </c>
      <c r="F3794">
        <f t="shared" si="234"/>
        <v>159.71285786361548</v>
      </c>
      <c r="G3794">
        <f t="shared" si="235"/>
        <v>14.240984294695703</v>
      </c>
    </row>
    <row r="3795" spans="1:7" x14ac:dyDescent="0.35">
      <c r="A3795">
        <v>3818.2109999999998</v>
      </c>
      <c r="B3795">
        <v>146.938400268555</v>
      </c>
      <c r="C3795">
        <v>145.84144592285199</v>
      </c>
      <c r="D3795">
        <f t="shared" si="236"/>
        <v>155.64970801216191</v>
      </c>
      <c r="E3795">
        <f t="shared" si="237"/>
        <v>11.514938363868531</v>
      </c>
      <c r="F3795">
        <f t="shared" si="234"/>
        <v>156.9834591409232</v>
      </c>
      <c r="G3795">
        <f t="shared" si="235"/>
        <v>13.917967234636748</v>
      </c>
    </row>
    <row r="3796" spans="1:7" x14ac:dyDescent="0.35">
      <c r="A3796">
        <v>3819.2190000000001</v>
      </c>
      <c r="B3796">
        <v>146.88873291015599</v>
      </c>
      <c r="C3796">
        <v>145.75964355468801</v>
      </c>
      <c r="D3796">
        <f t="shared" si="236"/>
        <v>153.66279371550635</v>
      </c>
      <c r="E3796">
        <f t="shared" si="237"/>
        <v>8.7497379850606034</v>
      </c>
      <c r="F3796">
        <f t="shared" si="234"/>
        <v>154.34530253662783</v>
      </c>
      <c r="G3796">
        <f t="shared" si="235"/>
        <v>13.33367394428331</v>
      </c>
    </row>
    <row r="3797" spans="1:7" x14ac:dyDescent="0.35">
      <c r="A3797">
        <v>3820.223</v>
      </c>
      <c r="B3797">
        <v>146.927734375</v>
      </c>
      <c r="C3797">
        <v>145.70675659179699</v>
      </c>
      <c r="D3797">
        <f t="shared" si="236"/>
        <v>153.82026397273083</v>
      </c>
      <c r="E3797">
        <f t="shared" si="237"/>
        <v>6.3881818047392862</v>
      </c>
      <c r="F3797">
        <f t="shared" si="234"/>
        <v>151.73145164335548</v>
      </c>
      <c r="G3797">
        <f t="shared" si="235"/>
        <v>13.45204394448416</v>
      </c>
    </row>
    <row r="3798" spans="1:7" x14ac:dyDescent="0.35">
      <c r="A3798">
        <v>3821.2330000000002</v>
      </c>
      <c r="B3798">
        <v>146.93267822265599</v>
      </c>
      <c r="C3798">
        <v>145.801513671875</v>
      </c>
      <c r="D3798">
        <f t="shared" si="236"/>
        <v>152.16414356549521</v>
      </c>
      <c r="E3798">
        <f t="shared" si="237"/>
        <v>4.0164830725409679</v>
      </c>
      <c r="F3798">
        <f t="shared" si="234"/>
        <v>148.53886887378002</v>
      </c>
      <c r="G3798">
        <f t="shared" si="235"/>
        <v>12.812244450283595</v>
      </c>
    </row>
    <row r="3799" spans="1:7" x14ac:dyDescent="0.35">
      <c r="A3799">
        <v>3822.2379999999998</v>
      </c>
      <c r="B3799">
        <v>146.85778808593801</v>
      </c>
      <c r="C3799">
        <v>145.84963989257801</v>
      </c>
      <c r="D3799">
        <f t="shared" si="236"/>
        <v>150.2915391334476</v>
      </c>
      <c r="E3799">
        <f t="shared" si="237"/>
        <v>4.3493549256757555</v>
      </c>
      <c r="F3799">
        <f t="shared" si="234"/>
        <v>145.26255685889214</v>
      </c>
      <c r="G3799">
        <f t="shared" si="235"/>
        <v>12.858526848010182</v>
      </c>
    </row>
    <row r="3800" spans="1:7" x14ac:dyDescent="0.35">
      <c r="A3800">
        <v>3823.241</v>
      </c>
      <c r="B3800">
        <v>146.77716064453099</v>
      </c>
      <c r="C3800">
        <v>145.81463623046901</v>
      </c>
      <c r="D3800">
        <f t="shared" si="236"/>
        <v>148.50267763237193</v>
      </c>
      <c r="E3800">
        <f t="shared" si="237"/>
        <v>5.2726160644257911</v>
      </c>
      <c r="F3800">
        <f t="shared" si="234"/>
        <v>142.56356589164386</v>
      </c>
      <c r="G3800">
        <f t="shared" si="235"/>
        <v>11.728074404342763</v>
      </c>
    </row>
    <row r="3801" spans="1:7" x14ac:dyDescent="0.35">
      <c r="A3801">
        <v>3824.2489999999998</v>
      </c>
      <c r="B3801">
        <v>146.76625061035199</v>
      </c>
      <c r="C3801">
        <v>145.83296203613301</v>
      </c>
      <c r="D3801">
        <f t="shared" si="236"/>
        <v>145.9368604906696</v>
      </c>
      <c r="E3801">
        <f t="shared" si="237"/>
        <v>7.3420221519411637</v>
      </c>
      <c r="F3801">
        <f t="shared" si="234"/>
        <v>139.57754453293197</v>
      </c>
      <c r="G3801">
        <f t="shared" si="235"/>
        <v>12.106359559021575</v>
      </c>
    </row>
    <row r="3802" spans="1:7" x14ac:dyDescent="0.35">
      <c r="A3802">
        <v>3825.2489999999998</v>
      </c>
      <c r="B3802">
        <v>146.774826049805</v>
      </c>
      <c r="C3802">
        <v>145.81716918945301</v>
      </c>
      <c r="D3802">
        <f t="shared" si="236"/>
        <v>142.62421893243109</v>
      </c>
      <c r="E3802">
        <f t="shared" si="237"/>
        <v>9.7716217382248018</v>
      </c>
      <c r="F3802">
        <f t="shared" si="234"/>
        <v>136.34043333757197</v>
      </c>
      <c r="G3802">
        <f t="shared" si="235"/>
        <v>12.575977421485851</v>
      </c>
    </row>
    <row r="3803" spans="1:7" x14ac:dyDescent="0.35">
      <c r="A3803">
        <v>3826.2489999999998</v>
      </c>
      <c r="B3803">
        <v>146.71578979492199</v>
      </c>
      <c r="C3803">
        <v>145.80523681640599</v>
      </c>
      <c r="D3803">
        <f t="shared" si="236"/>
        <v>138.3540520624027</v>
      </c>
      <c r="E3803">
        <f t="shared" si="237"/>
        <v>8.6073654305201117</v>
      </c>
      <c r="F3803">
        <f t="shared" si="234"/>
        <v>132.81181807585301</v>
      </c>
      <c r="G3803">
        <f t="shared" si="235"/>
        <v>12.595322246304146</v>
      </c>
    </row>
    <row r="3804" spans="1:7" x14ac:dyDescent="0.35">
      <c r="A3804">
        <v>3827.2570000000001</v>
      </c>
      <c r="B3804">
        <v>146.66845703125</v>
      </c>
      <c r="C3804">
        <v>145.80569458007801</v>
      </c>
      <c r="D3804">
        <f t="shared" si="236"/>
        <v>135.59751734130947</v>
      </c>
      <c r="E3804">
        <f t="shared" si="237"/>
        <v>7.2490579209062025</v>
      </c>
      <c r="F3804">
        <f t="shared" si="234"/>
        <v>129.38278515744406</v>
      </c>
      <c r="G3804">
        <f t="shared" si="235"/>
        <v>12.362325716225229</v>
      </c>
    </row>
    <row r="3805" spans="1:7" x14ac:dyDescent="0.35">
      <c r="A3805">
        <v>3828.2649999999999</v>
      </c>
      <c r="B3805">
        <v>146.55976867675801</v>
      </c>
      <c r="C3805">
        <v>145.83638000488301</v>
      </c>
      <c r="D3805">
        <f t="shared" si="236"/>
        <v>133.38643872004795</v>
      </c>
      <c r="E3805">
        <f t="shared" si="237"/>
        <v>6.0038162813219813</v>
      </c>
      <c r="F3805">
        <f t="shared" si="234"/>
        <v>126.12589109769387</v>
      </c>
      <c r="G3805">
        <f t="shared" si="235"/>
        <v>12.049584906418245</v>
      </c>
    </row>
    <row r="3806" spans="1:7" x14ac:dyDescent="0.35">
      <c r="A3806">
        <v>3829.2710000000002</v>
      </c>
      <c r="B3806">
        <v>146.540771484375</v>
      </c>
      <c r="C3806">
        <v>145.80703735351599</v>
      </c>
      <c r="D3806">
        <f t="shared" si="236"/>
        <v>129.08655728340543</v>
      </c>
      <c r="E3806">
        <f t="shared" si="237"/>
        <v>4.4331928274759846</v>
      </c>
      <c r="F3806">
        <f t="shared" si="234"/>
        <v>123.30426104218797</v>
      </c>
      <c r="G3806">
        <f t="shared" si="235"/>
        <v>11.798779080135551</v>
      </c>
    </row>
    <row r="3807" spans="1:7" x14ac:dyDescent="0.35">
      <c r="A3807">
        <v>3830.28</v>
      </c>
      <c r="B3807">
        <v>146.47525024414099</v>
      </c>
      <c r="C3807">
        <v>145.85545349121099</v>
      </c>
      <c r="D3807">
        <f t="shared" si="236"/>
        <v>125.49359298768812</v>
      </c>
      <c r="E3807">
        <f t="shared" si="237"/>
        <v>4.1319806996061681</v>
      </c>
      <c r="F3807">
        <f t="shared" si="234"/>
        <v>120.4345109277553</v>
      </c>
      <c r="G3807">
        <f t="shared" si="235"/>
        <v>11.515727339937641</v>
      </c>
    </row>
    <row r="3808" spans="1:7" x14ac:dyDescent="0.35">
      <c r="A3808">
        <v>3831.2840000000001</v>
      </c>
      <c r="B3808">
        <v>146.49891662597699</v>
      </c>
      <c r="C3808">
        <v>145.85038757324199</v>
      </c>
      <c r="D3808">
        <f t="shared" si="236"/>
        <v>121.31954011848444</v>
      </c>
      <c r="E3808">
        <f t="shared" si="237"/>
        <v>3.9606452534276082</v>
      </c>
      <c r="F3808">
        <f t="shared" si="234"/>
        <v>117.9086756418934</v>
      </c>
      <c r="G3808">
        <f t="shared" si="235"/>
        <v>12.253989895585679</v>
      </c>
    </row>
    <row r="3809" spans="1:7" x14ac:dyDescent="0.35">
      <c r="A3809">
        <v>3832.2979999999998</v>
      </c>
      <c r="B3809">
        <v>146.40528869628901</v>
      </c>
      <c r="C3809">
        <v>145.87065124511699</v>
      </c>
      <c r="D3809">
        <f t="shared" si="236"/>
        <v>118.98432918823111</v>
      </c>
      <c r="E3809">
        <f t="shared" si="237"/>
        <v>4.386554346464604</v>
      </c>
      <c r="F3809">
        <f t="shared" ref="F3809:F3872" si="238">-SLOPE(B3779:B3839,A3779:A3839)*3600</f>
        <v>114.24496196655387</v>
      </c>
      <c r="G3809">
        <f t="shared" ref="G3809:G3872" si="239">-SLOPE(C3779:C3839,A3779:A3839)*3600</f>
        <v>12.891694645649231</v>
      </c>
    </row>
    <row r="3810" spans="1:7" x14ac:dyDescent="0.35">
      <c r="A3810">
        <v>3833.3020000000001</v>
      </c>
      <c r="B3810">
        <v>146.44689941406301</v>
      </c>
      <c r="C3810">
        <v>145.857986450195</v>
      </c>
      <c r="D3810">
        <f t="shared" si="236"/>
        <v>120.00512493120657</v>
      </c>
      <c r="E3810">
        <f t="shared" si="237"/>
        <v>4.5099072411870802</v>
      </c>
      <c r="F3810">
        <f t="shared" si="238"/>
        <v>110.8695387361132</v>
      </c>
      <c r="G3810">
        <f t="shared" si="239"/>
        <v>12.413588221276234</v>
      </c>
    </row>
    <row r="3811" spans="1:7" x14ac:dyDescent="0.35">
      <c r="A3811">
        <v>3834.3150000000001</v>
      </c>
      <c r="B3811">
        <v>146.33612060546901</v>
      </c>
      <c r="C3811">
        <v>145.83221435546901</v>
      </c>
      <c r="D3811">
        <f t="shared" si="236"/>
        <v>118.19765132230197</v>
      </c>
      <c r="E3811">
        <f t="shared" si="237"/>
        <v>4.4576069147305928</v>
      </c>
      <c r="F3811">
        <f t="shared" si="238"/>
        <v>107.81057229965661</v>
      </c>
      <c r="G3811">
        <f t="shared" si="239"/>
        <v>12.043822211028971</v>
      </c>
    </row>
    <row r="3812" spans="1:7" x14ac:dyDescent="0.35">
      <c r="A3812">
        <v>3835.3270000000002</v>
      </c>
      <c r="B3812">
        <v>146.24691772460901</v>
      </c>
      <c r="C3812">
        <v>145.80523681640599</v>
      </c>
      <c r="D3812">
        <f t="shared" si="236"/>
        <v>115.44715990700522</v>
      </c>
      <c r="E3812">
        <f t="shared" si="237"/>
        <v>7.3711381578667945</v>
      </c>
      <c r="F3812">
        <f t="shared" si="238"/>
        <v>104.66699735392012</v>
      </c>
      <c r="G3812">
        <f t="shared" si="239"/>
        <v>11.449639976659023</v>
      </c>
    </row>
    <row r="3813" spans="1:7" x14ac:dyDescent="0.35">
      <c r="A3813">
        <v>3836.3270000000002</v>
      </c>
      <c r="B3813">
        <v>146.31530761718801</v>
      </c>
      <c r="C3813">
        <v>145.85545349121099</v>
      </c>
      <c r="D3813">
        <f t="shared" si="236"/>
        <v>112.2075580992184</v>
      </c>
      <c r="E3813">
        <f t="shared" si="237"/>
        <v>9.9499821956403345</v>
      </c>
      <c r="F3813">
        <f t="shared" si="238"/>
        <v>102.02825533513798</v>
      </c>
      <c r="G3813">
        <f t="shared" si="239"/>
        <v>11.280984255134825</v>
      </c>
    </row>
    <row r="3814" spans="1:7" x14ac:dyDescent="0.35">
      <c r="A3814">
        <v>3837.3330000000001</v>
      </c>
      <c r="B3814">
        <v>146.26123046875</v>
      </c>
      <c r="C3814">
        <v>145.78662109375</v>
      </c>
      <c r="D3814">
        <f t="shared" si="236"/>
        <v>106.29944942239445</v>
      </c>
      <c r="E3814">
        <f t="shared" si="237"/>
        <v>12.117850221618433</v>
      </c>
      <c r="F3814">
        <f t="shared" si="238"/>
        <v>99.108125737452241</v>
      </c>
      <c r="G3814">
        <f t="shared" si="239"/>
        <v>11.774567842614038</v>
      </c>
    </row>
    <row r="3815" spans="1:7" x14ac:dyDescent="0.35">
      <c r="A3815">
        <v>3838.3470000000002</v>
      </c>
      <c r="B3815">
        <v>146.217529296875</v>
      </c>
      <c r="C3815">
        <v>145.75309753418</v>
      </c>
      <c r="D3815">
        <f t="shared" si="236"/>
        <v>100.82919111797133</v>
      </c>
      <c r="E3815">
        <f t="shared" si="237"/>
        <v>10.633833862623275</v>
      </c>
      <c r="F3815">
        <f t="shared" si="238"/>
        <v>96.240195951817867</v>
      </c>
      <c r="G3815">
        <f t="shared" si="239"/>
        <v>12.054629229007807</v>
      </c>
    </row>
    <row r="3816" spans="1:7" x14ac:dyDescent="0.35">
      <c r="A3816">
        <v>3839.348</v>
      </c>
      <c r="B3816">
        <v>146.17202758789099</v>
      </c>
      <c r="C3816">
        <v>145.77008056640599</v>
      </c>
      <c r="D3816">
        <f t="shared" si="236"/>
        <v>97.571893773367151</v>
      </c>
      <c r="E3816">
        <f t="shared" si="237"/>
        <v>13.226120952688246</v>
      </c>
      <c r="F3816">
        <f t="shared" si="238"/>
        <v>92.744343280493823</v>
      </c>
      <c r="G3816">
        <f t="shared" si="239"/>
        <v>12.907496526510036</v>
      </c>
    </row>
    <row r="3817" spans="1:7" x14ac:dyDescent="0.35">
      <c r="A3817">
        <v>3840.3580000000002</v>
      </c>
      <c r="B3817">
        <v>146.26069641113301</v>
      </c>
      <c r="C3817">
        <v>145.75129699707</v>
      </c>
      <c r="D3817">
        <f t="shared" si="236"/>
        <v>91.199375175381803</v>
      </c>
      <c r="E3817">
        <f t="shared" si="237"/>
        <v>15.746268312078321</v>
      </c>
      <c r="F3817">
        <f t="shared" si="238"/>
        <v>90.021290781440058</v>
      </c>
      <c r="G3817">
        <f t="shared" si="239"/>
        <v>13.238407162676648</v>
      </c>
    </row>
    <row r="3818" spans="1:7" x14ac:dyDescent="0.35">
      <c r="A3818">
        <v>3841.364</v>
      </c>
      <c r="B3818">
        <v>146.21858215332</v>
      </c>
      <c r="C3818">
        <v>145.80628967285199</v>
      </c>
      <c r="D3818">
        <f t="shared" si="236"/>
        <v>84.182202528672747</v>
      </c>
      <c r="E3818">
        <f t="shared" si="237"/>
        <v>16.26307876606619</v>
      </c>
      <c r="F3818">
        <f t="shared" si="238"/>
        <v>87.000626277808877</v>
      </c>
      <c r="G3818">
        <f t="shared" si="239"/>
        <v>13.252042450427581</v>
      </c>
    </row>
    <row r="3819" spans="1:7" x14ac:dyDescent="0.35">
      <c r="A3819">
        <v>3842.3739999999998</v>
      </c>
      <c r="B3819">
        <v>146.15043640136699</v>
      </c>
      <c r="C3819">
        <v>145.86067199707</v>
      </c>
      <c r="D3819">
        <f t="shared" si="236"/>
        <v>76.819304289777349</v>
      </c>
      <c r="E3819">
        <f t="shared" si="237"/>
        <v>17.230556023219673</v>
      </c>
      <c r="F3819">
        <f t="shared" si="238"/>
        <v>84.126078285459883</v>
      </c>
      <c r="G3819">
        <f t="shared" si="239"/>
        <v>12.99970335235494</v>
      </c>
    </row>
    <row r="3820" spans="1:7" x14ac:dyDescent="0.35">
      <c r="A3820">
        <v>3843.3739999999998</v>
      </c>
      <c r="B3820">
        <v>146.10154724121099</v>
      </c>
      <c r="C3820">
        <v>145.7900390625</v>
      </c>
      <c r="D3820">
        <f t="shared" si="236"/>
        <v>72.337007012572442</v>
      </c>
      <c r="E3820">
        <f t="shared" si="237"/>
        <v>17.908274272871061</v>
      </c>
      <c r="F3820">
        <f t="shared" si="238"/>
        <v>80.884625244300253</v>
      </c>
      <c r="G3820">
        <f t="shared" si="239"/>
        <v>12.409034592876088</v>
      </c>
    </row>
    <row r="3821" spans="1:7" x14ac:dyDescent="0.35">
      <c r="A3821">
        <v>3844.3809999999999</v>
      </c>
      <c r="B3821">
        <v>146.10987854003901</v>
      </c>
      <c r="C3821">
        <v>145.80181884765599</v>
      </c>
      <c r="D3821">
        <f t="shared" si="236"/>
        <v>69.760832080477584</v>
      </c>
      <c r="E3821">
        <f t="shared" si="237"/>
        <v>17.896810047897219</v>
      </c>
      <c r="F3821">
        <f t="shared" si="238"/>
        <v>77.836246448923134</v>
      </c>
      <c r="G3821">
        <f t="shared" si="239"/>
        <v>12.099235665729141</v>
      </c>
    </row>
    <row r="3822" spans="1:7" x14ac:dyDescent="0.35">
      <c r="A3822">
        <v>3845.3890000000001</v>
      </c>
      <c r="B3822">
        <v>146.02275085449199</v>
      </c>
      <c r="C3822">
        <v>145.75309753418</v>
      </c>
      <c r="D3822">
        <f t="shared" si="236"/>
        <v>65.78477328282095</v>
      </c>
      <c r="E3822">
        <f t="shared" si="237"/>
        <v>17.811911000294472</v>
      </c>
      <c r="F3822">
        <f t="shared" si="238"/>
        <v>74.802953296564439</v>
      </c>
      <c r="G3822">
        <f t="shared" si="239"/>
        <v>11.814312605866251</v>
      </c>
    </row>
    <row r="3823" spans="1:7" x14ac:dyDescent="0.35">
      <c r="A3823">
        <v>3846.3969999999999</v>
      </c>
      <c r="B3823">
        <v>146.05136108398401</v>
      </c>
      <c r="C3823">
        <v>145.769775390625</v>
      </c>
      <c r="D3823">
        <f t="shared" si="236"/>
        <v>63.431136802541403</v>
      </c>
      <c r="E3823">
        <f t="shared" si="237"/>
        <v>18.806557127300238</v>
      </c>
      <c r="F3823">
        <f t="shared" si="238"/>
        <v>71.960524477642792</v>
      </c>
      <c r="G3823">
        <f t="shared" si="239"/>
        <v>11.988417298364773</v>
      </c>
    </row>
    <row r="3824" spans="1:7" x14ac:dyDescent="0.35">
      <c r="A3824">
        <v>3847.4050000000002</v>
      </c>
      <c r="B3824">
        <v>146.04147338867199</v>
      </c>
      <c r="C3824">
        <v>145.75637817382801</v>
      </c>
      <c r="D3824">
        <f t="shared" si="236"/>
        <v>57.671673058401119</v>
      </c>
      <c r="E3824">
        <f t="shared" si="237"/>
        <v>19.139630087748749</v>
      </c>
      <c r="F3824">
        <f t="shared" si="238"/>
        <v>69.740543630479607</v>
      </c>
      <c r="G3824">
        <f t="shared" si="239"/>
        <v>12.171669482083537</v>
      </c>
    </row>
    <row r="3825" spans="1:7" x14ac:dyDescent="0.35">
      <c r="A3825">
        <v>3848.4110000000001</v>
      </c>
      <c r="B3825">
        <v>146.00247192382801</v>
      </c>
      <c r="C3825">
        <v>145.74206542968801</v>
      </c>
      <c r="D3825">
        <f t="shared" si="236"/>
        <v>54.905291800249465</v>
      </c>
      <c r="E3825">
        <f t="shared" si="237"/>
        <v>18.116844302352554</v>
      </c>
      <c r="F3825">
        <f t="shared" si="238"/>
        <v>68.358010272974894</v>
      </c>
      <c r="G3825">
        <f t="shared" si="239"/>
        <v>11.587115033763922</v>
      </c>
    </row>
    <row r="3826" spans="1:7" x14ac:dyDescent="0.35">
      <c r="A3826">
        <v>3849.4209999999998</v>
      </c>
      <c r="B3826">
        <v>145.99441528320301</v>
      </c>
      <c r="C3826">
        <v>145.767990112305</v>
      </c>
      <c r="D3826">
        <f t="shared" si="236"/>
        <v>51.228383210927952</v>
      </c>
      <c r="E3826">
        <f t="shared" si="237"/>
        <v>17.511215894780928</v>
      </c>
      <c r="F3826">
        <f t="shared" si="238"/>
        <v>65.930941472267719</v>
      </c>
      <c r="G3826">
        <f t="shared" si="239"/>
        <v>11.416352793921408</v>
      </c>
    </row>
    <row r="3827" spans="1:7" x14ac:dyDescent="0.35">
      <c r="A3827">
        <v>3850.4360000000001</v>
      </c>
      <c r="B3827">
        <v>146.02769470214801</v>
      </c>
      <c r="C3827">
        <v>145.71316528320301</v>
      </c>
      <c r="D3827">
        <f t="shared" si="236"/>
        <v>48.106273263908044</v>
      </c>
      <c r="E3827">
        <f t="shared" si="237"/>
        <v>16.560610747232001</v>
      </c>
      <c r="F3827">
        <f t="shared" si="238"/>
        <v>64.239844098774043</v>
      </c>
      <c r="G3827">
        <f t="shared" si="239"/>
        <v>12.046770657141568</v>
      </c>
    </row>
    <row r="3828" spans="1:7" x14ac:dyDescent="0.35">
      <c r="A3828">
        <v>3851.444</v>
      </c>
      <c r="B3828">
        <v>145.95150756835901</v>
      </c>
      <c r="C3828">
        <v>145.78184509277301</v>
      </c>
      <c r="D3828">
        <f t="shared" si="236"/>
        <v>47.963540023416023</v>
      </c>
      <c r="E3828">
        <f t="shared" si="237"/>
        <v>16.576318076654811</v>
      </c>
      <c r="F3828">
        <f t="shared" si="238"/>
        <v>61.509671195991544</v>
      </c>
      <c r="G3828">
        <f t="shared" si="239"/>
        <v>13.110910017115307</v>
      </c>
    </row>
    <row r="3829" spans="1:7" x14ac:dyDescent="0.35">
      <c r="A3829">
        <v>3852.4520000000002</v>
      </c>
      <c r="B3829">
        <v>146.00454711914099</v>
      </c>
      <c r="C3829">
        <v>145.70481872558599</v>
      </c>
      <c r="D3829">
        <f t="shared" si="236"/>
        <v>45.404933088546834</v>
      </c>
      <c r="E3829">
        <f t="shared" si="237"/>
        <v>16.678779933177903</v>
      </c>
      <c r="F3829">
        <f t="shared" si="238"/>
        <v>58.677836586584654</v>
      </c>
      <c r="G3829">
        <f t="shared" si="239"/>
        <v>13.530245633407372</v>
      </c>
    </row>
    <row r="3830" spans="1:7" x14ac:dyDescent="0.35">
      <c r="A3830">
        <v>3853.4580000000001</v>
      </c>
      <c r="B3830">
        <v>146.00247192382801</v>
      </c>
      <c r="C3830">
        <v>145.81596374511699</v>
      </c>
      <c r="D3830">
        <f t="shared" si="236"/>
        <v>43.85968738920117</v>
      </c>
      <c r="E3830">
        <f t="shared" si="237"/>
        <v>17.404335702850194</v>
      </c>
      <c r="F3830">
        <f t="shared" si="238"/>
        <v>56.221344451371287</v>
      </c>
      <c r="G3830">
        <f t="shared" si="239"/>
        <v>13.282010378134171</v>
      </c>
    </row>
    <row r="3831" spans="1:7" x14ac:dyDescent="0.35">
      <c r="A3831">
        <v>3854.4679999999998</v>
      </c>
      <c r="B3831">
        <v>145.92913818359401</v>
      </c>
      <c r="C3831">
        <v>145.66250610351599</v>
      </c>
      <c r="D3831">
        <f t="shared" si="236"/>
        <v>41.410784691950923</v>
      </c>
      <c r="E3831">
        <f t="shared" si="237"/>
        <v>19.410684204507163</v>
      </c>
      <c r="F3831">
        <f t="shared" si="238"/>
        <v>53.904354916496118</v>
      </c>
      <c r="G3831">
        <f t="shared" si="239"/>
        <v>13.145636952516542</v>
      </c>
    </row>
    <row r="3832" spans="1:7" x14ac:dyDescent="0.35">
      <c r="A3832">
        <v>3855.4740000000002</v>
      </c>
      <c r="B3832">
        <v>146.02847290039099</v>
      </c>
      <c r="C3832">
        <v>145.63612365722699</v>
      </c>
      <c r="D3832">
        <f t="shared" si="236"/>
        <v>40.637851080774034</v>
      </c>
      <c r="E3832">
        <f t="shared" si="237"/>
        <v>18.972024872706111</v>
      </c>
      <c r="F3832">
        <f t="shared" si="238"/>
        <v>52.035882580815183</v>
      </c>
      <c r="G3832">
        <f t="shared" si="239"/>
        <v>12.991775785897092</v>
      </c>
    </row>
    <row r="3833" spans="1:7" x14ac:dyDescent="0.35">
      <c r="A3833">
        <v>3856.4839999999999</v>
      </c>
      <c r="B3833">
        <v>146.00013732910199</v>
      </c>
      <c r="C3833">
        <v>145.73252868652301</v>
      </c>
      <c r="D3833">
        <f t="shared" si="236"/>
        <v>37.555537646989023</v>
      </c>
      <c r="E3833">
        <f t="shared" si="237"/>
        <v>19.981864841877471</v>
      </c>
      <c r="F3833">
        <f t="shared" si="238"/>
        <v>49.60295159811735</v>
      </c>
      <c r="G3833">
        <f t="shared" si="239"/>
        <v>13.02625561461714</v>
      </c>
    </row>
    <row r="3834" spans="1:7" x14ac:dyDescent="0.35">
      <c r="A3834">
        <v>3857.489</v>
      </c>
      <c r="B3834">
        <v>146.02769470214801</v>
      </c>
      <c r="C3834">
        <v>145.718826293945</v>
      </c>
      <c r="D3834">
        <f t="shared" si="236"/>
        <v>34.818875516094963</v>
      </c>
      <c r="E3834">
        <f t="shared" si="237"/>
        <v>17.654693505576045</v>
      </c>
      <c r="F3834">
        <f t="shared" si="238"/>
        <v>47.557901930126654</v>
      </c>
      <c r="G3834">
        <f t="shared" si="239"/>
        <v>13.456067548269942</v>
      </c>
    </row>
    <row r="3835" spans="1:7" x14ac:dyDescent="0.35">
      <c r="A3835">
        <v>3858.4989999999998</v>
      </c>
      <c r="B3835">
        <v>145.89897155761699</v>
      </c>
      <c r="C3835">
        <v>145.72596740722699</v>
      </c>
      <c r="D3835">
        <f t="shared" si="236"/>
        <v>31.631431361056705</v>
      </c>
      <c r="E3835">
        <f t="shared" si="237"/>
        <v>14.143039996612881</v>
      </c>
      <c r="F3835">
        <f t="shared" si="238"/>
        <v>45.90091995165227</v>
      </c>
      <c r="G3835">
        <f t="shared" si="239"/>
        <v>13.607074814582125</v>
      </c>
    </row>
    <row r="3836" spans="1:7" x14ac:dyDescent="0.35">
      <c r="A3836">
        <v>3859.4989999999998</v>
      </c>
      <c r="B3836">
        <v>145.875564575195</v>
      </c>
      <c r="C3836">
        <v>145.71986389160199</v>
      </c>
      <c r="D3836">
        <f t="shared" si="236"/>
        <v>31.143501327808291</v>
      </c>
      <c r="E3836">
        <f t="shared" si="237"/>
        <v>13.166877140838306</v>
      </c>
      <c r="F3836">
        <f t="shared" si="238"/>
        <v>44.323201958466143</v>
      </c>
      <c r="G3836">
        <f t="shared" si="239"/>
        <v>13.246433263562821</v>
      </c>
    </row>
    <row r="3837" spans="1:7" x14ac:dyDescent="0.35">
      <c r="A3837">
        <v>3860.5030000000002</v>
      </c>
      <c r="B3837">
        <v>145.91510009765599</v>
      </c>
      <c r="C3837">
        <v>145.74684143066401</v>
      </c>
      <c r="D3837">
        <f t="shared" si="236"/>
        <v>30.656357038134921</v>
      </c>
      <c r="E3837">
        <f t="shared" si="237"/>
        <v>11.655547579169825</v>
      </c>
      <c r="F3837">
        <f t="shared" si="238"/>
        <v>42.477972651048439</v>
      </c>
      <c r="G3837">
        <f t="shared" si="239"/>
        <v>12.832322132109582</v>
      </c>
    </row>
    <row r="3838" spans="1:7" x14ac:dyDescent="0.35">
      <c r="A3838">
        <v>3861.5030000000002</v>
      </c>
      <c r="B3838">
        <v>145.86828613281301</v>
      </c>
      <c r="C3838">
        <v>145.641189575195</v>
      </c>
      <c r="D3838">
        <f t="shared" si="236"/>
        <v>31.725405932850176</v>
      </c>
      <c r="E3838">
        <f t="shared" si="237"/>
        <v>12.324829918548259</v>
      </c>
      <c r="F3838">
        <f t="shared" si="238"/>
        <v>41.145716798785514</v>
      </c>
      <c r="G3838">
        <f t="shared" si="239"/>
        <v>11.905750263368663</v>
      </c>
    </row>
    <row r="3839" spans="1:7" x14ac:dyDescent="0.35">
      <c r="A3839">
        <v>3862.5160000000001</v>
      </c>
      <c r="B3839">
        <v>145.96008300781301</v>
      </c>
      <c r="C3839">
        <v>145.66294860839801</v>
      </c>
      <c r="D3839">
        <f t="shared" si="236"/>
        <v>32.002194187179846</v>
      </c>
      <c r="E3839">
        <f t="shared" si="237"/>
        <v>12.198206208848482</v>
      </c>
      <c r="F3839">
        <f t="shared" si="238"/>
        <v>39.413570381221433</v>
      </c>
      <c r="G3839">
        <f t="shared" si="239"/>
        <v>11.504057260261135</v>
      </c>
    </row>
    <row r="3840" spans="1:7" x14ac:dyDescent="0.35">
      <c r="A3840">
        <v>3863.5219999999999</v>
      </c>
      <c r="B3840">
        <v>145.88545227050801</v>
      </c>
      <c r="C3840">
        <v>145.69155883789099</v>
      </c>
      <c r="D3840">
        <f t="shared" si="236"/>
        <v>32.373027571099129</v>
      </c>
      <c r="E3840">
        <f t="shared" si="237"/>
        <v>9.873613738992665</v>
      </c>
      <c r="F3840">
        <f t="shared" si="238"/>
        <v>37.913721953213425</v>
      </c>
      <c r="G3840">
        <f t="shared" si="239"/>
        <v>10.649316999474982</v>
      </c>
    </row>
    <row r="3841" spans="1:7" x14ac:dyDescent="0.35">
      <c r="A3841">
        <v>3864.529</v>
      </c>
      <c r="B3841">
        <v>145.84852600097699</v>
      </c>
      <c r="C3841">
        <v>145.673828125</v>
      </c>
      <c r="D3841">
        <f t="shared" si="236"/>
        <v>31.738306461800857</v>
      </c>
      <c r="E3841">
        <f t="shared" si="237"/>
        <v>8.9768205263347731</v>
      </c>
      <c r="F3841">
        <f t="shared" si="238"/>
        <v>35.886965085512003</v>
      </c>
      <c r="G3841">
        <f t="shared" si="239"/>
        <v>9.9881404556261195</v>
      </c>
    </row>
    <row r="3842" spans="1:7" x14ac:dyDescent="0.35">
      <c r="A3842">
        <v>3865.5390000000002</v>
      </c>
      <c r="B3842">
        <v>145.90104675293</v>
      </c>
      <c r="C3842">
        <v>145.70497131347699</v>
      </c>
      <c r="D3842">
        <f t="shared" si="236"/>
        <v>33.52111808632479</v>
      </c>
      <c r="E3842">
        <f t="shared" si="237"/>
        <v>8.739940318268312</v>
      </c>
      <c r="F3842">
        <f t="shared" si="238"/>
        <v>34.788925951134097</v>
      </c>
      <c r="G3842">
        <f t="shared" si="239"/>
        <v>9.2187710919862251</v>
      </c>
    </row>
    <row r="3843" spans="1:7" x14ac:dyDescent="0.35">
      <c r="A3843">
        <v>3866.5459999999998</v>
      </c>
      <c r="B3843">
        <v>145.82926940918</v>
      </c>
      <c r="C3843">
        <v>145.68052673339801</v>
      </c>
      <c r="D3843">
        <f t="shared" si="236"/>
        <v>31.860677777341763</v>
      </c>
      <c r="E3843">
        <f t="shared" si="237"/>
        <v>10.131448839077086</v>
      </c>
      <c r="F3843">
        <f t="shared" si="238"/>
        <v>33.61194627132641</v>
      </c>
      <c r="G3843">
        <f t="shared" si="239"/>
        <v>8.7095976016580519</v>
      </c>
    </row>
    <row r="3844" spans="1:7" x14ac:dyDescent="0.35">
      <c r="A3844">
        <v>3867.5450000000001</v>
      </c>
      <c r="B3844">
        <v>145.84045410156301</v>
      </c>
      <c r="C3844">
        <v>145.614669799805</v>
      </c>
      <c r="D3844">
        <f t="shared" si="236"/>
        <v>32.159934803106047</v>
      </c>
      <c r="E3844">
        <f t="shared" si="237"/>
        <v>9.5065744910710528</v>
      </c>
      <c r="F3844">
        <f t="shared" si="238"/>
        <v>32.493434036270322</v>
      </c>
      <c r="G3844">
        <f t="shared" si="239"/>
        <v>8.2911847738497411</v>
      </c>
    </row>
    <row r="3845" spans="1:7" x14ac:dyDescent="0.35">
      <c r="A3845">
        <v>3868.5459999999998</v>
      </c>
      <c r="B3845">
        <v>145.81965637207</v>
      </c>
      <c r="C3845">
        <v>145.64328002929699</v>
      </c>
      <c r="D3845">
        <f t="shared" si="236"/>
        <v>31.563831366135418</v>
      </c>
      <c r="E3845">
        <f t="shared" si="237"/>
        <v>9.0772704991443174</v>
      </c>
      <c r="F3845">
        <f t="shared" si="238"/>
        <v>31.213150535905186</v>
      </c>
      <c r="G3845">
        <f t="shared" si="239"/>
        <v>8.273386379815264</v>
      </c>
    </row>
    <row r="3846" spans="1:7" x14ac:dyDescent="0.35">
      <c r="A3846">
        <v>3869.547</v>
      </c>
      <c r="B3846">
        <v>145.87869262695301</v>
      </c>
      <c r="C3846">
        <v>145.61019897460901</v>
      </c>
      <c r="D3846">
        <f t="shared" si="236"/>
        <v>30.193161797032555</v>
      </c>
      <c r="E3846">
        <f t="shared" si="237"/>
        <v>5.8109226388945272</v>
      </c>
      <c r="F3846">
        <f t="shared" si="238"/>
        <v>30.116002646242443</v>
      </c>
      <c r="G3846">
        <f t="shared" si="239"/>
        <v>8.1497790756986745</v>
      </c>
    </row>
    <row r="3847" spans="1:7" x14ac:dyDescent="0.35">
      <c r="A3847">
        <v>3870.5459999999998</v>
      </c>
      <c r="B3847">
        <v>145.82719421386699</v>
      </c>
      <c r="C3847">
        <v>145.695877075195</v>
      </c>
      <c r="D3847">
        <f t="shared" si="236"/>
        <v>32.327956803442831</v>
      </c>
      <c r="E3847">
        <f t="shared" si="237"/>
        <v>6.3252630255080167</v>
      </c>
      <c r="F3847">
        <f t="shared" si="238"/>
        <v>28.573391287106048</v>
      </c>
      <c r="G3847">
        <f t="shared" si="239"/>
        <v>8.0587025247052981</v>
      </c>
    </row>
    <row r="3848" spans="1:7" x14ac:dyDescent="0.35">
      <c r="A3848">
        <v>3871.5549999999998</v>
      </c>
      <c r="B3848">
        <v>145.81626892089801</v>
      </c>
      <c r="C3848">
        <v>145.64387512207</v>
      </c>
      <c r="D3848">
        <f t="shared" si="236"/>
        <v>30.618921268546508</v>
      </c>
      <c r="E3848">
        <f t="shared" si="237"/>
        <v>7.9336265255129055</v>
      </c>
      <c r="F3848">
        <f t="shared" si="238"/>
        <v>26.843212451039907</v>
      </c>
      <c r="G3848">
        <f t="shared" si="239"/>
        <v>8.388615289008797</v>
      </c>
    </row>
    <row r="3849" spans="1:7" x14ac:dyDescent="0.35">
      <c r="A3849">
        <v>3872.5650000000001</v>
      </c>
      <c r="B3849">
        <v>145.81549072265599</v>
      </c>
      <c r="C3849">
        <v>145.73237609863301</v>
      </c>
      <c r="D3849">
        <f t="shared" si="236"/>
        <v>30.02939781543931</v>
      </c>
      <c r="E3849">
        <f t="shared" si="237"/>
        <v>8.6918124179883218</v>
      </c>
      <c r="F3849">
        <f t="shared" si="238"/>
        <v>25.900446997329606</v>
      </c>
      <c r="G3849">
        <f t="shared" si="239"/>
        <v>7.9371319779456204</v>
      </c>
    </row>
    <row r="3850" spans="1:7" x14ac:dyDescent="0.35">
      <c r="A3850">
        <v>3873.578</v>
      </c>
      <c r="B3850">
        <v>145.88206481933599</v>
      </c>
      <c r="C3850">
        <v>145.724044799805</v>
      </c>
      <c r="D3850">
        <f t="shared" si="236"/>
        <v>29.503585528187681</v>
      </c>
      <c r="E3850">
        <f t="shared" si="237"/>
        <v>8.6518797366366638</v>
      </c>
      <c r="F3850">
        <f t="shared" si="238"/>
        <v>24.819534123572254</v>
      </c>
      <c r="G3850">
        <f t="shared" si="239"/>
        <v>7.0823443654957376</v>
      </c>
    </row>
    <row r="3851" spans="1:7" x14ac:dyDescent="0.35">
      <c r="A3851">
        <v>3874.5819999999999</v>
      </c>
      <c r="B3851">
        <v>145.79156494140599</v>
      </c>
      <c r="C3851">
        <v>145.67308044433599</v>
      </c>
      <c r="D3851">
        <f t="shared" si="236"/>
        <v>29.987505442408466</v>
      </c>
      <c r="E3851">
        <f t="shared" si="237"/>
        <v>7.1737915441303297</v>
      </c>
      <c r="F3851">
        <f t="shared" si="238"/>
        <v>24.30038886524013</v>
      </c>
      <c r="G3851">
        <f t="shared" si="239"/>
        <v>7.2741395424349786</v>
      </c>
    </row>
    <row r="3852" spans="1:7" x14ac:dyDescent="0.35">
      <c r="A3852">
        <v>3875.5920000000001</v>
      </c>
      <c r="B3852">
        <v>145.76191711425801</v>
      </c>
      <c r="C3852">
        <v>145.67739868164099</v>
      </c>
      <c r="D3852">
        <f t="shared" si="236"/>
        <v>29.870018088411136</v>
      </c>
      <c r="E3852">
        <f t="shared" si="237"/>
        <v>5.0145945797261247</v>
      </c>
      <c r="F3852">
        <f t="shared" si="238"/>
        <v>23.287845828866597</v>
      </c>
      <c r="G3852">
        <f t="shared" si="239"/>
        <v>6.8057818695528978</v>
      </c>
    </row>
    <row r="3853" spans="1:7" x14ac:dyDescent="0.35">
      <c r="A3853">
        <v>3876.5940000000001</v>
      </c>
      <c r="B3853">
        <v>145.759841918945</v>
      </c>
      <c r="C3853">
        <v>145.62033081054699</v>
      </c>
      <c r="D3853">
        <f t="shared" si="236"/>
        <v>29.695980928879063</v>
      </c>
      <c r="E3853">
        <f t="shared" si="237"/>
        <v>1.4147647012836664</v>
      </c>
      <c r="F3853">
        <f t="shared" si="238"/>
        <v>22.496487940994761</v>
      </c>
      <c r="G3853">
        <f t="shared" si="239"/>
        <v>6.7457091729451202</v>
      </c>
    </row>
    <row r="3854" spans="1:7" x14ac:dyDescent="0.35">
      <c r="A3854">
        <v>3877.5970000000002</v>
      </c>
      <c r="B3854">
        <v>145.74839782714801</v>
      </c>
      <c r="C3854">
        <v>145.63046264648401</v>
      </c>
      <c r="D3854">
        <f t="shared" si="236"/>
        <v>29.825746373005732</v>
      </c>
      <c r="E3854">
        <f t="shared" si="237"/>
        <v>2.2027051395959614</v>
      </c>
      <c r="F3854">
        <f t="shared" si="238"/>
        <v>21.749883821337139</v>
      </c>
      <c r="G3854">
        <f t="shared" si="239"/>
        <v>6.545259735206221</v>
      </c>
    </row>
    <row r="3855" spans="1:7" x14ac:dyDescent="0.35">
      <c r="A3855">
        <v>3878.6080000000002</v>
      </c>
      <c r="B3855">
        <v>145.73435974121099</v>
      </c>
      <c r="C3855">
        <v>145.73699951171901</v>
      </c>
      <c r="D3855">
        <f t="shared" si="236"/>
        <v>26.95845809508624</v>
      </c>
      <c r="E3855">
        <f t="shared" si="237"/>
        <v>1.3729896944536089</v>
      </c>
      <c r="F3855">
        <f t="shared" si="238"/>
        <v>20.880280767438833</v>
      </c>
      <c r="G3855">
        <f t="shared" si="239"/>
        <v>6.6439498612882142</v>
      </c>
    </row>
    <row r="3856" spans="1:7" x14ac:dyDescent="0.35">
      <c r="A3856">
        <v>3879.6149999999998</v>
      </c>
      <c r="B3856">
        <v>145.80197143554699</v>
      </c>
      <c r="C3856">
        <v>145.68499755859401</v>
      </c>
      <c r="D3856">
        <f t="shared" si="236"/>
        <v>24.872086938623923</v>
      </c>
      <c r="E3856">
        <f t="shared" si="237"/>
        <v>0.51908769720194459</v>
      </c>
      <c r="F3856">
        <f t="shared" si="238"/>
        <v>20.23212739312682</v>
      </c>
      <c r="G3856">
        <f t="shared" si="239"/>
        <v>6.4611903468271681</v>
      </c>
    </row>
    <row r="3857" spans="1:7" x14ac:dyDescent="0.35">
      <c r="A3857">
        <v>3880.6280000000002</v>
      </c>
      <c r="B3857">
        <v>145.685470581055</v>
      </c>
      <c r="C3857">
        <v>145.62301635742199</v>
      </c>
      <c r="D3857">
        <f t="shared" si="236"/>
        <v>24.991974650757374</v>
      </c>
      <c r="E3857">
        <f t="shared" si="237"/>
        <v>-0.81055102583123251</v>
      </c>
      <c r="F3857">
        <f t="shared" si="238"/>
        <v>19.493884134125441</v>
      </c>
      <c r="G3857">
        <f t="shared" si="239"/>
        <v>6.3610068025381983</v>
      </c>
    </row>
    <row r="3858" spans="1:7" x14ac:dyDescent="0.35">
      <c r="A3858">
        <v>3881.6390000000001</v>
      </c>
      <c r="B3858">
        <v>145.78819274902301</v>
      </c>
      <c r="C3858">
        <v>145.59664916992199</v>
      </c>
      <c r="D3858">
        <f t="shared" ref="D3858:D3921" si="240">-SLOPE(B3843:B3873,A3843:A3873)*3600</f>
        <v>21.835335037836646</v>
      </c>
      <c r="E3858">
        <f t="shared" ref="E3858:E3921" si="241">-SLOPE(C3843:C3873,A3843:A3873)*3600</f>
        <v>-2.3248073687550681</v>
      </c>
      <c r="F3858">
        <f t="shared" si="238"/>
        <v>18.618056524819885</v>
      </c>
      <c r="G3858">
        <f t="shared" si="239"/>
        <v>6.381452851330752</v>
      </c>
    </row>
    <row r="3859" spans="1:7" x14ac:dyDescent="0.35">
      <c r="A3859">
        <v>3882.6480000000001</v>
      </c>
      <c r="B3859">
        <v>145.76296997070301</v>
      </c>
      <c r="C3859">
        <v>145.60871887207</v>
      </c>
      <c r="D3859">
        <f t="shared" si="240"/>
        <v>22.208376794981504</v>
      </c>
      <c r="E3859">
        <f t="shared" si="241"/>
        <v>-1.7535831339505459</v>
      </c>
      <c r="F3859">
        <f t="shared" si="238"/>
        <v>18.556785194011486</v>
      </c>
      <c r="G3859">
        <f t="shared" si="239"/>
        <v>5.7316125401524163</v>
      </c>
    </row>
    <row r="3860" spans="1:7" x14ac:dyDescent="0.35">
      <c r="A3860">
        <v>3883.6590000000001</v>
      </c>
      <c r="B3860">
        <v>145.73513793945301</v>
      </c>
      <c r="C3860">
        <v>145.67024230957</v>
      </c>
      <c r="D3860">
        <f t="shared" si="240"/>
        <v>20.725339685805416</v>
      </c>
      <c r="E3860">
        <f t="shared" si="241"/>
        <v>0.40218735043227288</v>
      </c>
      <c r="F3860">
        <f t="shared" si="238"/>
        <v>18.275192138104494</v>
      </c>
      <c r="G3860">
        <f t="shared" si="239"/>
        <v>5.961683317035499</v>
      </c>
    </row>
    <row r="3861" spans="1:7" x14ac:dyDescent="0.35">
      <c r="A3861">
        <v>3884.81</v>
      </c>
      <c r="B3861">
        <v>145.75360107421901</v>
      </c>
      <c r="C3861">
        <v>145.679931640625</v>
      </c>
      <c r="D3861">
        <f t="shared" si="240"/>
        <v>19.654426025415816</v>
      </c>
      <c r="E3861">
        <f t="shared" si="241"/>
        <v>0.87425672349105887</v>
      </c>
      <c r="F3861">
        <f t="shared" si="238"/>
        <v>17.945313754195695</v>
      </c>
      <c r="G3861">
        <f t="shared" si="239"/>
        <v>5.5345506017300945</v>
      </c>
    </row>
    <row r="3862" spans="1:7" x14ac:dyDescent="0.35">
      <c r="A3862">
        <v>3885.6729999999998</v>
      </c>
      <c r="B3862">
        <v>145.65478515625</v>
      </c>
      <c r="C3862">
        <v>145.66041564941401</v>
      </c>
      <c r="D3862">
        <f t="shared" si="240"/>
        <v>14.720982733368649</v>
      </c>
      <c r="E3862">
        <f t="shared" si="241"/>
        <v>2.6977210480649045</v>
      </c>
      <c r="F3862">
        <f t="shared" si="238"/>
        <v>17.597873554071331</v>
      </c>
      <c r="G3862">
        <f t="shared" si="239"/>
        <v>5.8686677182479796</v>
      </c>
    </row>
    <row r="3863" spans="1:7" x14ac:dyDescent="0.35">
      <c r="A3863">
        <v>3886.6860000000001</v>
      </c>
      <c r="B3863">
        <v>145.70835876464801</v>
      </c>
      <c r="C3863">
        <v>145.637771606445</v>
      </c>
      <c r="D3863">
        <f t="shared" si="240"/>
        <v>12.395598640072933</v>
      </c>
      <c r="E3863">
        <f t="shared" si="241"/>
        <v>3.863560484196646</v>
      </c>
      <c r="F3863">
        <f t="shared" si="238"/>
        <v>16.538988467852239</v>
      </c>
      <c r="G3863">
        <f t="shared" si="239"/>
        <v>6.5442854594150788</v>
      </c>
    </row>
    <row r="3864" spans="1:7" x14ac:dyDescent="0.35">
      <c r="A3864">
        <v>3887.6930000000002</v>
      </c>
      <c r="B3864">
        <v>145.665451049805</v>
      </c>
      <c r="C3864">
        <v>145.57444763183599</v>
      </c>
      <c r="D3864">
        <f t="shared" si="240"/>
        <v>12.626287895665843</v>
      </c>
      <c r="E3864">
        <f t="shared" si="241"/>
        <v>4.4314073385207635</v>
      </c>
      <c r="F3864">
        <f t="shared" si="238"/>
        <v>15.910576274525516</v>
      </c>
      <c r="G3864">
        <f t="shared" si="239"/>
        <v>6.882136429770374</v>
      </c>
    </row>
    <row r="3865" spans="1:7" x14ac:dyDescent="0.35">
      <c r="A3865">
        <v>3888.7060000000001</v>
      </c>
      <c r="B3865">
        <v>145.61083984375</v>
      </c>
      <c r="C3865">
        <v>145.61541748046901</v>
      </c>
      <c r="D3865">
        <f t="shared" si="240"/>
        <v>10.98677145230508</v>
      </c>
      <c r="E3865">
        <f t="shared" si="241"/>
        <v>2.7575001258215979</v>
      </c>
      <c r="F3865">
        <f t="shared" si="238"/>
        <v>15.295852367640956</v>
      </c>
      <c r="G3865">
        <f t="shared" si="239"/>
        <v>6.9813972603399721</v>
      </c>
    </row>
    <row r="3866" spans="1:7" x14ac:dyDescent="0.35">
      <c r="A3866">
        <v>3889.7939999999999</v>
      </c>
      <c r="B3866">
        <v>145.67272949218801</v>
      </c>
      <c r="C3866">
        <v>145.66711425781301</v>
      </c>
      <c r="D3866">
        <f t="shared" si="240"/>
        <v>9.021714854949975</v>
      </c>
      <c r="E3866">
        <f t="shared" si="241"/>
        <v>3.7216437324016853</v>
      </c>
      <c r="F3866">
        <f t="shared" si="238"/>
        <v>15.073250877315134</v>
      </c>
      <c r="G3866">
        <f t="shared" si="239"/>
        <v>6.8070147106364649</v>
      </c>
    </row>
    <row r="3867" spans="1:7" x14ac:dyDescent="0.35">
      <c r="A3867">
        <v>3890.7240000000002</v>
      </c>
      <c r="B3867">
        <v>145.71121215820301</v>
      </c>
      <c r="C3867">
        <v>145.70169067382801</v>
      </c>
      <c r="D3867">
        <f t="shared" si="240"/>
        <v>7.4322529044245114</v>
      </c>
      <c r="E3867">
        <f t="shared" si="241"/>
        <v>3.5246427582239761</v>
      </c>
      <c r="F3867">
        <f t="shared" si="238"/>
        <v>15.421458532726545</v>
      </c>
      <c r="G3867">
        <f t="shared" si="239"/>
        <v>6.6082620914460923</v>
      </c>
    </row>
    <row r="3868" spans="1:7" x14ac:dyDescent="0.35">
      <c r="A3868">
        <v>3891.7339999999999</v>
      </c>
      <c r="B3868">
        <v>145.66076660156301</v>
      </c>
      <c r="C3868">
        <v>145.73849487304699</v>
      </c>
      <c r="D3868">
        <f t="shared" si="240"/>
        <v>5.5917658081905302</v>
      </c>
      <c r="E3868">
        <f t="shared" si="241"/>
        <v>3.7612415147304525</v>
      </c>
      <c r="F3868">
        <f t="shared" si="238"/>
        <v>15.27528072655948</v>
      </c>
      <c r="G3868">
        <f t="shared" si="239"/>
        <v>6.5741133933351481</v>
      </c>
    </row>
    <row r="3869" spans="1:7" x14ac:dyDescent="0.35">
      <c r="A3869">
        <v>3892.7379999999998</v>
      </c>
      <c r="B3869">
        <v>145.67974853515599</v>
      </c>
      <c r="C3869">
        <v>145.64730834960901</v>
      </c>
      <c r="D3869">
        <f t="shared" si="240"/>
        <v>4.7798851144113783</v>
      </c>
      <c r="E3869">
        <f t="shared" si="241"/>
        <v>5.156410130288176</v>
      </c>
      <c r="F3869">
        <f t="shared" si="238"/>
        <v>15.216132591301252</v>
      </c>
      <c r="G3869">
        <f t="shared" si="239"/>
        <v>6.9855278559977858</v>
      </c>
    </row>
    <row r="3870" spans="1:7" x14ac:dyDescent="0.35">
      <c r="A3870">
        <v>3893.752</v>
      </c>
      <c r="B3870">
        <v>145.70809936523401</v>
      </c>
      <c r="C3870">
        <v>145.69944763183599</v>
      </c>
      <c r="D3870">
        <f t="shared" si="240"/>
        <v>3.7058026376856974</v>
      </c>
      <c r="E3870">
        <f t="shared" si="241"/>
        <v>7.2606526967104168</v>
      </c>
      <c r="F3870">
        <f t="shared" si="238"/>
        <v>14.272321587577828</v>
      </c>
      <c r="G3870">
        <f t="shared" si="239"/>
        <v>7.5019389961901668</v>
      </c>
    </row>
    <row r="3871" spans="1:7" x14ac:dyDescent="0.35">
      <c r="A3871">
        <v>3894.81</v>
      </c>
      <c r="B3871">
        <v>145.73410034179699</v>
      </c>
      <c r="C3871">
        <v>145.67248535156301</v>
      </c>
      <c r="D3871">
        <f t="shared" si="240"/>
        <v>3.1154859335855973</v>
      </c>
      <c r="E3871">
        <f t="shared" si="241"/>
        <v>5.557409654551166</v>
      </c>
      <c r="F3871">
        <f t="shared" si="238"/>
        <v>13.885480669641737</v>
      </c>
      <c r="G3871">
        <f t="shared" si="239"/>
        <v>7.4828277869563804</v>
      </c>
    </row>
    <row r="3872" spans="1:7" x14ac:dyDescent="0.35">
      <c r="A3872">
        <v>3895.7649999999999</v>
      </c>
      <c r="B3872">
        <v>145.66180419921901</v>
      </c>
      <c r="C3872">
        <v>145.71226501464801</v>
      </c>
      <c r="D3872">
        <f t="shared" si="240"/>
        <v>0.61123734723180656</v>
      </c>
      <c r="E3872">
        <f t="shared" si="241"/>
        <v>5.870535789680738</v>
      </c>
      <c r="F3872">
        <f t="shared" si="238"/>
        <v>13.244795421582578</v>
      </c>
      <c r="G3872">
        <f t="shared" si="239"/>
        <v>7.7557048864325262</v>
      </c>
    </row>
    <row r="3873" spans="1:7" x14ac:dyDescent="0.35">
      <c r="A3873">
        <v>3896.779</v>
      </c>
      <c r="B3873">
        <v>145.74528503418</v>
      </c>
      <c r="C3873">
        <v>145.69021606445301</v>
      </c>
      <c r="D3873">
        <f t="shared" si="240"/>
        <v>1.0966118253745933</v>
      </c>
      <c r="E3873">
        <f t="shared" si="241"/>
        <v>6.8355151418931701</v>
      </c>
      <c r="F3873">
        <f t="shared" ref="F3873:F3936" si="242">-SLOPE(B3843:B3903,A3843:A3903)*3600</f>
        <v>12.013756434060125</v>
      </c>
      <c r="G3873">
        <f t="shared" ref="G3873:G3936" si="243">-SLOPE(C3843:C3903,A3843:A3903)*3600</f>
        <v>7.6169624388431725</v>
      </c>
    </row>
    <row r="3874" spans="1:7" x14ac:dyDescent="0.35">
      <c r="A3874">
        <v>3897.78</v>
      </c>
      <c r="B3874">
        <v>145.64776611328099</v>
      </c>
      <c r="C3874">
        <v>145.61854553222699</v>
      </c>
      <c r="D3874">
        <f t="shared" si="240"/>
        <v>0.87166151883265841</v>
      </c>
      <c r="E3874">
        <f t="shared" si="241"/>
        <v>7.4412706345912003</v>
      </c>
      <c r="F3874">
        <f t="shared" si="242"/>
        <v>11.786617592850158</v>
      </c>
      <c r="G3874">
        <f t="shared" si="243"/>
        <v>7.6160231156293996</v>
      </c>
    </row>
    <row r="3875" spans="1:7" x14ac:dyDescent="0.35">
      <c r="A3875">
        <v>3898.7890000000002</v>
      </c>
      <c r="B3875">
        <v>145.70991516113301</v>
      </c>
      <c r="C3875">
        <v>145.61109924316401</v>
      </c>
      <c r="D3875">
        <f t="shared" si="240"/>
        <v>1.573785234598176</v>
      </c>
      <c r="E3875">
        <f t="shared" si="241"/>
        <v>9.5794509671875314</v>
      </c>
      <c r="F3875">
        <f t="shared" si="242"/>
        <v>11.195427301079413</v>
      </c>
      <c r="G3875">
        <f t="shared" si="243"/>
        <v>7.8991891027764334</v>
      </c>
    </row>
    <row r="3876" spans="1:7" x14ac:dyDescent="0.35">
      <c r="A3876">
        <v>3899.8110000000001</v>
      </c>
      <c r="B3876">
        <v>145.70419311523401</v>
      </c>
      <c r="C3876">
        <v>145.65847778320301</v>
      </c>
      <c r="D3876">
        <f t="shared" si="240"/>
        <v>2.7435859314217272</v>
      </c>
      <c r="E3876">
        <f t="shared" si="241"/>
        <v>10.313305510672215</v>
      </c>
      <c r="F3876">
        <f t="shared" si="242"/>
        <v>10.445791769553788</v>
      </c>
      <c r="G3876">
        <f t="shared" si="243"/>
        <v>8.2067353067244131</v>
      </c>
    </row>
    <row r="3877" spans="1:7" x14ac:dyDescent="0.35">
      <c r="A3877">
        <v>3900.8040000000001</v>
      </c>
      <c r="B3877">
        <v>145.81289672851599</v>
      </c>
      <c r="C3877">
        <v>145.63211059570301</v>
      </c>
      <c r="D3877">
        <f t="shared" si="240"/>
        <v>1.8821097912025</v>
      </c>
      <c r="E3877">
        <f t="shared" si="241"/>
        <v>10.322389194994466</v>
      </c>
      <c r="F3877">
        <f t="shared" si="242"/>
        <v>9.4916123535794181</v>
      </c>
      <c r="G3877">
        <f t="shared" si="243"/>
        <v>8.9204927958263589</v>
      </c>
    </row>
    <row r="3878" spans="1:7" x14ac:dyDescent="0.35">
      <c r="A3878">
        <v>3901.8119999999999</v>
      </c>
      <c r="B3878">
        <v>145.74241638183599</v>
      </c>
      <c r="C3878">
        <v>145.57264709472699</v>
      </c>
      <c r="D3878">
        <f t="shared" si="240"/>
        <v>2.8571135430237766</v>
      </c>
      <c r="E3878">
        <f t="shared" si="241"/>
        <v>11.423354356802239</v>
      </c>
      <c r="F3878">
        <f t="shared" si="242"/>
        <v>9.042382985306606</v>
      </c>
      <c r="G3878">
        <f t="shared" si="243"/>
        <v>9.2717859066845367</v>
      </c>
    </row>
    <row r="3879" spans="1:7" x14ac:dyDescent="0.35">
      <c r="A3879">
        <v>3902.8119999999999</v>
      </c>
      <c r="B3879">
        <v>145.62982177734401</v>
      </c>
      <c r="C3879">
        <v>145.64775085449199</v>
      </c>
      <c r="D3879">
        <f t="shared" si="240"/>
        <v>3.8883314773944893</v>
      </c>
      <c r="E3879">
        <f t="shared" si="241"/>
        <v>13.814793712465185</v>
      </c>
      <c r="F3879">
        <f t="shared" si="242"/>
        <v>8.3947266478088842</v>
      </c>
      <c r="G3879">
        <f t="shared" si="243"/>
        <v>9.5649822792564763</v>
      </c>
    </row>
    <row r="3880" spans="1:7" x14ac:dyDescent="0.35">
      <c r="A3880">
        <v>3903.82</v>
      </c>
      <c r="B3880">
        <v>145.70497131347699</v>
      </c>
      <c r="C3880">
        <v>145.65744018554699</v>
      </c>
      <c r="D3880">
        <f t="shared" si="240"/>
        <v>6.7239829773840993</v>
      </c>
      <c r="E3880">
        <f t="shared" si="241"/>
        <v>16.42774995318042</v>
      </c>
      <c r="F3880">
        <f t="shared" si="242"/>
        <v>8.0706989465674468</v>
      </c>
      <c r="G3880">
        <f t="shared" si="243"/>
        <v>9.7286764305467397</v>
      </c>
    </row>
    <row r="3881" spans="1:7" x14ac:dyDescent="0.35">
      <c r="A3881">
        <v>3904.8310000000001</v>
      </c>
      <c r="B3881">
        <v>145.641525268555</v>
      </c>
      <c r="C3881">
        <v>145.538986206055</v>
      </c>
      <c r="D3881">
        <f t="shared" si="240"/>
        <v>9.6369231155988402</v>
      </c>
      <c r="E3881">
        <f t="shared" si="241"/>
        <v>17.298816715549712</v>
      </c>
      <c r="F3881">
        <f t="shared" si="242"/>
        <v>7.0625070008081705</v>
      </c>
      <c r="G3881">
        <f t="shared" si="243"/>
        <v>9.7421319550239875</v>
      </c>
    </row>
    <row r="3882" spans="1:7" x14ac:dyDescent="0.35">
      <c r="A3882">
        <v>3905.83</v>
      </c>
      <c r="B3882">
        <v>145.70471191406301</v>
      </c>
      <c r="C3882">
        <v>145.63493347168</v>
      </c>
      <c r="D3882">
        <f t="shared" si="240"/>
        <v>12.978110114121813</v>
      </c>
      <c r="E3882">
        <f t="shared" si="241"/>
        <v>16.795491510614912</v>
      </c>
      <c r="F3882">
        <f t="shared" si="242"/>
        <v>6.4467495307732943</v>
      </c>
      <c r="G3882">
        <f t="shared" si="243"/>
        <v>10.128358436408494</v>
      </c>
    </row>
    <row r="3883" spans="1:7" x14ac:dyDescent="0.35">
      <c r="A3883">
        <v>3906.8429999999998</v>
      </c>
      <c r="B3883">
        <v>145.74215698242199</v>
      </c>
      <c r="C3883">
        <v>145.607666015625</v>
      </c>
      <c r="D3883">
        <f t="shared" si="240"/>
        <v>14.484859070725673</v>
      </c>
      <c r="E3883">
        <f t="shared" si="241"/>
        <v>16.722779085008259</v>
      </c>
      <c r="F3883">
        <f t="shared" si="242"/>
        <v>5.7880563396767624</v>
      </c>
      <c r="G3883">
        <f t="shared" si="243"/>
        <v>10.458819573020557</v>
      </c>
    </row>
    <row r="3884" spans="1:7" x14ac:dyDescent="0.35">
      <c r="A3884">
        <v>3907.85</v>
      </c>
      <c r="B3884">
        <v>145.69534301757801</v>
      </c>
      <c r="C3884">
        <v>145.6103515625</v>
      </c>
      <c r="D3884">
        <f t="shared" si="240"/>
        <v>16.488299922731283</v>
      </c>
      <c r="E3884">
        <f t="shared" si="241"/>
        <v>15.049894954454722</v>
      </c>
      <c r="F3884">
        <f t="shared" si="242"/>
        <v>5.6532202791316122</v>
      </c>
      <c r="G3884">
        <f t="shared" si="243"/>
        <v>10.895237158931222</v>
      </c>
    </row>
    <row r="3885" spans="1:7" x14ac:dyDescent="0.35">
      <c r="A3885">
        <v>3908.8589999999999</v>
      </c>
      <c r="B3885">
        <v>145.71537780761699</v>
      </c>
      <c r="C3885">
        <v>145.56610107421901</v>
      </c>
      <c r="D3885">
        <f t="shared" si="240"/>
        <v>16.829725574939786</v>
      </c>
      <c r="E3885">
        <f t="shared" si="241"/>
        <v>16.171752906050965</v>
      </c>
      <c r="F3885">
        <f t="shared" si="242"/>
        <v>5.1692571579393327</v>
      </c>
      <c r="G3885">
        <f t="shared" si="243"/>
        <v>11.387213941611865</v>
      </c>
    </row>
    <row r="3886" spans="1:7" x14ac:dyDescent="0.35">
      <c r="A3886">
        <v>3909.866</v>
      </c>
      <c r="B3886">
        <v>145.70574951171901</v>
      </c>
      <c r="C3886">
        <v>145.62420654296901</v>
      </c>
      <c r="D3886">
        <f t="shared" si="240"/>
        <v>17.149214807097696</v>
      </c>
      <c r="E3886">
        <f t="shared" si="241"/>
        <v>14.597426263445977</v>
      </c>
      <c r="F3886">
        <f t="shared" si="242"/>
        <v>5.1274002438952486</v>
      </c>
      <c r="G3886">
        <f t="shared" si="243"/>
        <v>11.155852195801565</v>
      </c>
    </row>
    <row r="3887" spans="1:7" x14ac:dyDescent="0.35">
      <c r="A3887">
        <v>3910.8739999999998</v>
      </c>
      <c r="B3887">
        <v>145.72006225585901</v>
      </c>
      <c r="C3887">
        <v>145.57891845703099</v>
      </c>
      <c r="D3887">
        <f t="shared" si="240"/>
        <v>15.124579141409086</v>
      </c>
      <c r="E3887">
        <f t="shared" si="241"/>
        <v>14.264847075705484</v>
      </c>
      <c r="F3887">
        <f t="shared" si="242"/>
        <v>5.0148729748174965</v>
      </c>
      <c r="G3887">
        <f t="shared" si="243"/>
        <v>11.193429666959354</v>
      </c>
    </row>
    <row r="3888" spans="1:7" x14ac:dyDescent="0.35">
      <c r="A3888">
        <v>3911.8789999999999</v>
      </c>
      <c r="B3888">
        <v>145.70080566406301</v>
      </c>
      <c r="C3888">
        <v>145.60797119140599</v>
      </c>
      <c r="D3888">
        <f t="shared" si="240"/>
        <v>13.743589639736138</v>
      </c>
      <c r="E3888">
        <f t="shared" si="241"/>
        <v>12.044771939537165</v>
      </c>
      <c r="F3888">
        <f t="shared" si="242"/>
        <v>5.2928372507843182</v>
      </c>
      <c r="G3888">
        <f t="shared" si="243"/>
        <v>11.967224044853007</v>
      </c>
    </row>
    <row r="3889" spans="1:7" x14ac:dyDescent="0.35">
      <c r="A3889">
        <v>3912.8890000000001</v>
      </c>
      <c r="B3889">
        <v>145.62487792968801</v>
      </c>
      <c r="C3889">
        <v>145.651779174805</v>
      </c>
      <c r="D3889">
        <f t="shared" si="240"/>
        <v>12.884330446678813</v>
      </c>
      <c r="E3889">
        <f t="shared" si="241"/>
        <v>10.207598496485414</v>
      </c>
      <c r="F3889">
        <f t="shared" si="242"/>
        <v>4.7097868026820846</v>
      </c>
      <c r="G3889">
        <f t="shared" si="243"/>
        <v>12.429318884805012</v>
      </c>
    </row>
    <row r="3890" spans="1:7" x14ac:dyDescent="0.35">
      <c r="A3890">
        <v>3913.895</v>
      </c>
      <c r="B3890">
        <v>145.59808349609401</v>
      </c>
      <c r="C3890">
        <v>145.57176208496099</v>
      </c>
      <c r="D3890">
        <f t="shared" si="240"/>
        <v>13.108977000950134</v>
      </c>
      <c r="E3890">
        <f t="shared" si="241"/>
        <v>9.5429929620564256</v>
      </c>
      <c r="F3890">
        <f t="shared" si="242"/>
        <v>4.447132470532555</v>
      </c>
      <c r="G3890">
        <f t="shared" si="243"/>
        <v>12.646933753033199</v>
      </c>
    </row>
    <row r="3891" spans="1:7" x14ac:dyDescent="0.35">
      <c r="A3891">
        <v>3914.8969999999999</v>
      </c>
      <c r="B3891">
        <v>145.59523010253901</v>
      </c>
      <c r="C3891">
        <v>145.56848144531301</v>
      </c>
      <c r="D3891">
        <f t="shared" si="240"/>
        <v>10.979271021064147</v>
      </c>
      <c r="E3891">
        <f t="shared" si="241"/>
        <v>9.7558502941435901</v>
      </c>
      <c r="F3891">
        <f t="shared" si="242"/>
        <v>4.3133647688372259</v>
      </c>
      <c r="G3891">
        <f t="shared" si="243"/>
        <v>12.770591009807889</v>
      </c>
    </row>
    <row r="3892" spans="1:7" x14ac:dyDescent="0.35">
      <c r="A3892">
        <v>3915.9050000000002</v>
      </c>
      <c r="B3892">
        <v>145.66050720214801</v>
      </c>
      <c r="C3892">
        <v>145.58442687988301</v>
      </c>
      <c r="D3892">
        <f t="shared" si="240"/>
        <v>9.6023001031991644</v>
      </c>
      <c r="E3892">
        <f t="shared" si="241"/>
        <v>9.6629670255846776</v>
      </c>
      <c r="F3892">
        <f t="shared" si="242"/>
        <v>4.1458520431755783</v>
      </c>
      <c r="G3892">
        <f t="shared" si="243"/>
        <v>13.082084220355657</v>
      </c>
    </row>
    <row r="3893" spans="1:7" x14ac:dyDescent="0.35">
      <c r="A3893">
        <v>3916.9050000000002</v>
      </c>
      <c r="B3893">
        <v>145.67454528808599</v>
      </c>
      <c r="C3893">
        <v>145.54881286621099</v>
      </c>
      <c r="D3893">
        <f t="shared" si="240"/>
        <v>6.6020538411812568</v>
      </c>
      <c r="E3893">
        <f t="shared" si="241"/>
        <v>10.570309827384257</v>
      </c>
      <c r="F3893">
        <f t="shared" si="242"/>
        <v>4.2035816015348741</v>
      </c>
      <c r="G3893">
        <f t="shared" si="243"/>
        <v>13.081459226841785</v>
      </c>
    </row>
    <row r="3894" spans="1:7" x14ac:dyDescent="0.35">
      <c r="A3894">
        <v>3917.9140000000002</v>
      </c>
      <c r="B3894">
        <v>145.61602783203099</v>
      </c>
      <c r="C3894">
        <v>145.50590515136699</v>
      </c>
      <c r="D3894">
        <f t="shared" si="240"/>
        <v>4.1133117940411577</v>
      </c>
      <c r="E3894">
        <f t="shared" si="241"/>
        <v>11.400304193549328</v>
      </c>
      <c r="F3894">
        <f t="shared" si="242"/>
        <v>4.5486837437541867</v>
      </c>
      <c r="G3894">
        <f t="shared" si="243"/>
        <v>13.256038225265613</v>
      </c>
    </row>
    <row r="3895" spans="1:7" x14ac:dyDescent="0.35">
      <c r="A3895">
        <v>3918.92</v>
      </c>
      <c r="B3895">
        <v>145.572341918945</v>
      </c>
      <c r="C3895">
        <v>145.55462646484401</v>
      </c>
      <c r="D3895">
        <f t="shared" si="240"/>
        <v>5.4531479799721136</v>
      </c>
      <c r="E3895">
        <f t="shared" si="241"/>
        <v>12.011131859967939</v>
      </c>
      <c r="F3895">
        <f t="shared" si="242"/>
        <v>5.0917587815105136</v>
      </c>
      <c r="G3895">
        <f t="shared" si="243"/>
        <v>13.870515949346977</v>
      </c>
    </row>
    <row r="3896" spans="1:7" x14ac:dyDescent="0.35">
      <c r="A3896">
        <v>3919.9209999999998</v>
      </c>
      <c r="B3896">
        <v>145.62097167968801</v>
      </c>
      <c r="C3896">
        <v>145.590087890625</v>
      </c>
      <c r="D3896">
        <f t="shared" si="240"/>
        <v>4.0625111094856088</v>
      </c>
      <c r="E3896">
        <f t="shared" si="241"/>
        <v>11.567557246127894</v>
      </c>
      <c r="F3896">
        <f t="shared" si="242"/>
        <v>6.0949700052006959</v>
      </c>
      <c r="G3896">
        <f t="shared" si="243"/>
        <v>14.005144314768682</v>
      </c>
    </row>
    <row r="3897" spans="1:7" x14ac:dyDescent="0.35">
      <c r="A3897">
        <v>3920.9209999999998</v>
      </c>
      <c r="B3897">
        <v>145.53515625</v>
      </c>
      <c r="C3897">
        <v>145.59619140625</v>
      </c>
      <c r="D3897">
        <f t="shared" si="240"/>
        <v>3.707781777387908</v>
      </c>
      <c r="E3897">
        <f t="shared" si="241"/>
        <v>14.069416083117094</v>
      </c>
      <c r="F3897">
        <f t="shared" si="242"/>
        <v>6.6548835965959761</v>
      </c>
      <c r="G3897">
        <f t="shared" si="243"/>
        <v>13.715442365913779</v>
      </c>
    </row>
    <row r="3898" spans="1:7" x14ac:dyDescent="0.35">
      <c r="A3898">
        <v>3921.9209999999998</v>
      </c>
      <c r="B3898">
        <v>145.57026672363301</v>
      </c>
      <c r="C3898">
        <v>145.53511047363301</v>
      </c>
      <c r="D3898">
        <f t="shared" si="240"/>
        <v>1.2034217147932924</v>
      </c>
      <c r="E3898">
        <f t="shared" si="241"/>
        <v>14.287930191931137</v>
      </c>
      <c r="F3898">
        <f t="shared" si="242"/>
        <v>6.4088290164781814</v>
      </c>
      <c r="G3898">
        <f t="shared" si="243"/>
        <v>13.364292248500567</v>
      </c>
    </row>
    <row r="3899" spans="1:7" x14ac:dyDescent="0.35">
      <c r="A3899">
        <v>3922.9259999999999</v>
      </c>
      <c r="B3899">
        <v>145.59184265136699</v>
      </c>
      <c r="C3899">
        <v>145.55865478515599</v>
      </c>
      <c r="D3899">
        <f t="shared" si="240"/>
        <v>-0.16290577971120845</v>
      </c>
      <c r="E3899">
        <f t="shared" si="241"/>
        <v>14.172440767366858</v>
      </c>
      <c r="F3899">
        <f t="shared" si="242"/>
        <v>6.4601146074304907</v>
      </c>
      <c r="G3899">
        <f t="shared" si="243"/>
        <v>13.194317735169168</v>
      </c>
    </row>
    <row r="3900" spans="1:7" x14ac:dyDescent="0.35">
      <c r="A3900">
        <v>3923.9360000000001</v>
      </c>
      <c r="B3900">
        <v>145.64385986328099</v>
      </c>
      <c r="C3900">
        <v>145.51484680175801</v>
      </c>
      <c r="D3900">
        <f t="shared" si="240"/>
        <v>-2.1089456840649858</v>
      </c>
      <c r="E3900">
        <f t="shared" si="241"/>
        <v>14.366746505913678</v>
      </c>
      <c r="F3900">
        <f t="shared" si="242"/>
        <v>6.8107703354081082</v>
      </c>
      <c r="G3900">
        <f t="shared" si="243"/>
        <v>14.034715652393185</v>
      </c>
    </row>
    <row r="3901" spans="1:7" x14ac:dyDescent="0.35">
      <c r="A3901">
        <v>3924.942</v>
      </c>
      <c r="B3901">
        <v>145.61213684082</v>
      </c>
      <c r="C3901">
        <v>145.57489013671901</v>
      </c>
      <c r="D3901">
        <f t="shared" si="240"/>
        <v>-3.1081717835195883</v>
      </c>
      <c r="E3901">
        <f t="shared" si="241"/>
        <v>15.130325246460613</v>
      </c>
      <c r="F3901">
        <f t="shared" si="242"/>
        <v>6.9553676598829117</v>
      </c>
      <c r="G3901">
        <f t="shared" si="243"/>
        <v>14.069676799296692</v>
      </c>
    </row>
    <row r="3902" spans="1:7" x14ac:dyDescent="0.35">
      <c r="A3902">
        <v>3925.953</v>
      </c>
      <c r="B3902">
        <v>145.68598937988301</v>
      </c>
      <c r="C3902">
        <v>145.53778076171901</v>
      </c>
      <c r="D3902">
        <f t="shared" si="240"/>
        <v>-2.6870788173911606</v>
      </c>
      <c r="E3902">
        <f t="shared" si="241"/>
        <v>14.481709683426166</v>
      </c>
      <c r="F3902">
        <f t="shared" si="242"/>
        <v>6.5733672548682645</v>
      </c>
      <c r="G3902">
        <f t="shared" si="243"/>
        <v>14.299765274911818</v>
      </c>
    </row>
    <row r="3903" spans="1:7" x14ac:dyDescent="0.35">
      <c r="A3903">
        <v>3926.9589999999998</v>
      </c>
      <c r="B3903">
        <v>145.73045349121099</v>
      </c>
      <c r="C3903">
        <v>145.57369995117199</v>
      </c>
      <c r="D3903">
        <f t="shared" si="240"/>
        <v>-3.7478029706064082</v>
      </c>
      <c r="E3903">
        <f t="shared" si="241"/>
        <v>16.246138265668421</v>
      </c>
      <c r="F3903">
        <f t="shared" si="242"/>
        <v>7.2343410880207637</v>
      </c>
      <c r="G3903">
        <f t="shared" si="243"/>
        <v>13.730190197893581</v>
      </c>
    </row>
    <row r="3904" spans="1:7" x14ac:dyDescent="0.35">
      <c r="A3904">
        <v>3927.9679999999998</v>
      </c>
      <c r="B3904">
        <v>145.62174987793</v>
      </c>
      <c r="C3904">
        <v>145.57026672363301</v>
      </c>
      <c r="D3904">
        <f t="shared" si="240"/>
        <v>-5.4502451093036317</v>
      </c>
      <c r="E3904">
        <f t="shared" si="241"/>
        <v>15.474114020901899</v>
      </c>
      <c r="F3904">
        <f t="shared" si="242"/>
        <v>7.2213204646325133</v>
      </c>
      <c r="G3904">
        <f t="shared" si="243"/>
        <v>13.213093782353534</v>
      </c>
    </row>
    <row r="3905" spans="1:7" x14ac:dyDescent="0.35">
      <c r="A3905">
        <v>3928.9749999999999</v>
      </c>
      <c r="B3905">
        <v>145.66752624511699</v>
      </c>
      <c r="C3905">
        <v>145.58457946777301</v>
      </c>
      <c r="D3905">
        <f t="shared" si="240"/>
        <v>-4.7111964466368743</v>
      </c>
      <c r="E3905">
        <f t="shared" si="241"/>
        <v>12.936572877131772</v>
      </c>
      <c r="F3905">
        <f t="shared" si="242"/>
        <v>8.0408759869837123</v>
      </c>
      <c r="G3905">
        <f t="shared" si="243"/>
        <v>13.619685603476359</v>
      </c>
    </row>
    <row r="3906" spans="1:7" x14ac:dyDescent="0.35">
      <c r="A3906">
        <v>3929.9839999999999</v>
      </c>
      <c r="B3906">
        <v>145.71121215820301</v>
      </c>
      <c r="C3906">
        <v>145.54971313476599</v>
      </c>
      <c r="D3906">
        <f t="shared" si="240"/>
        <v>-3.3905072653872006</v>
      </c>
      <c r="E3906">
        <f t="shared" si="241"/>
        <v>13.141514141016351</v>
      </c>
      <c r="F3906">
        <f t="shared" si="242"/>
        <v>8.3051748785368193</v>
      </c>
      <c r="G3906">
        <f t="shared" si="243"/>
        <v>13.150419781906596</v>
      </c>
    </row>
    <row r="3907" spans="1:7" x14ac:dyDescent="0.35">
      <c r="A3907">
        <v>3930.989</v>
      </c>
      <c r="B3907">
        <v>145.68260192871099</v>
      </c>
      <c r="C3907">
        <v>145.50918579101599</v>
      </c>
      <c r="D3907">
        <f t="shared" si="240"/>
        <v>-1.6059236482887245</v>
      </c>
      <c r="E3907">
        <f t="shared" si="241"/>
        <v>14.36611089100775</v>
      </c>
      <c r="F3907">
        <f t="shared" si="242"/>
        <v>8.2167844863332036</v>
      </c>
      <c r="G3907">
        <f t="shared" si="243"/>
        <v>13.025780165167303</v>
      </c>
    </row>
    <row r="3908" spans="1:7" x14ac:dyDescent="0.35">
      <c r="A3908">
        <v>3931.9989999999998</v>
      </c>
      <c r="B3908">
        <v>145.640213012695</v>
      </c>
      <c r="C3908">
        <v>145.48117065429699</v>
      </c>
      <c r="D3908">
        <f t="shared" si="240"/>
        <v>-2.560655882147242</v>
      </c>
      <c r="E3908">
        <f t="shared" si="241"/>
        <v>13.555674501488609</v>
      </c>
      <c r="F3908">
        <f t="shared" si="242"/>
        <v>7.4368632512910802</v>
      </c>
      <c r="G3908">
        <f t="shared" si="243"/>
        <v>12.88232236892441</v>
      </c>
    </row>
    <row r="3909" spans="1:7" x14ac:dyDescent="0.35">
      <c r="A3909">
        <v>3933.0039999999999</v>
      </c>
      <c r="B3909">
        <v>145.68026733398401</v>
      </c>
      <c r="C3909">
        <v>145.5380859375</v>
      </c>
      <c r="D3909">
        <f t="shared" si="240"/>
        <v>-1.5467976500673923</v>
      </c>
      <c r="E3909">
        <f t="shared" si="241"/>
        <v>13.714077471362126</v>
      </c>
      <c r="F3909">
        <f t="shared" si="242"/>
        <v>7.2818500304122518</v>
      </c>
      <c r="G3909">
        <f t="shared" si="243"/>
        <v>12.991791668270972</v>
      </c>
    </row>
    <row r="3910" spans="1:7" x14ac:dyDescent="0.35">
      <c r="A3910">
        <v>3934.0149999999999</v>
      </c>
      <c r="B3910">
        <v>145.61941528320301</v>
      </c>
      <c r="C3910">
        <v>145.4658203125</v>
      </c>
      <c r="D3910">
        <f t="shared" si="240"/>
        <v>0.54981916300642997</v>
      </c>
      <c r="E3910">
        <f t="shared" si="241"/>
        <v>15.131348337217187</v>
      </c>
      <c r="F3910">
        <f t="shared" si="242"/>
        <v>8.1510467717770503</v>
      </c>
      <c r="G3910">
        <f t="shared" si="243"/>
        <v>12.894924722629851</v>
      </c>
    </row>
    <row r="3911" spans="1:7" x14ac:dyDescent="0.35">
      <c r="A3911">
        <v>3935.0149999999999</v>
      </c>
      <c r="B3911">
        <v>145.66465759277301</v>
      </c>
      <c r="C3911">
        <v>145.49205017089801</v>
      </c>
      <c r="D3911">
        <f t="shared" si="240"/>
        <v>4.1806835515719847</v>
      </c>
      <c r="E3911">
        <f t="shared" si="241"/>
        <v>14.52576156497385</v>
      </c>
      <c r="F3911">
        <f t="shared" si="242"/>
        <v>8.0886297386840553</v>
      </c>
      <c r="G3911">
        <f t="shared" si="243"/>
        <v>12.341130312067699</v>
      </c>
    </row>
    <row r="3912" spans="1:7" x14ac:dyDescent="0.35">
      <c r="A3912">
        <v>3936.0140000000001</v>
      </c>
      <c r="B3912">
        <v>145.68182373046901</v>
      </c>
      <c r="C3912">
        <v>145.47132873535199</v>
      </c>
      <c r="D3912">
        <f t="shared" si="240"/>
        <v>6.3881799482859254</v>
      </c>
      <c r="E3912">
        <f t="shared" si="241"/>
        <v>12.650265998434394</v>
      </c>
      <c r="F3912">
        <f t="shared" si="242"/>
        <v>8.4831073050874313</v>
      </c>
      <c r="G3912">
        <f t="shared" si="243"/>
        <v>12.819736035604326</v>
      </c>
    </row>
    <row r="3913" spans="1:7" x14ac:dyDescent="0.35">
      <c r="A3913">
        <v>3937.0140000000001</v>
      </c>
      <c r="B3913">
        <v>145.71641540527301</v>
      </c>
      <c r="C3913">
        <v>145.46998596191401</v>
      </c>
      <c r="D3913">
        <f t="shared" si="240"/>
        <v>8.3414874621858353</v>
      </c>
      <c r="E3913">
        <f t="shared" si="241"/>
        <v>11.16560962223064</v>
      </c>
      <c r="F3913">
        <f t="shared" si="242"/>
        <v>8.179735026510393</v>
      </c>
      <c r="G3913">
        <f t="shared" si="243"/>
        <v>12.670911585494681</v>
      </c>
    </row>
    <row r="3914" spans="1:7" x14ac:dyDescent="0.35">
      <c r="A3914">
        <v>3938.0189999999998</v>
      </c>
      <c r="B3914">
        <v>145.62461853027301</v>
      </c>
      <c r="C3914">
        <v>145.50350952148401</v>
      </c>
      <c r="D3914">
        <f t="shared" si="240"/>
        <v>9.6929038824944094</v>
      </c>
      <c r="E3914">
        <f t="shared" si="241"/>
        <v>12.600470342311912</v>
      </c>
      <c r="F3914">
        <f t="shared" si="242"/>
        <v>7.8074169117429957</v>
      </c>
      <c r="G3914">
        <f t="shared" si="243"/>
        <v>12.765427362910479</v>
      </c>
    </row>
    <row r="3915" spans="1:7" x14ac:dyDescent="0.35">
      <c r="A3915">
        <v>3939.0219999999999</v>
      </c>
      <c r="B3915">
        <v>145.69352722168</v>
      </c>
      <c r="C3915">
        <v>145.47938537597699</v>
      </c>
      <c r="D3915">
        <f t="shared" si="240"/>
        <v>12.226666556286576</v>
      </c>
      <c r="E3915">
        <f t="shared" si="241"/>
        <v>15.355477480374098</v>
      </c>
      <c r="F3915">
        <f t="shared" si="242"/>
        <v>8.3062884908079013</v>
      </c>
      <c r="G3915">
        <f t="shared" si="243"/>
        <v>12.85505868716568</v>
      </c>
    </row>
    <row r="3916" spans="1:7" x14ac:dyDescent="0.35">
      <c r="A3916">
        <v>3940.0219999999999</v>
      </c>
      <c r="B3916">
        <v>145.62825012207</v>
      </c>
      <c r="C3916">
        <v>145.49159240722699</v>
      </c>
      <c r="D3916">
        <f t="shared" si="240"/>
        <v>13.451257397870595</v>
      </c>
      <c r="E3916">
        <f t="shared" si="241"/>
        <v>17.10130859709605</v>
      </c>
      <c r="F3916">
        <f t="shared" si="242"/>
        <v>8.222640876789562</v>
      </c>
      <c r="G3916">
        <f t="shared" si="243"/>
        <v>12.934129486799806</v>
      </c>
    </row>
    <row r="3917" spans="1:7" x14ac:dyDescent="0.35">
      <c r="A3917">
        <v>3941.0360000000001</v>
      </c>
      <c r="B3917">
        <v>145.567138671875</v>
      </c>
      <c r="C3917">
        <v>145.48980712890599</v>
      </c>
      <c r="D3917">
        <f t="shared" si="240"/>
        <v>13.974715809032876</v>
      </c>
      <c r="E3917">
        <f t="shared" si="241"/>
        <v>17.645559658790212</v>
      </c>
      <c r="F3917">
        <f t="shared" si="242"/>
        <v>8.2526749913414648</v>
      </c>
      <c r="G3917">
        <f t="shared" si="243"/>
        <v>12.843437909848248</v>
      </c>
    </row>
    <row r="3918" spans="1:7" x14ac:dyDescent="0.35">
      <c r="A3918">
        <v>3942.0450000000001</v>
      </c>
      <c r="B3918">
        <v>145.61109924316401</v>
      </c>
      <c r="C3918">
        <v>145.41769409179699</v>
      </c>
      <c r="D3918">
        <f t="shared" si="240"/>
        <v>15.251175913446362</v>
      </c>
      <c r="E3918">
        <f t="shared" si="241"/>
        <v>16.804242132536199</v>
      </c>
      <c r="F3918">
        <f t="shared" si="242"/>
        <v>7.8473938254999052</v>
      </c>
      <c r="G3918">
        <f t="shared" si="243"/>
        <v>12.835897539144133</v>
      </c>
    </row>
    <row r="3919" spans="1:7" x14ac:dyDescent="0.35">
      <c r="A3919">
        <v>3943.0509999999999</v>
      </c>
      <c r="B3919">
        <v>145.65400695800801</v>
      </c>
      <c r="C3919">
        <v>145.493087768555</v>
      </c>
      <c r="D3919">
        <f t="shared" si="240"/>
        <v>14.660400907495537</v>
      </c>
      <c r="E3919">
        <f t="shared" si="241"/>
        <v>14.910780831926351</v>
      </c>
      <c r="F3919">
        <f t="shared" si="242"/>
        <v>7.760496402435245</v>
      </c>
      <c r="G3919">
        <f t="shared" si="243"/>
        <v>12.287311226778185</v>
      </c>
    </row>
    <row r="3920" spans="1:7" x14ac:dyDescent="0.35">
      <c r="A3920">
        <v>3944.0619999999999</v>
      </c>
      <c r="B3920">
        <v>145.61915588378901</v>
      </c>
      <c r="C3920">
        <v>145.52020263671901</v>
      </c>
      <c r="D3920">
        <f t="shared" si="240"/>
        <v>17.445448701644331</v>
      </c>
      <c r="E3920">
        <f t="shared" si="241"/>
        <v>15.019387620989484</v>
      </c>
      <c r="F3920">
        <f t="shared" si="242"/>
        <v>8.2115790289130395</v>
      </c>
      <c r="G3920">
        <f t="shared" si="243"/>
        <v>12.09026985660633</v>
      </c>
    </row>
    <row r="3921" spans="1:7" x14ac:dyDescent="0.35">
      <c r="A3921">
        <v>3945.0630000000001</v>
      </c>
      <c r="B3921">
        <v>145.62045288085901</v>
      </c>
      <c r="C3921">
        <v>145.470138549805</v>
      </c>
      <c r="D3921">
        <f t="shared" si="240"/>
        <v>18.372913795338984</v>
      </c>
      <c r="E3921">
        <f t="shared" si="241"/>
        <v>11.183630748656611</v>
      </c>
      <c r="F3921">
        <f t="shared" si="242"/>
        <v>8.60559455819185</v>
      </c>
      <c r="G3921">
        <f t="shared" si="243"/>
        <v>12.293382447058189</v>
      </c>
    </row>
    <row r="3922" spans="1:7" x14ac:dyDescent="0.35">
      <c r="A3922">
        <v>3946.0659999999998</v>
      </c>
      <c r="B3922">
        <v>145.60354614257801</v>
      </c>
      <c r="C3922">
        <v>145.41978454589801</v>
      </c>
      <c r="D3922">
        <f t="shared" ref="D3922:D3985" si="244">-SLOPE(B3907:B3937,A3907:A3937)*3600</f>
        <v>16.747122537005293</v>
      </c>
      <c r="E3922">
        <f t="shared" ref="E3922:E3985" si="245">-SLOPE(C3907:C3937,A3907:A3937)*3600</f>
        <v>10.498890489768554</v>
      </c>
      <c r="F3922">
        <f t="shared" si="242"/>
        <v>9.3849764897675598</v>
      </c>
      <c r="G3922">
        <f t="shared" si="243"/>
        <v>12.518683803436291</v>
      </c>
    </row>
    <row r="3923" spans="1:7" x14ac:dyDescent="0.35">
      <c r="A3923">
        <v>3947.0770000000002</v>
      </c>
      <c r="B3923">
        <v>145.66102600097699</v>
      </c>
      <c r="C3923">
        <v>145.48683166503901</v>
      </c>
      <c r="D3923">
        <f t="shared" si="244"/>
        <v>15.475939513513268</v>
      </c>
      <c r="E3923">
        <f t="shared" si="245"/>
        <v>10.063254777932967</v>
      </c>
      <c r="F3923">
        <f t="shared" si="242"/>
        <v>9.7135732647954693</v>
      </c>
      <c r="G3923">
        <f t="shared" si="243"/>
        <v>12.451276461094123</v>
      </c>
    </row>
    <row r="3924" spans="1:7" x14ac:dyDescent="0.35">
      <c r="A3924">
        <v>3948.085</v>
      </c>
      <c r="B3924">
        <v>145.55517578125</v>
      </c>
      <c r="C3924">
        <v>145.47357177734401</v>
      </c>
      <c r="D3924">
        <f t="shared" si="244"/>
        <v>16.012082060388888</v>
      </c>
      <c r="E3924">
        <f t="shared" si="245"/>
        <v>9.940101415700207</v>
      </c>
      <c r="F3924">
        <f t="shared" si="242"/>
        <v>9.8614147420899965</v>
      </c>
      <c r="G3924">
        <f t="shared" si="243"/>
        <v>12.713895521995516</v>
      </c>
    </row>
    <row r="3925" spans="1:7" x14ac:dyDescent="0.35">
      <c r="A3925">
        <v>3949.0920000000001</v>
      </c>
      <c r="B3925">
        <v>145.55960083007801</v>
      </c>
      <c r="C3925">
        <v>145.456130981445</v>
      </c>
      <c r="D3925">
        <f t="shared" si="244"/>
        <v>17.014945354563864</v>
      </c>
      <c r="E3925">
        <f t="shared" si="245"/>
        <v>9.4346720355449012</v>
      </c>
      <c r="F3925">
        <f t="shared" si="242"/>
        <v>10.198017316533999</v>
      </c>
      <c r="G3925">
        <f t="shared" si="243"/>
        <v>13.588632023338272</v>
      </c>
    </row>
    <row r="3926" spans="1:7" x14ac:dyDescent="0.35">
      <c r="A3926">
        <v>3950.1</v>
      </c>
      <c r="B3926">
        <v>145.53152465820301</v>
      </c>
      <c r="C3926">
        <v>145.49427795410199</v>
      </c>
      <c r="D3926">
        <f t="shared" si="244"/>
        <v>17.361273491408785</v>
      </c>
      <c r="E3926">
        <f t="shared" si="245"/>
        <v>9.0448040493723756</v>
      </c>
      <c r="F3926">
        <f t="shared" si="242"/>
        <v>10.735421198904605</v>
      </c>
      <c r="G3926">
        <f t="shared" si="243"/>
        <v>13.790178841897648</v>
      </c>
    </row>
    <row r="3927" spans="1:7" x14ac:dyDescent="0.35">
      <c r="A3927">
        <v>3951.1080000000002</v>
      </c>
      <c r="B3927">
        <v>145.54269409179699</v>
      </c>
      <c r="C3927">
        <v>145.51112365722699</v>
      </c>
      <c r="D3927">
        <f t="shared" si="244"/>
        <v>17.006696629843351</v>
      </c>
      <c r="E3927">
        <f t="shared" si="245"/>
        <v>9.4701860319065165</v>
      </c>
      <c r="F3927">
        <f t="shared" si="242"/>
        <v>10.925466160412093</v>
      </c>
      <c r="G3927">
        <f t="shared" si="243"/>
        <v>13.608428430921277</v>
      </c>
    </row>
    <row r="3928" spans="1:7" x14ac:dyDescent="0.35">
      <c r="A3928">
        <v>3952.1149999999998</v>
      </c>
      <c r="B3928">
        <v>145.64073181152301</v>
      </c>
      <c r="C3928">
        <v>145.48132324218801</v>
      </c>
      <c r="D3928">
        <f t="shared" si="244"/>
        <v>14.902825550772691</v>
      </c>
      <c r="E3928">
        <f t="shared" si="245"/>
        <v>10.085259329128693</v>
      </c>
      <c r="F3928">
        <f t="shared" si="242"/>
        <v>11.907123080564686</v>
      </c>
      <c r="G3928">
        <f t="shared" si="243"/>
        <v>13.452620460960828</v>
      </c>
    </row>
    <row r="3929" spans="1:7" x14ac:dyDescent="0.35">
      <c r="A3929">
        <v>3953.1289999999999</v>
      </c>
      <c r="B3929">
        <v>145.63813781738301</v>
      </c>
      <c r="C3929">
        <v>145.40399169921901</v>
      </c>
      <c r="D3929">
        <f t="shared" si="244"/>
        <v>12.524906167764795</v>
      </c>
      <c r="E3929">
        <f t="shared" si="245"/>
        <v>11.113958716141191</v>
      </c>
      <c r="F3929">
        <f t="shared" si="242"/>
        <v>12.320774958442508</v>
      </c>
      <c r="G3929">
        <f t="shared" si="243"/>
        <v>13.955383342194176</v>
      </c>
    </row>
    <row r="3930" spans="1:7" x14ac:dyDescent="0.35">
      <c r="A3930">
        <v>3954.1419999999998</v>
      </c>
      <c r="B3930">
        <v>145.56506347656301</v>
      </c>
      <c r="C3930">
        <v>145.30921936035199</v>
      </c>
      <c r="D3930">
        <f t="shared" si="244"/>
        <v>14.431667750598528</v>
      </c>
      <c r="E3930">
        <f t="shared" si="245"/>
        <v>11.443305260440345</v>
      </c>
      <c r="F3930">
        <f t="shared" si="242"/>
        <v>12.610530910361314</v>
      </c>
      <c r="G3930">
        <f t="shared" si="243"/>
        <v>14.303408854592609</v>
      </c>
    </row>
    <row r="3931" spans="1:7" x14ac:dyDescent="0.35">
      <c r="A3931">
        <v>3955.154</v>
      </c>
      <c r="B3931">
        <v>145.56819152832</v>
      </c>
      <c r="C3931">
        <v>145.38580322265599</v>
      </c>
      <c r="D3931">
        <f t="shared" si="244"/>
        <v>12.906887884494056</v>
      </c>
      <c r="E3931">
        <f t="shared" si="245"/>
        <v>11.279795763887837</v>
      </c>
      <c r="F3931">
        <f t="shared" si="242"/>
        <v>13.241992366585043</v>
      </c>
      <c r="G3931">
        <f t="shared" si="243"/>
        <v>14.885332693850289</v>
      </c>
    </row>
    <row r="3932" spans="1:7" x14ac:dyDescent="0.35">
      <c r="A3932">
        <v>3956.16</v>
      </c>
      <c r="B3932">
        <v>145.62930297851599</v>
      </c>
      <c r="C3932">
        <v>145.36866760253901</v>
      </c>
      <c r="D3932">
        <f t="shared" si="244"/>
        <v>12.992955016762668</v>
      </c>
      <c r="E3932">
        <f t="shared" si="245"/>
        <v>11.493055768253758</v>
      </c>
      <c r="F3932">
        <f t="shared" si="242"/>
        <v>13.675674886862828</v>
      </c>
      <c r="G3932">
        <f t="shared" si="243"/>
        <v>14.984615428806451</v>
      </c>
    </row>
    <row r="3933" spans="1:7" x14ac:dyDescent="0.35">
      <c r="A3933">
        <v>3957.1709999999998</v>
      </c>
      <c r="B3933">
        <v>145.51695251464801</v>
      </c>
      <c r="C3933">
        <v>145.45837402343801</v>
      </c>
      <c r="D3933">
        <f t="shared" si="244"/>
        <v>13.113437743554032</v>
      </c>
      <c r="E3933">
        <f t="shared" si="245"/>
        <v>11.061753174499643</v>
      </c>
      <c r="F3933">
        <f t="shared" si="242"/>
        <v>13.747081944752583</v>
      </c>
      <c r="G3933">
        <f t="shared" si="243"/>
        <v>15.216161039901287</v>
      </c>
    </row>
    <row r="3934" spans="1:7" x14ac:dyDescent="0.35">
      <c r="A3934">
        <v>3958.1779999999999</v>
      </c>
      <c r="B3934">
        <v>145.54452514648401</v>
      </c>
      <c r="C3934">
        <v>145.46343994140599</v>
      </c>
      <c r="D3934">
        <f t="shared" si="244"/>
        <v>13.106932500465581</v>
      </c>
      <c r="E3934">
        <f t="shared" si="245"/>
        <v>10.873552825415471</v>
      </c>
      <c r="F3934">
        <f t="shared" si="242"/>
        <v>13.390013986582519</v>
      </c>
      <c r="G3934">
        <f t="shared" si="243"/>
        <v>15.451075565006672</v>
      </c>
    </row>
    <row r="3935" spans="1:7" x14ac:dyDescent="0.35">
      <c r="A3935">
        <v>3959.1849999999999</v>
      </c>
      <c r="B3935">
        <v>145.49198913574199</v>
      </c>
      <c r="C3935">
        <v>145.36732482910199</v>
      </c>
      <c r="D3935">
        <f t="shared" si="244"/>
        <v>12.464206813161093</v>
      </c>
      <c r="E3935">
        <f t="shared" si="245"/>
        <v>11.423687524266795</v>
      </c>
      <c r="F3935">
        <f t="shared" si="242"/>
        <v>13.904894953908096</v>
      </c>
      <c r="G3935">
        <f t="shared" si="243"/>
        <v>15.268992207977396</v>
      </c>
    </row>
    <row r="3936" spans="1:7" x14ac:dyDescent="0.35">
      <c r="A3936">
        <v>3960.1930000000002</v>
      </c>
      <c r="B3936">
        <v>145.52033996582</v>
      </c>
      <c r="C3936">
        <v>145.52079772949199</v>
      </c>
      <c r="D3936">
        <f t="shared" si="244"/>
        <v>11.673902378348817</v>
      </c>
      <c r="E3936">
        <f t="shared" si="245"/>
        <v>11.09304758609828</v>
      </c>
      <c r="F3936">
        <f t="shared" si="242"/>
        <v>13.75031271403831</v>
      </c>
      <c r="G3936">
        <f t="shared" si="243"/>
        <v>15.351818761344628</v>
      </c>
    </row>
    <row r="3937" spans="1:7" x14ac:dyDescent="0.35">
      <c r="A3937">
        <v>3961.2020000000002</v>
      </c>
      <c r="B3937">
        <v>145.58197021484401</v>
      </c>
      <c r="C3937">
        <v>145.40815734863301</v>
      </c>
      <c r="D3937">
        <f t="shared" si="244"/>
        <v>12.174708487843503</v>
      </c>
      <c r="E3937">
        <f t="shared" si="245"/>
        <v>11.833944819041703</v>
      </c>
      <c r="F3937">
        <f t="shared" ref="F3937:F4000" si="246">-SLOPE(B3907:B3967,A3907:A3967)*3600</f>
        <v>13.669879877165123</v>
      </c>
      <c r="G3937">
        <f t="shared" ref="G3937:G4000" si="247">-SLOPE(C3907:C3967,A3907:A3967)*3600</f>
        <v>15.83764601150755</v>
      </c>
    </row>
    <row r="3938" spans="1:7" x14ac:dyDescent="0.35">
      <c r="A3938">
        <v>3962.2170000000001</v>
      </c>
      <c r="B3938">
        <v>145.58743286132801</v>
      </c>
      <c r="C3938">
        <v>145.43035888671901</v>
      </c>
      <c r="D3938">
        <f t="shared" si="244"/>
        <v>12.670652751778366</v>
      </c>
      <c r="E3938">
        <f t="shared" si="245"/>
        <v>12.948999010508979</v>
      </c>
      <c r="F3938">
        <f t="shared" si="246"/>
        <v>13.817045940846002</v>
      </c>
      <c r="G3938">
        <f t="shared" si="247"/>
        <v>16.09224461722572</v>
      </c>
    </row>
    <row r="3939" spans="1:7" x14ac:dyDescent="0.35">
      <c r="A3939">
        <v>3963.223</v>
      </c>
      <c r="B3939">
        <v>145.54269409179699</v>
      </c>
      <c r="C3939">
        <v>145.44049072265599</v>
      </c>
      <c r="D3939">
        <f t="shared" si="244"/>
        <v>11.409638835946851</v>
      </c>
      <c r="E3939">
        <f t="shared" si="245"/>
        <v>13.056854609048921</v>
      </c>
      <c r="F3939">
        <f t="shared" si="246"/>
        <v>14.181130832777564</v>
      </c>
      <c r="G3939">
        <f t="shared" si="247"/>
        <v>17.028498028356818</v>
      </c>
    </row>
    <row r="3940" spans="1:7" x14ac:dyDescent="0.35">
      <c r="A3940">
        <v>3964.2350000000001</v>
      </c>
      <c r="B3940">
        <v>145.47196960449199</v>
      </c>
      <c r="C3940">
        <v>145.39489746093801</v>
      </c>
      <c r="D3940">
        <f t="shared" si="244"/>
        <v>11.879941120562352</v>
      </c>
      <c r="E3940">
        <f t="shared" si="245"/>
        <v>14.776856858565026</v>
      </c>
      <c r="F3940">
        <f t="shared" si="246"/>
        <v>14.329856810452769</v>
      </c>
      <c r="G3940">
        <f t="shared" si="247"/>
        <v>16.775904000909222</v>
      </c>
    </row>
    <row r="3941" spans="1:7" x14ac:dyDescent="0.35">
      <c r="A3941">
        <v>3965.2489999999998</v>
      </c>
      <c r="B3941">
        <v>145.55310058593801</v>
      </c>
      <c r="C3941">
        <v>145.45687866210901</v>
      </c>
      <c r="D3941">
        <f t="shared" si="244"/>
        <v>12.042722094417172</v>
      </c>
      <c r="E3941">
        <f t="shared" si="245"/>
        <v>15.292265159087187</v>
      </c>
      <c r="F3941">
        <f t="shared" si="246"/>
        <v>14.515206114362432</v>
      </c>
      <c r="G3941">
        <f t="shared" si="247"/>
        <v>17.447964104037752</v>
      </c>
    </row>
    <row r="3942" spans="1:7" x14ac:dyDescent="0.35">
      <c r="A3942">
        <v>3966.2489999999998</v>
      </c>
      <c r="B3942">
        <v>145.53308105468801</v>
      </c>
      <c r="C3942">
        <v>145.39071655273401</v>
      </c>
      <c r="D3942">
        <f t="shared" si="244"/>
        <v>12.582925831048875</v>
      </c>
      <c r="E3942">
        <f t="shared" si="245"/>
        <v>14.232183509496497</v>
      </c>
      <c r="F3942">
        <f t="shared" si="246"/>
        <v>14.701048483428362</v>
      </c>
      <c r="G3942">
        <f t="shared" si="247"/>
        <v>17.799428018303317</v>
      </c>
    </row>
    <row r="3943" spans="1:7" x14ac:dyDescent="0.35">
      <c r="A3943">
        <v>3967.248</v>
      </c>
      <c r="B3943">
        <v>145.58717346191401</v>
      </c>
      <c r="C3943">
        <v>145.39727783203099</v>
      </c>
      <c r="D3943">
        <f t="shared" si="244"/>
        <v>14.017826407570018</v>
      </c>
      <c r="E3943">
        <f t="shared" si="245"/>
        <v>12.977808666390269</v>
      </c>
      <c r="F3943">
        <f t="shared" si="246"/>
        <v>14.239284929614364</v>
      </c>
      <c r="G3943">
        <f t="shared" si="247"/>
        <v>18.35095948040836</v>
      </c>
    </row>
    <row r="3944" spans="1:7" x14ac:dyDescent="0.35">
      <c r="A3944">
        <v>3968.2539999999999</v>
      </c>
      <c r="B3944">
        <v>145.55674743652301</v>
      </c>
      <c r="C3944">
        <v>145.37463378906301</v>
      </c>
      <c r="D3944">
        <f t="shared" si="244"/>
        <v>11.744884059438458</v>
      </c>
      <c r="E3944">
        <f t="shared" si="245"/>
        <v>13.482853800059884</v>
      </c>
      <c r="F3944">
        <f t="shared" si="246"/>
        <v>13.607699777750613</v>
      </c>
      <c r="G3944">
        <f t="shared" si="247"/>
        <v>18.780277006396879</v>
      </c>
    </row>
    <row r="3945" spans="1:7" x14ac:dyDescent="0.35">
      <c r="A3945">
        <v>3969.2640000000001</v>
      </c>
      <c r="B3945">
        <v>145.44543457031301</v>
      </c>
      <c r="C3945">
        <v>145.36494445800801</v>
      </c>
      <c r="D3945">
        <f t="shared" si="244"/>
        <v>9.4021386746043287</v>
      </c>
      <c r="E3945">
        <f t="shared" si="245"/>
        <v>15.587275220695473</v>
      </c>
      <c r="F3945">
        <f t="shared" si="246"/>
        <v>13.422302590129478</v>
      </c>
      <c r="G3945">
        <f t="shared" si="247"/>
        <v>19.121876635373482</v>
      </c>
    </row>
    <row r="3946" spans="1:7" x14ac:dyDescent="0.35">
      <c r="A3946">
        <v>3970.2730000000001</v>
      </c>
      <c r="B3946">
        <v>145.51902770996099</v>
      </c>
      <c r="C3946">
        <v>145.40428161621099</v>
      </c>
      <c r="D3946">
        <f t="shared" si="244"/>
        <v>11.085877264461823</v>
      </c>
      <c r="E3946">
        <f t="shared" si="245"/>
        <v>19.795701055172859</v>
      </c>
      <c r="F3946">
        <f t="shared" si="246"/>
        <v>13.139179841827911</v>
      </c>
      <c r="G3946">
        <f t="shared" si="247"/>
        <v>19.88572380833898</v>
      </c>
    </row>
    <row r="3947" spans="1:7" x14ac:dyDescent="0.35">
      <c r="A3947">
        <v>3971.2820000000002</v>
      </c>
      <c r="B3947">
        <v>145.50239562988301</v>
      </c>
      <c r="C3947">
        <v>145.36882019043</v>
      </c>
      <c r="D3947">
        <f t="shared" si="244"/>
        <v>11.174906295593328</v>
      </c>
      <c r="E3947">
        <f t="shared" si="245"/>
        <v>21.844123165915388</v>
      </c>
      <c r="F3947">
        <f t="shared" si="246"/>
        <v>13.069388658306929</v>
      </c>
      <c r="G3947">
        <f t="shared" si="247"/>
        <v>20.988316524853399</v>
      </c>
    </row>
    <row r="3948" spans="1:7" x14ac:dyDescent="0.35">
      <c r="A3948">
        <v>3972.297</v>
      </c>
      <c r="B3948">
        <v>145.55752563476599</v>
      </c>
      <c r="C3948">
        <v>145.39236450195301</v>
      </c>
      <c r="D3948">
        <f t="shared" si="244"/>
        <v>10.07651830499381</v>
      </c>
      <c r="E3948">
        <f t="shared" si="245"/>
        <v>24.013815760399066</v>
      </c>
      <c r="F3948">
        <f t="shared" si="246"/>
        <v>13.201485533719902</v>
      </c>
      <c r="G3948">
        <f t="shared" si="247"/>
        <v>21.93138436409409</v>
      </c>
    </row>
    <row r="3949" spans="1:7" x14ac:dyDescent="0.35">
      <c r="A3949">
        <v>3973.3009999999999</v>
      </c>
      <c r="B3949">
        <v>145.51591491699199</v>
      </c>
      <c r="C3949">
        <v>145.45152282714801</v>
      </c>
      <c r="D3949">
        <f t="shared" si="244"/>
        <v>10.833248698643988</v>
      </c>
      <c r="E3949">
        <f t="shared" si="245"/>
        <v>24.979057028358429</v>
      </c>
      <c r="F3949">
        <f t="shared" si="246"/>
        <v>12.827864395260612</v>
      </c>
      <c r="G3949">
        <f t="shared" si="247"/>
        <v>22.831323680693071</v>
      </c>
    </row>
    <row r="3950" spans="1:7" x14ac:dyDescent="0.35">
      <c r="A3950">
        <v>3974.3130000000001</v>
      </c>
      <c r="B3950">
        <v>145.49328613281301</v>
      </c>
      <c r="C3950">
        <v>145.33917236328099</v>
      </c>
      <c r="D3950">
        <f t="shared" si="244"/>
        <v>11.969470594905365</v>
      </c>
      <c r="E3950">
        <f t="shared" si="245"/>
        <v>24.074826037725444</v>
      </c>
      <c r="F3950">
        <f t="shared" si="246"/>
        <v>12.683096503763389</v>
      </c>
      <c r="G3950">
        <f t="shared" si="247"/>
        <v>23.412551004510401</v>
      </c>
    </row>
    <row r="3951" spans="1:7" x14ac:dyDescent="0.35">
      <c r="A3951">
        <v>3975.319</v>
      </c>
      <c r="B3951">
        <v>145.52658081054699</v>
      </c>
      <c r="C3951">
        <v>145.34080505371099</v>
      </c>
      <c r="D3951">
        <f t="shared" si="244"/>
        <v>12.748191292155635</v>
      </c>
      <c r="E3951">
        <f t="shared" si="245"/>
        <v>26.666980547131036</v>
      </c>
      <c r="F3951">
        <f t="shared" si="246"/>
        <v>12.870618372440363</v>
      </c>
      <c r="G3951">
        <f t="shared" si="247"/>
        <v>23.569082934196942</v>
      </c>
    </row>
    <row r="3952" spans="1:7" x14ac:dyDescent="0.35">
      <c r="A3952">
        <v>3976.319</v>
      </c>
      <c r="B3952">
        <v>145.459228515625</v>
      </c>
      <c r="C3952">
        <v>145.33261108398401</v>
      </c>
      <c r="D3952">
        <f t="shared" si="244"/>
        <v>14.247070183641277</v>
      </c>
      <c r="E3952">
        <f t="shared" si="245"/>
        <v>26.527487140376284</v>
      </c>
      <c r="F3952">
        <f t="shared" si="246"/>
        <v>12.964314809710235</v>
      </c>
      <c r="G3952">
        <f t="shared" si="247"/>
        <v>23.685452455650243</v>
      </c>
    </row>
    <row r="3953" spans="1:7" x14ac:dyDescent="0.35">
      <c r="A3953">
        <v>3977.33</v>
      </c>
      <c r="B3953">
        <v>145.46676635742199</v>
      </c>
      <c r="C3953">
        <v>145.35987854003901</v>
      </c>
      <c r="D3953">
        <f t="shared" si="244"/>
        <v>14.614655438630571</v>
      </c>
      <c r="E3953">
        <f t="shared" si="245"/>
        <v>26.967578817033772</v>
      </c>
      <c r="F3953">
        <f t="shared" si="246"/>
        <v>12.855301795241285</v>
      </c>
      <c r="G3953">
        <f t="shared" si="247"/>
        <v>24.240115560721943</v>
      </c>
    </row>
    <row r="3954" spans="1:7" x14ac:dyDescent="0.35">
      <c r="A3954">
        <v>3978.3420000000001</v>
      </c>
      <c r="B3954">
        <v>145.47769165039099</v>
      </c>
      <c r="C3954">
        <v>145.330978393555</v>
      </c>
      <c r="D3954">
        <f t="shared" si="244"/>
        <v>14.67397277079861</v>
      </c>
      <c r="E3954">
        <f t="shared" si="245"/>
        <v>28.82050293678374</v>
      </c>
      <c r="F3954">
        <f t="shared" si="246"/>
        <v>12.424003725013174</v>
      </c>
      <c r="G3954">
        <f t="shared" si="247"/>
        <v>24.294718426236809</v>
      </c>
    </row>
    <row r="3955" spans="1:7" x14ac:dyDescent="0.35">
      <c r="A3955">
        <v>3979.3470000000002</v>
      </c>
      <c r="B3955">
        <v>145.49822998046901</v>
      </c>
      <c r="C3955">
        <v>145.26005554199199</v>
      </c>
      <c r="D3955">
        <f t="shared" si="244"/>
        <v>15.732536237239481</v>
      </c>
      <c r="E3955">
        <f t="shared" si="245"/>
        <v>27.002909105227374</v>
      </c>
      <c r="F3955">
        <f t="shared" si="246"/>
        <v>12.781726028933631</v>
      </c>
      <c r="G3955">
        <f t="shared" si="247"/>
        <v>24.5775699226527</v>
      </c>
    </row>
    <row r="3956" spans="1:7" x14ac:dyDescent="0.35">
      <c r="A3956">
        <v>3980.3589999999999</v>
      </c>
      <c r="B3956">
        <v>145.50395202636699</v>
      </c>
      <c r="C3956">
        <v>145.32025146484401</v>
      </c>
      <c r="D3956">
        <f t="shared" si="244"/>
        <v>17.183968761247108</v>
      </c>
      <c r="E3956">
        <f t="shared" si="245"/>
        <v>28.104265825810636</v>
      </c>
      <c r="F3956">
        <f t="shared" si="246"/>
        <v>13.316855131277899</v>
      </c>
      <c r="G3956">
        <f t="shared" si="247"/>
        <v>24.537569756555392</v>
      </c>
    </row>
    <row r="3957" spans="1:7" x14ac:dyDescent="0.35">
      <c r="A3957">
        <v>3981.3580000000002</v>
      </c>
      <c r="B3957">
        <v>145.51278686523401</v>
      </c>
      <c r="C3957">
        <v>145.34349060058599</v>
      </c>
      <c r="D3957">
        <f t="shared" si="244"/>
        <v>17.845998065282185</v>
      </c>
      <c r="E3957">
        <f t="shared" si="245"/>
        <v>27.034213165706955</v>
      </c>
      <c r="F3957">
        <f t="shared" si="246"/>
        <v>13.782251105749788</v>
      </c>
      <c r="G3957">
        <f t="shared" si="247"/>
        <v>24.753947296020886</v>
      </c>
    </row>
    <row r="3958" spans="1:7" x14ac:dyDescent="0.35">
      <c r="A3958">
        <v>3982.3670000000002</v>
      </c>
      <c r="B3958">
        <v>145.45817565918</v>
      </c>
      <c r="C3958">
        <v>145.32441711425801</v>
      </c>
      <c r="D3958">
        <f t="shared" si="244"/>
        <v>16.830820403494116</v>
      </c>
      <c r="E3958">
        <f t="shared" si="245"/>
        <v>27.631611399663139</v>
      </c>
      <c r="F3958">
        <f t="shared" si="246"/>
        <v>14.327732037366046</v>
      </c>
      <c r="G3958">
        <f t="shared" si="247"/>
        <v>24.218731196631026</v>
      </c>
    </row>
    <row r="3959" spans="1:7" x14ac:dyDescent="0.35">
      <c r="A3959">
        <v>3983.3789999999999</v>
      </c>
      <c r="B3959">
        <v>145.51956176757801</v>
      </c>
      <c r="C3959">
        <v>145.262283325195</v>
      </c>
      <c r="D3959">
        <f t="shared" si="244"/>
        <v>14.743905103765583</v>
      </c>
      <c r="E3959">
        <f t="shared" si="245"/>
        <v>27.486173775561017</v>
      </c>
      <c r="F3959">
        <f t="shared" si="246"/>
        <v>13.711686892862094</v>
      </c>
      <c r="G3959">
        <f t="shared" si="247"/>
        <v>24.102850088220599</v>
      </c>
    </row>
    <row r="3960" spans="1:7" x14ac:dyDescent="0.35">
      <c r="A3960">
        <v>3984.3829999999998</v>
      </c>
      <c r="B3960">
        <v>145.51747131347699</v>
      </c>
      <c r="C3960">
        <v>145.25617980957</v>
      </c>
      <c r="D3960">
        <f t="shared" si="244"/>
        <v>12.999449559119848</v>
      </c>
      <c r="E3960">
        <f t="shared" si="245"/>
        <v>28.181371429330465</v>
      </c>
      <c r="F3960">
        <f t="shared" si="246"/>
        <v>13.094316666108197</v>
      </c>
      <c r="G3960">
        <f t="shared" si="247"/>
        <v>23.948668755062322</v>
      </c>
    </row>
    <row r="3961" spans="1:7" x14ac:dyDescent="0.35">
      <c r="A3961">
        <v>3985.39</v>
      </c>
      <c r="B3961">
        <v>145.40097045898401</v>
      </c>
      <c r="C3961">
        <v>145.25006103515599</v>
      </c>
      <c r="D3961">
        <f t="shared" si="244"/>
        <v>14.965926827227527</v>
      </c>
      <c r="E3961">
        <f t="shared" si="245"/>
        <v>30.111943944145438</v>
      </c>
      <c r="F3961">
        <f t="shared" si="246"/>
        <v>13.159846692830483</v>
      </c>
      <c r="G3961">
        <f t="shared" si="247"/>
        <v>24.836410164464919</v>
      </c>
    </row>
    <row r="3962" spans="1:7" x14ac:dyDescent="0.35">
      <c r="A3962">
        <v>3986.3980000000001</v>
      </c>
      <c r="B3962">
        <v>145.460525512695</v>
      </c>
      <c r="C3962">
        <v>145.26437377929699</v>
      </c>
      <c r="D3962">
        <f t="shared" si="244"/>
        <v>14.726078061809368</v>
      </c>
      <c r="E3962">
        <f t="shared" si="245"/>
        <v>32.592304872181074</v>
      </c>
      <c r="F3962">
        <f t="shared" si="246"/>
        <v>13.317875471280361</v>
      </c>
      <c r="G3962">
        <f t="shared" si="247"/>
        <v>25.304582108890312</v>
      </c>
    </row>
    <row r="3963" spans="1:7" x14ac:dyDescent="0.35">
      <c r="A3963">
        <v>3987.4050000000002</v>
      </c>
      <c r="B3963">
        <v>145.44309997558599</v>
      </c>
      <c r="C3963">
        <v>145.26899719238301</v>
      </c>
      <c r="D3963">
        <f t="shared" si="244"/>
        <v>14.274841113848717</v>
      </c>
      <c r="E3963">
        <f t="shared" si="245"/>
        <v>35.02626833985039</v>
      </c>
      <c r="F3963">
        <f t="shared" si="246"/>
        <v>13.427656532677739</v>
      </c>
      <c r="G3963">
        <f t="shared" si="247"/>
        <v>25.746639304090699</v>
      </c>
    </row>
    <row r="3964" spans="1:7" x14ac:dyDescent="0.35">
      <c r="A3964">
        <v>3988.4140000000002</v>
      </c>
      <c r="B3964">
        <v>145.46469116210901</v>
      </c>
      <c r="C3964">
        <v>145.22235107421901</v>
      </c>
      <c r="D3964">
        <f t="shared" si="244"/>
        <v>11.597274649486982</v>
      </c>
      <c r="E3964">
        <f t="shared" si="245"/>
        <v>34.979385100900949</v>
      </c>
      <c r="F3964">
        <f t="shared" si="246"/>
        <v>13.536587431215327</v>
      </c>
      <c r="G3964">
        <f t="shared" si="247"/>
        <v>25.556294922971382</v>
      </c>
    </row>
    <row r="3965" spans="1:7" x14ac:dyDescent="0.35">
      <c r="A3965">
        <v>3989.42</v>
      </c>
      <c r="B3965">
        <v>145.41423034668</v>
      </c>
      <c r="C3965">
        <v>145.28776550293</v>
      </c>
      <c r="D3965">
        <f t="shared" si="244"/>
        <v>11.691004495329008</v>
      </c>
      <c r="E3965">
        <f t="shared" si="245"/>
        <v>33.84235117645261</v>
      </c>
      <c r="F3965">
        <f t="shared" si="246"/>
        <v>13.028324134183292</v>
      </c>
      <c r="G3965">
        <f t="shared" si="247"/>
        <v>25.131615380889823</v>
      </c>
    </row>
    <row r="3966" spans="1:7" x14ac:dyDescent="0.35">
      <c r="A3966">
        <v>3990.4209999999998</v>
      </c>
      <c r="B3966">
        <v>145.47821044921901</v>
      </c>
      <c r="C3966">
        <v>145.21684265136699</v>
      </c>
      <c r="D3966">
        <f t="shared" si="244"/>
        <v>12.798642353996108</v>
      </c>
      <c r="E3966">
        <f t="shared" si="245"/>
        <v>34.034398990450143</v>
      </c>
      <c r="F3966">
        <f t="shared" si="246"/>
        <v>12.884873056584977</v>
      </c>
      <c r="G3966">
        <f t="shared" si="247"/>
        <v>25.180787636971267</v>
      </c>
    </row>
    <row r="3967" spans="1:7" x14ac:dyDescent="0.35">
      <c r="A3967">
        <v>3991.4209999999998</v>
      </c>
      <c r="B3967">
        <v>145.41371154785199</v>
      </c>
      <c r="C3967">
        <v>145.16946411132801</v>
      </c>
      <c r="D3967">
        <f t="shared" si="244"/>
        <v>12.794794675011023</v>
      </c>
      <c r="E3967">
        <f t="shared" si="245"/>
        <v>32.870747522646752</v>
      </c>
      <c r="F3967">
        <f t="shared" si="246"/>
        <v>12.798125538231018</v>
      </c>
      <c r="G3967">
        <f t="shared" si="247"/>
        <v>24.259616872157235</v>
      </c>
    </row>
    <row r="3968" spans="1:7" x14ac:dyDescent="0.35">
      <c r="A3968">
        <v>3992.4290000000001</v>
      </c>
      <c r="B3968">
        <v>145.39317321777301</v>
      </c>
      <c r="C3968">
        <v>145.23948669433599</v>
      </c>
      <c r="D3968">
        <f t="shared" si="244"/>
        <v>13.13767625415586</v>
      </c>
      <c r="E3968">
        <f t="shared" si="245"/>
        <v>32.395062601425472</v>
      </c>
      <c r="F3968">
        <f t="shared" si="246"/>
        <v>12.515326784588371</v>
      </c>
      <c r="G3968">
        <f t="shared" si="247"/>
        <v>24.57027306463204</v>
      </c>
    </row>
    <row r="3969" spans="1:7" x14ac:dyDescent="0.35">
      <c r="A3969">
        <v>3993.4349999999999</v>
      </c>
      <c r="B3969">
        <v>145.38900756835901</v>
      </c>
      <c r="C3969">
        <v>145.13906860351599</v>
      </c>
      <c r="D3969">
        <f t="shared" si="244"/>
        <v>13.42387590824398</v>
      </c>
      <c r="E3969">
        <f t="shared" si="245"/>
        <v>30.781397576598103</v>
      </c>
      <c r="F3969">
        <f t="shared" si="246"/>
        <v>12.253488369347989</v>
      </c>
      <c r="G3969">
        <f t="shared" si="247"/>
        <v>24.133732760933487</v>
      </c>
    </row>
    <row r="3970" spans="1:7" x14ac:dyDescent="0.35">
      <c r="A3970">
        <v>3994.4360000000001</v>
      </c>
      <c r="B3970">
        <v>145.37730407714801</v>
      </c>
      <c r="C3970">
        <v>145.27882385253901</v>
      </c>
      <c r="D3970">
        <f t="shared" si="244"/>
        <v>14.185838833274429</v>
      </c>
      <c r="E3970">
        <f t="shared" si="245"/>
        <v>30.324086282522345</v>
      </c>
      <c r="F3970">
        <f t="shared" si="246"/>
        <v>11.575677247930823</v>
      </c>
      <c r="G3970">
        <f t="shared" si="247"/>
        <v>23.707451801312665</v>
      </c>
    </row>
    <row r="3971" spans="1:7" x14ac:dyDescent="0.35">
      <c r="A3971">
        <v>3995.442</v>
      </c>
      <c r="B3971">
        <v>145.42359924316401</v>
      </c>
      <c r="C3971">
        <v>145.18153381347699</v>
      </c>
      <c r="D3971">
        <f t="shared" si="244"/>
        <v>15.214840301264056</v>
      </c>
      <c r="E3971">
        <f t="shared" si="245"/>
        <v>29.800616299708125</v>
      </c>
      <c r="F3971">
        <f t="shared" si="246"/>
        <v>11.721624187725912</v>
      </c>
      <c r="G3971">
        <f t="shared" si="247"/>
        <v>23.454124233914872</v>
      </c>
    </row>
    <row r="3972" spans="1:7" x14ac:dyDescent="0.35">
      <c r="A3972">
        <v>3996.4430000000002</v>
      </c>
      <c r="B3972">
        <v>145.37028503418</v>
      </c>
      <c r="C3972">
        <v>145.20164489746099</v>
      </c>
      <c r="D3972">
        <f t="shared" si="244"/>
        <v>15.124193552857772</v>
      </c>
      <c r="E3972">
        <f t="shared" si="245"/>
        <v>29.772334521836381</v>
      </c>
      <c r="F3972">
        <f t="shared" si="246"/>
        <v>11.89554971465307</v>
      </c>
      <c r="G3972">
        <f t="shared" si="247"/>
        <v>22.918557505784015</v>
      </c>
    </row>
    <row r="3973" spans="1:7" x14ac:dyDescent="0.35">
      <c r="A3973">
        <v>3997.451</v>
      </c>
      <c r="B3973">
        <v>145.45713806152301</v>
      </c>
      <c r="C3973">
        <v>145.17810058593801</v>
      </c>
      <c r="D3973">
        <f t="shared" si="244"/>
        <v>15.288628185700802</v>
      </c>
      <c r="E3973">
        <f t="shared" si="245"/>
        <v>26.64222153703469</v>
      </c>
      <c r="F3973">
        <f t="shared" si="246"/>
        <v>12.031184990996966</v>
      </c>
      <c r="G3973">
        <f t="shared" si="247"/>
        <v>23.00678137629594</v>
      </c>
    </row>
    <row r="3974" spans="1:7" x14ac:dyDescent="0.35">
      <c r="A3974">
        <v>3998.4580000000001</v>
      </c>
      <c r="B3974">
        <v>145.44387817382801</v>
      </c>
      <c r="C3974">
        <v>145.19136047363301</v>
      </c>
      <c r="D3974">
        <f t="shared" si="244"/>
        <v>14.350087928349033</v>
      </c>
      <c r="E3974">
        <f t="shared" si="245"/>
        <v>24.862201521621099</v>
      </c>
      <c r="F3974">
        <f t="shared" si="246"/>
        <v>11.34955380751019</v>
      </c>
      <c r="G3974">
        <f t="shared" si="247"/>
        <v>22.922185425944708</v>
      </c>
    </row>
    <row r="3975" spans="1:7" x14ac:dyDescent="0.35">
      <c r="A3975">
        <v>3999.4690000000001</v>
      </c>
      <c r="B3975">
        <v>145.45089721679699</v>
      </c>
      <c r="C3975">
        <v>145.16290283203099</v>
      </c>
      <c r="D3975">
        <f t="shared" si="244"/>
        <v>12.02607537176775</v>
      </c>
      <c r="E3975">
        <f t="shared" si="245"/>
        <v>22.581897034503033</v>
      </c>
      <c r="F3975">
        <f t="shared" si="246"/>
        <v>10.72616870961647</v>
      </c>
      <c r="G3975">
        <f t="shared" si="247"/>
        <v>23.20715833519634</v>
      </c>
    </row>
    <row r="3976" spans="1:7" x14ac:dyDescent="0.35">
      <c r="A3976">
        <v>4000.4830000000002</v>
      </c>
      <c r="B3976">
        <v>145.39108276367199</v>
      </c>
      <c r="C3976">
        <v>145.10195922851599</v>
      </c>
      <c r="D3976">
        <f t="shared" si="244"/>
        <v>10.721733600729614</v>
      </c>
      <c r="E3976">
        <f t="shared" si="245"/>
        <v>22.328692170621672</v>
      </c>
      <c r="F3976">
        <f t="shared" si="246"/>
        <v>10.86985641961394</v>
      </c>
      <c r="G3976">
        <f t="shared" si="247"/>
        <v>23.543379003018476</v>
      </c>
    </row>
    <row r="3977" spans="1:7" x14ac:dyDescent="0.35">
      <c r="A3977">
        <v>4001.491</v>
      </c>
      <c r="B3977">
        <v>145.41085815429699</v>
      </c>
      <c r="C3977">
        <v>145.01702880859401</v>
      </c>
      <c r="D3977">
        <f t="shared" si="244"/>
        <v>12.441642630609604</v>
      </c>
      <c r="E3977">
        <f t="shared" si="245"/>
        <v>22.232363056969124</v>
      </c>
      <c r="F3977">
        <f t="shared" si="246"/>
        <v>10.776674145834152</v>
      </c>
      <c r="G3977">
        <f t="shared" si="247"/>
        <v>23.471445855716528</v>
      </c>
    </row>
    <row r="3978" spans="1:7" x14ac:dyDescent="0.35">
      <c r="A3978">
        <v>4002.5</v>
      </c>
      <c r="B3978">
        <v>145.43113708496099</v>
      </c>
      <c r="C3978">
        <v>145.03118896484401</v>
      </c>
      <c r="D3978">
        <f t="shared" si="244"/>
        <v>14.033594537212085</v>
      </c>
      <c r="E3978">
        <f t="shared" si="245"/>
        <v>21.278525941935325</v>
      </c>
      <c r="F3978">
        <f t="shared" si="246"/>
        <v>10.872589385033615</v>
      </c>
      <c r="G3978">
        <f t="shared" si="247"/>
        <v>23.477870995560263</v>
      </c>
    </row>
    <row r="3979" spans="1:7" x14ac:dyDescent="0.35">
      <c r="A3979">
        <v>4003.5070000000001</v>
      </c>
      <c r="B3979">
        <v>145.47039794921901</v>
      </c>
      <c r="C3979">
        <v>145.09808349609401</v>
      </c>
      <c r="D3979">
        <f t="shared" si="244"/>
        <v>13.486426319046423</v>
      </c>
      <c r="E3979">
        <f t="shared" si="245"/>
        <v>19.745041391758416</v>
      </c>
      <c r="F3979">
        <f t="shared" si="246"/>
        <v>10.120999211215688</v>
      </c>
      <c r="G3979">
        <f t="shared" si="247"/>
        <v>23.041269560573493</v>
      </c>
    </row>
    <row r="3980" spans="1:7" x14ac:dyDescent="0.35">
      <c r="A3980">
        <v>4004.5140000000001</v>
      </c>
      <c r="B3980">
        <v>145.38095092773401</v>
      </c>
      <c r="C3980">
        <v>145.06575012207</v>
      </c>
      <c r="D3980">
        <f t="shared" si="244"/>
        <v>10.69835303099117</v>
      </c>
      <c r="E3980">
        <f t="shared" si="245"/>
        <v>18.503486279891291</v>
      </c>
      <c r="F3980">
        <f t="shared" si="246"/>
        <v>9.6861735004380822</v>
      </c>
      <c r="G3980">
        <f t="shared" si="247"/>
        <v>21.998557342875429</v>
      </c>
    </row>
    <row r="3981" spans="1:7" x14ac:dyDescent="0.35">
      <c r="A3981">
        <v>4005.5230000000001</v>
      </c>
      <c r="B3981">
        <v>145.34922790527301</v>
      </c>
      <c r="C3981">
        <v>145.098388671875</v>
      </c>
      <c r="D3981">
        <f t="shared" si="244"/>
        <v>9.3289653650338735</v>
      </c>
      <c r="E3981">
        <f t="shared" si="245"/>
        <v>15.493540668721186</v>
      </c>
      <c r="F3981">
        <f t="shared" si="246"/>
        <v>9.5540676923779451</v>
      </c>
      <c r="G3981">
        <f t="shared" si="247"/>
        <v>21.68583676109909</v>
      </c>
    </row>
    <row r="3982" spans="1:7" x14ac:dyDescent="0.35">
      <c r="A3982">
        <v>4006.53</v>
      </c>
      <c r="B3982">
        <v>145.35546875</v>
      </c>
      <c r="C3982">
        <v>145.14323425293</v>
      </c>
      <c r="D3982">
        <f t="shared" si="244"/>
        <v>7.3973222169822312</v>
      </c>
      <c r="E3982">
        <f t="shared" si="245"/>
        <v>13.776644954908086</v>
      </c>
      <c r="F3982">
        <f t="shared" si="246"/>
        <v>9.2348960289653022</v>
      </c>
      <c r="G3982">
        <f t="shared" si="247"/>
        <v>20.987143051311907</v>
      </c>
    </row>
    <row r="3983" spans="1:7" x14ac:dyDescent="0.35">
      <c r="A3983">
        <v>4007.53</v>
      </c>
      <c r="B3983">
        <v>145.39993286132801</v>
      </c>
      <c r="C3983">
        <v>145.107177734375</v>
      </c>
      <c r="D3983">
        <f t="shared" si="244"/>
        <v>7.5475716707091678</v>
      </c>
      <c r="E3983">
        <f t="shared" si="245"/>
        <v>15.470734429812172</v>
      </c>
      <c r="F3983">
        <f t="shared" si="246"/>
        <v>9.3102747315915941</v>
      </c>
      <c r="G3983">
        <f t="shared" si="247"/>
        <v>20.53914249759822</v>
      </c>
    </row>
    <row r="3984" spans="1:7" x14ac:dyDescent="0.35">
      <c r="A3984">
        <v>4008.53</v>
      </c>
      <c r="B3984">
        <v>145.39056396484401</v>
      </c>
      <c r="C3984">
        <v>145.11567687988301</v>
      </c>
      <c r="D3984">
        <f t="shared" si="244"/>
        <v>8.4492141149601796</v>
      </c>
      <c r="E3984">
        <f t="shared" si="245"/>
        <v>13.239046770700423</v>
      </c>
      <c r="F3984">
        <f t="shared" si="246"/>
        <v>9.4008243797410476</v>
      </c>
      <c r="G3984">
        <f t="shared" si="247"/>
        <v>19.588182260146414</v>
      </c>
    </row>
    <row r="3985" spans="1:7" x14ac:dyDescent="0.35">
      <c r="A3985">
        <v>4009.53</v>
      </c>
      <c r="B3985">
        <v>145.35182189941401</v>
      </c>
      <c r="C3985">
        <v>145.07678222656301</v>
      </c>
      <c r="D3985">
        <f t="shared" si="244"/>
        <v>6.9550829551136495</v>
      </c>
      <c r="E3985">
        <f t="shared" si="245"/>
        <v>13.618136599069404</v>
      </c>
      <c r="F3985">
        <f t="shared" si="246"/>
        <v>9.1516773697242684</v>
      </c>
      <c r="G3985">
        <f t="shared" si="247"/>
        <v>18.817310867294943</v>
      </c>
    </row>
    <row r="3986" spans="1:7" x14ac:dyDescent="0.35">
      <c r="A3986">
        <v>4010.5349999999999</v>
      </c>
      <c r="B3986">
        <v>145.30917358398401</v>
      </c>
      <c r="C3986">
        <v>145.13861083984401</v>
      </c>
      <c r="D3986">
        <f t="shared" ref="D3986:D4049" si="248">-SLOPE(B3971:B4001,A3971:A4001)*3600</f>
        <v>7.441268821782633</v>
      </c>
      <c r="E3986">
        <f t="shared" ref="E3986:E4049" si="249">-SLOPE(C3971:C4001,A3971:A4001)*3600</f>
        <v>10.570832314343413</v>
      </c>
      <c r="F3986">
        <f t="shared" si="246"/>
        <v>8.6616257448529765</v>
      </c>
      <c r="G3986">
        <f t="shared" si="247"/>
        <v>18.157362419452969</v>
      </c>
    </row>
    <row r="3987" spans="1:7" x14ac:dyDescent="0.35">
      <c r="A3987">
        <v>4011.547</v>
      </c>
      <c r="B3987">
        <v>145.34219360351599</v>
      </c>
      <c r="C3987">
        <v>145.04325866699199</v>
      </c>
      <c r="D3987">
        <f t="shared" si="248"/>
        <v>8.8412728964073217</v>
      </c>
      <c r="E3987">
        <f t="shared" si="249"/>
        <v>10.010329043950861</v>
      </c>
      <c r="F3987">
        <f t="shared" si="246"/>
        <v>8.238382980612073</v>
      </c>
      <c r="G3987">
        <f t="shared" si="247"/>
        <v>17.385437294604163</v>
      </c>
    </row>
    <row r="3988" spans="1:7" x14ac:dyDescent="0.35">
      <c r="A3988">
        <v>4012.5540000000001</v>
      </c>
      <c r="B3988">
        <v>145.31021118164099</v>
      </c>
      <c r="C3988">
        <v>145.14338684082</v>
      </c>
      <c r="D3988">
        <f t="shared" si="248"/>
        <v>10.866234509459741</v>
      </c>
      <c r="E3988">
        <f t="shared" si="249"/>
        <v>9.9791867612624596</v>
      </c>
      <c r="F3988">
        <f t="shared" si="246"/>
        <v>7.3860773851556418</v>
      </c>
      <c r="G3988">
        <f t="shared" si="247"/>
        <v>16.86350197899737</v>
      </c>
    </row>
    <row r="3989" spans="1:7" x14ac:dyDescent="0.35">
      <c r="A3989">
        <v>4013.5630000000001</v>
      </c>
      <c r="B3989">
        <v>145.40591430664099</v>
      </c>
      <c r="C3989">
        <v>145.08795166015599</v>
      </c>
      <c r="D3989">
        <f t="shared" si="248"/>
        <v>9.0378635248885963</v>
      </c>
      <c r="E3989">
        <f t="shared" si="249"/>
        <v>9.9595654493516381</v>
      </c>
      <c r="F3989">
        <f t="shared" si="246"/>
        <v>7.2410317836414597</v>
      </c>
      <c r="G3989">
        <f t="shared" si="247"/>
        <v>16.304643303243449</v>
      </c>
    </row>
    <row r="3990" spans="1:7" x14ac:dyDescent="0.35">
      <c r="A3990">
        <v>4014.5680000000002</v>
      </c>
      <c r="B3990">
        <v>145.40097045898401</v>
      </c>
      <c r="C3990">
        <v>145.16156005859401</v>
      </c>
      <c r="D3990">
        <f t="shared" si="248"/>
        <v>7.0897654379907955</v>
      </c>
      <c r="E3990">
        <f t="shared" si="249"/>
        <v>10.561990979075169</v>
      </c>
      <c r="F3990">
        <f t="shared" si="246"/>
        <v>6.3238722418941773</v>
      </c>
      <c r="G3990">
        <f t="shared" si="247"/>
        <v>16.036179823248343</v>
      </c>
    </row>
    <row r="3991" spans="1:7" x14ac:dyDescent="0.35">
      <c r="A3991">
        <v>4015.576</v>
      </c>
      <c r="B3991">
        <v>145.34817504882801</v>
      </c>
      <c r="C3991">
        <v>145.06768798828099</v>
      </c>
      <c r="D3991">
        <f t="shared" si="248"/>
        <v>5.4539989655824517</v>
      </c>
      <c r="E3991">
        <f t="shared" si="249"/>
        <v>11.753050661431455</v>
      </c>
      <c r="F3991">
        <f t="shared" si="246"/>
        <v>5.9958853031216828</v>
      </c>
      <c r="G3991">
        <f t="shared" si="247"/>
        <v>16.052064958038464</v>
      </c>
    </row>
    <row r="3992" spans="1:7" x14ac:dyDescent="0.35">
      <c r="A3992">
        <v>4016.5770000000002</v>
      </c>
      <c r="B3992">
        <v>145.32139587402301</v>
      </c>
      <c r="C3992">
        <v>145.05442810058599</v>
      </c>
      <c r="D3992">
        <f t="shared" si="248"/>
        <v>5.8775410998736843</v>
      </c>
      <c r="E3992">
        <f t="shared" si="249"/>
        <v>13.651777089423863</v>
      </c>
      <c r="F3992">
        <f t="shared" si="246"/>
        <v>6.2223353637584715</v>
      </c>
      <c r="G3992">
        <f t="shared" si="247"/>
        <v>15.807862180877652</v>
      </c>
    </row>
    <row r="3993" spans="1:7" x14ac:dyDescent="0.35">
      <c r="A3993">
        <v>4017.5819999999999</v>
      </c>
      <c r="B3993">
        <v>145.25846862793</v>
      </c>
      <c r="C3993">
        <v>145.06575012207</v>
      </c>
      <c r="D3993">
        <f t="shared" si="248"/>
        <v>6.2375978638823621</v>
      </c>
      <c r="E3993">
        <f t="shared" si="249"/>
        <v>17.12016337486741</v>
      </c>
      <c r="F3993">
        <f t="shared" si="246"/>
        <v>6.4366168015865535</v>
      </c>
      <c r="G3993">
        <f t="shared" si="247"/>
        <v>15.719674804508342</v>
      </c>
    </row>
    <row r="3994" spans="1:7" x14ac:dyDescent="0.35">
      <c r="A3994">
        <v>4018.5830000000001</v>
      </c>
      <c r="B3994">
        <v>145.36248779296901</v>
      </c>
      <c r="C3994">
        <v>145.07440185546901</v>
      </c>
      <c r="D3994">
        <f t="shared" si="248"/>
        <v>4.117145299292603</v>
      </c>
      <c r="E3994">
        <f t="shared" si="249"/>
        <v>19.303043049258157</v>
      </c>
      <c r="F3994">
        <f t="shared" si="246"/>
        <v>6.366179323000539</v>
      </c>
      <c r="G3994">
        <f t="shared" si="247"/>
        <v>15.617809939609154</v>
      </c>
    </row>
    <row r="3995" spans="1:7" x14ac:dyDescent="0.35">
      <c r="A3995">
        <v>4019.5929999999998</v>
      </c>
      <c r="B3995">
        <v>145.43763732910199</v>
      </c>
      <c r="C3995">
        <v>145.09764099121099</v>
      </c>
      <c r="D3995">
        <f t="shared" si="248"/>
        <v>1.4278589986404382</v>
      </c>
      <c r="E3995">
        <f t="shared" si="249"/>
        <v>19.182547531989055</v>
      </c>
      <c r="F3995">
        <f t="shared" si="246"/>
        <v>5.929715359947819</v>
      </c>
      <c r="G3995">
        <f t="shared" si="247"/>
        <v>15.500617560883459</v>
      </c>
    </row>
    <row r="3996" spans="1:7" x14ac:dyDescent="0.35">
      <c r="A3996">
        <v>4020.5929999999998</v>
      </c>
      <c r="B3996">
        <v>145.42411804199199</v>
      </c>
      <c r="C3996">
        <v>145.10136413574199</v>
      </c>
      <c r="D3996">
        <f t="shared" si="248"/>
        <v>1.4127707547635004</v>
      </c>
      <c r="E3996">
        <f t="shared" si="249"/>
        <v>20.278723536066732</v>
      </c>
      <c r="F3996">
        <f t="shared" si="246"/>
        <v>5.7817877913982159</v>
      </c>
      <c r="G3996">
        <f t="shared" si="247"/>
        <v>14.79818594731451</v>
      </c>
    </row>
    <row r="3997" spans="1:7" x14ac:dyDescent="0.35">
      <c r="A3997">
        <v>4021.6</v>
      </c>
      <c r="B3997">
        <v>145.38250732421901</v>
      </c>
      <c r="C3997">
        <v>145.10479736328099</v>
      </c>
      <c r="D3997">
        <f t="shared" si="248"/>
        <v>2.2079794677194986</v>
      </c>
      <c r="E3997">
        <f t="shared" si="249"/>
        <v>19.331151447528949</v>
      </c>
      <c r="F3997">
        <f t="shared" si="246"/>
        <v>4.9221183062090965</v>
      </c>
      <c r="G3997">
        <f t="shared" si="247"/>
        <v>13.962789826945727</v>
      </c>
    </row>
    <row r="3998" spans="1:7" x14ac:dyDescent="0.35">
      <c r="A3998">
        <v>4022.6089999999999</v>
      </c>
      <c r="B3998">
        <v>145.34869384765599</v>
      </c>
      <c r="C3998">
        <v>144.99020385742199</v>
      </c>
      <c r="D3998">
        <f t="shared" si="248"/>
        <v>2.967546014368458</v>
      </c>
      <c r="E3998">
        <f t="shared" si="249"/>
        <v>18.261439489487952</v>
      </c>
      <c r="F3998">
        <f t="shared" si="246"/>
        <v>4.4809665929759692</v>
      </c>
      <c r="G3998">
        <f t="shared" si="247"/>
        <v>13.759788598548003</v>
      </c>
    </row>
    <row r="3999" spans="1:7" x14ac:dyDescent="0.35">
      <c r="A3999">
        <v>4023.6149999999998</v>
      </c>
      <c r="B3999">
        <v>145.33154296875</v>
      </c>
      <c r="C3999">
        <v>145.08497619628901</v>
      </c>
      <c r="D3999">
        <f t="shared" si="248"/>
        <v>2.977628792041763</v>
      </c>
      <c r="E3999">
        <f t="shared" si="249"/>
        <v>16.754124151245541</v>
      </c>
      <c r="F3999">
        <f t="shared" si="246"/>
        <v>4.7645172674293201</v>
      </c>
      <c r="G3999">
        <f t="shared" si="247"/>
        <v>13.278986893175999</v>
      </c>
    </row>
    <row r="4000" spans="1:7" x14ac:dyDescent="0.35">
      <c r="A4000">
        <v>4024.6239999999998</v>
      </c>
      <c r="B4000">
        <v>145.44258117675801</v>
      </c>
      <c r="C4000">
        <v>145.06114196777301</v>
      </c>
      <c r="D4000">
        <f t="shared" si="248"/>
        <v>2.133617679905873</v>
      </c>
      <c r="E4000">
        <f t="shared" si="249"/>
        <v>15.236120998190273</v>
      </c>
      <c r="F4000">
        <f t="shared" si="246"/>
        <v>4.6136517661998653</v>
      </c>
      <c r="G4000">
        <f t="shared" si="247"/>
        <v>13.199752305371524</v>
      </c>
    </row>
    <row r="4001" spans="1:7" x14ac:dyDescent="0.35">
      <c r="A4001">
        <v>4025.625</v>
      </c>
      <c r="B4001">
        <v>145.36717224121099</v>
      </c>
      <c r="C4001">
        <v>145.06515502929699</v>
      </c>
      <c r="D4001">
        <f t="shared" si="248"/>
        <v>1.7575488611382453</v>
      </c>
      <c r="E4001">
        <f t="shared" si="249"/>
        <v>13.55519617782932</v>
      </c>
      <c r="F4001">
        <f t="shared" ref="F4001:F4064" si="250">-SLOPE(B3971:B4031,A3971:A4031)*3600</f>
        <v>4.2178487148280448</v>
      </c>
      <c r="G4001">
        <f t="shared" ref="G4001:G4064" si="251">-SLOPE(C3971:C4031,A3971:A4031)*3600</f>
        <v>12.235697684716024</v>
      </c>
    </row>
    <row r="4002" spans="1:7" x14ac:dyDescent="0.35">
      <c r="A4002">
        <v>4026.6239999999998</v>
      </c>
      <c r="B4002">
        <v>145.27484130859401</v>
      </c>
      <c r="C4002">
        <v>145.03982543945301</v>
      </c>
      <c r="D4002">
        <f t="shared" si="248"/>
        <v>2.8643010466669629</v>
      </c>
      <c r="E4002">
        <f t="shared" si="249"/>
        <v>11.505220630491696</v>
      </c>
      <c r="F4002">
        <f t="shared" si="250"/>
        <v>3.6476651249911352</v>
      </c>
      <c r="G4002">
        <f t="shared" si="251"/>
        <v>12.195810121272958</v>
      </c>
    </row>
    <row r="4003" spans="1:7" x14ac:dyDescent="0.35">
      <c r="A4003">
        <v>4027.6280000000002</v>
      </c>
      <c r="B4003">
        <v>145.293045043945</v>
      </c>
      <c r="C4003">
        <v>144.98440551757801</v>
      </c>
      <c r="D4003">
        <f t="shared" si="248"/>
        <v>1.9359482478248295</v>
      </c>
      <c r="E4003">
        <f t="shared" si="249"/>
        <v>13.186362410326698</v>
      </c>
      <c r="F4003">
        <f t="shared" si="250"/>
        <v>3.9811958795592015</v>
      </c>
      <c r="G4003">
        <f t="shared" si="251"/>
        <v>11.451174110243761</v>
      </c>
    </row>
    <row r="4004" spans="1:7" x14ac:dyDescent="0.35">
      <c r="A4004">
        <v>4028.6410000000001</v>
      </c>
      <c r="B4004">
        <v>145.37313842773401</v>
      </c>
      <c r="C4004">
        <v>144.99453735351599</v>
      </c>
      <c r="D4004">
        <f t="shared" si="248"/>
        <v>3.3885644438233697</v>
      </c>
      <c r="E4004">
        <f t="shared" si="249"/>
        <v>12.145948879481358</v>
      </c>
      <c r="F4004">
        <f t="shared" si="250"/>
        <v>3.6578924006399376</v>
      </c>
      <c r="G4004">
        <f t="shared" si="251"/>
        <v>10.276195230484751</v>
      </c>
    </row>
    <row r="4005" spans="1:7" x14ac:dyDescent="0.35">
      <c r="A4005">
        <v>4029.6460000000002</v>
      </c>
      <c r="B4005">
        <v>145.38719177246099</v>
      </c>
      <c r="C4005">
        <v>144.93940734863301</v>
      </c>
      <c r="D4005">
        <f t="shared" si="248"/>
        <v>1.1851311226793169</v>
      </c>
      <c r="E4005">
        <f t="shared" si="249"/>
        <v>12.110747504524713</v>
      </c>
      <c r="F4005">
        <f t="shared" si="250"/>
        <v>3.5590397568263943</v>
      </c>
      <c r="G4005">
        <f t="shared" si="251"/>
        <v>9.7212638320450431</v>
      </c>
    </row>
    <row r="4006" spans="1:7" x14ac:dyDescent="0.35">
      <c r="A4006">
        <v>4030.6579999999999</v>
      </c>
      <c r="B4006">
        <v>145.36145019531301</v>
      </c>
      <c r="C4006">
        <v>144.92584228515599</v>
      </c>
      <c r="D4006">
        <f t="shared" si="248"/>
        <v>1.3732606359161792</v>
      </c>
      <c r="E4006">
        <f t="shared" si="249"/>
        <v>11.368040597767354</v>
      </c>
      <c r="F4006">
        <f t="shared" si="250"/>
        <v>2.7901751661832606</v>
      </c>
      <c r="G4006">
        <f t="shared" si="251"/>
        <v>8.7806223285420444</v>
      </c>
    </row>
    <row r="4007" spans="1:7" x14ac:dyDescent="0.35">
      <c r="A4007">
        <v>4031.6709999999998</v>
      </c>
      <c r="B4007">
        <v>145.32424926757801</v>
      </c>
      <c r="C4007">
        <v>144.9423828125</v>
      </c>
      <c r="D4007">
        <f t="shared" si="248"/>
        <v>2.2961959099455354</v>
      </c>
      <c r="E4007">
        <f t="shared" si="249"/>
        <v>11.558796312518981</v>
      </c>
      <c r="F4007">
        <f t="shared" si="250"/>
        <v>2.2199241461111612</v>
      </c>
      <c r="G4007">
        <f t="shared" si="251"/>
        <v>8.6183439749991173</v>
      </c>
    </row>
    <row r="4008" spans="1:7" x14ac:dyDescent="0.35">
      <c r="A4008">
        <v>4032.6770000000001</v>
      </c>
      <c r="B4008">
        <v>145.30163574218801</v>
      </c>
      <c r="C4008">
        <v>144.94982910156301</v>
      </c>
      <c r="D4008">
        <f t="shared" si="248"/>
        <v>5.1335496487707397</v>
      </c>
      <c r="E4008">
        <f t="shared" si="249"/>
        <v>13.026116185226654</v>
      </c>
      <c r="F4008">
        <f t="shared" si="250"/>
        <v>1.4870683084172143</v>
      </c>
      <c r="G4008">
        <f t="shared" si="251"/>
        <v>9.5760837510757533</v>
      </c>
    </row>
    <row r="4009" spans="1:7" x14ac:dyDescent="0.35">
      <c r="A4009">
        <v>4033.6880000000001</v>
      </c>
      <c r="B4009">
        <v>145.38719177246099</v>
      </c>
      <c r="C4009">
        <v>144.98947143554699</v>
      </c>
      <c r="D4009">
        <f t="shared" si="248"/>
        <v>7.9971228364635669</v>
      </c>
      <c r="E4009">
        <f t="shared" si="249"/>
        <v>14.331307642172662</v>
      </c>
      <c r="F4009">
        <f t="shared" si="250"/>
        <v>0.64909586837722522</v>
      </c>
      <c r="G4009">
        <f t="shared" si="251"/>
        <v>10.153765604183631</v>
      </c>
    </row>
    <row r="4010" spans="1:7" x14ac:dyDescent="0.35">
      <c r="A4010">
        <v>4034.6950000000002</v>
      </c>
      <c r="B4010">
        <v>145.368728637695</v>
      </c>
      <c r="C4010">
        <v>145.02165222168</v>
      </c>
      <c r="D4010">
        <f t="shared" si="248"/>
        <v>7.7176871234520652</v>
      </c>
      <c r="E4010">
        <f t="shared" si="249"/>
        <v>14.360837245187318</v>
      </c>
      <c r="F4010">
        <f t="shared" si="250"/>
        <v>-9.9585398786173354E-2</v>
      </c>
      <c r="G4010">
        <f t="shared" si="251"/>
        <v>9.9188331735922226</v>
      </c>
    </row>
    <row r="4011" spans="1:7" x14ac:dyDescent="0.35">
      <c r="A4011">
        <v>4035.703</v>
      </c>
      <c r="B4011">
        <v>145.33387756347699</v>
      </c>
      <c r="C4011">
        <v>144.99482727050801</v>
      </c>
      <c r="D4011">
        <f t="shared" si="248"/>
        <v>5.7372591614820436</v>
      </c>
      <c r="E4011">
        <f t="shared" si="249"/>
        <v>13.091260656573612</v>
      </c>
      <c r="F4011">
        <f t="shared" si="250"/>
        <v>0.26013280150564677</v>
      </c>
      <c r="G4011">
        <f t="shared" si="251"/>
        <v>9.8630504123649203</v>
      </c>
    </row>
    <row r="4012" spans="1:7" x14ac:dyDescent="0.35">
      <c r="A4012">
        <v>4036.7060000000001</v>
      </c>
      <c r="B4012">
        <v>145.32711791992199</v>
      </c>
      <c r="C4012">
        <v>145.04966735839801</v>
      </c>
      <c r="D4012">
        <f t="shared" si="248"/>
        <v>2.7018462335616857</v>
      </c>
      <c r="E4012">
        <f t="shared" si="249"/>
        <v>9.6806307758334107</v>
      </c>
      <c r="F4012">
        <f t="shared" si="250"/>
        <v>0.44869529866893826</v>
      </c>
      <c r="G4012">
        <f t="shared" si="251"/>
        <v>9.5726413807118078</v>
      </c>
    </row>
    <row r="4013" spans="1:7" x14ac:dyDescent="0.35">
      <c r="A4013">
        <v>4037.7049999999999</v>
      </c>
      <c r="B4013">
        <v>145.32061767578099</v>
      </c>
      <c r="C4013">
        <v>145.00436401367199</v>
      </c>
      <c r="D4013">
        <f t="shared" si="248"/>
        <v>0.8029864159882083</v>
      </c>
      <c r="E4013">
        <f t="shared" si="249"/>
        <v>7.5850151200742308</v>
      </c>
      <c r="F4013">
        <f t="shared" si="250"/>
        <v>0.75957568797957353</v>
      </c>
      <c r="G4013">
        <f t="shared" si="251"/>
        <v>9.1088571649888905</v>
      </c>
    </row>
    <row r="4014" spans="1:7" x14ac:dyDescent="0.35">
      <c r="A4014">
        <v>4038.7080000000001</v>
      </c>
      <c r="B4014">
        <v>145.30552673339801</v>
      </c>
      <c r="C4014">
        <v>145.05383300781301</v>
      </c>
      <c r="D4014">
        <f t="shared" si="248"/>
        <v>2.0182378380691555</v>
      </c>
      <c r="E4014">
        <f t="shared" si="249"/>
        <v>8.5991126054395508</v>
      </c>
      <c r="F4014">
        <f t="shared" si="250"/>
        <v>0.69465269930443374</v>
      </c>
      <c r="G4014">
        <f t="shared" si="251"/>
        <v>8.5093275420457299</v>
      </c>
    </row>
    <row r="4015" spans="1:7" x14ac:dyDescent="0.35">
      <c r="A4015">
        <v>4039.712</v>
      </c>
      <c r="B4015">
        <v>145.34869384765599</v>
      </c>
      <c r="C4015">
        <v>145.04176330566401</v>
      </c>
      <c r="D4015">
        <f t="shared" si="248"/>
        <v>1.866205281622026</v>
      </c>
      <c r="E4015">
        <f t="shared" si="249"/>
        <v>6.8584678363702523</v>
      </c>
      <c r="F4015">
        <f t="shared" si="250"/>
        <v>0.50132509466002106</v>
      </c>
      <c r="G4015">
        <f t="shared" si="251"/>
        <v>7.9675227874102239</v>
      </c>
    </row>
    <row r="4016" spans="1:7" x14ac:dyDescent="0.35">
      <c r="A4016">
        <v>4040.7190000000001</v>
      </c>
      <c r="B4016">
        <v>145.36560058593801</v>
      </c>
      <c r="C4016">
        <v>145.08587646484401</v>
      </c>
      <c r="D4016">
        <f t="shared" si="248"/>
        <v>-1.9829728328834744</v>
      </c>
      <c r="E4016">
        <f t="shared" si="249"/>
        <v>5.3792815252106871</v>
      </c>
      <c r="F4016">
        <f t="shared" si="250"/>
        <v>1.0799116172306149</v>
      </c>
      <c r="G4016">
        <f t="shared" si="251"/>
        <v>7.9315918413938489</v>
      </c>
    </row>
    <row r="4017" spans="1:7" x14ac:dyDescent="0.35">
      <c r="A4017">
        <v>4041.7190000000001</v>
      </c>
      <c r="B4017">
        <v>145.343505859375</v>
      </c>
      <c r="C4017">
        <v>145.03759765625</v>
      </c>
      <c r="D4017">
        <f t="shared" si="248"/>
        <v>-3.7854827301816392</v>
      </c>
      <c r="E4017">
        <f t="shared" si="249"/>
        <v>5.251632729792532</v>
      </c>
      <c r="F4017">
        <f t="shared" si="250"/>
        <v>1.7837316926137841</v>
      </c>
      <c r="G4017">
        <f t="shared" si="251"/>
        <v>7.9153280593707365</v>
      </c>
    </row>
    <row r="4018" spans="1:7" x14ac:dyDescent="0.35">
      <c r="A4018">
        <v>4042.7249999999999</v>
      </c>
      <c r="B4018">
        <v>145.40461730957</v>
      </c>
      <c r="C4018">
        <v>144.96011352539099</v>
      </c>
      <c r="D4018">
        <f t="shared" si="248"/>
        <v>-1.1366124345964783</v>
      </c>
      <c r="E4018">
        <f t="shared" si="249"/>
        <v>3.4398356841024254</v>
      </c>
      <c r="F4018">
        <f t="shared" si="250"/>
        <v>2.4754341180995167</v>
      </c>
      <c r="G4018">
        <f t="shared" si="251"/>
        <v>8.7270974077735914</v>
      </c>
    </row>
    <row r="4019" spans="1:7" x14ac:dyDescent="0.35">
      <c r="A4019">
        <v>4043.7339999999999</v>
      </c>
      <c r="B4019">
        <v>145.33283996582</v>
      </c>
      <c r="C4019">
        <v>144.97352600097699</v>
      </c>
      <c r="D4019">
        <f t="shared" si="248"/>
        <v>0.61589704539544443</v>
      </c>
      <c r="E4019">
        <f t="shared" si="249"/>
        <v>0.82866246710951741</v>
      </c>
      <c r="F4019">
        <f t="shared" si="250"/>
        <v>3.290536922157449</v>
      </c>
      <c r="G4019">
        <f t="shared" si="251"/>
        <v>8.9292875382383059</v>
      </c>
    </row>
    <row r="4020" spans="1:7" x14ac:dyDescent="0.35">
      <c r="A4020">
        <v>4044.74</v>
      </c>
      <c r="B4020">
        <v>145.40122985839801</v>
      </c>
      <c r="C4020">
        <v>144.97486877441401</v>
      </c>
      <c r="D4020">
        <f t="shared" si="248"/>
        <v>1.2131801559823927</v>
      </c>
      <c r="E4020">
        <f t="shared" si="249"/>
        <v>0.86269616546822836</v>
      </c>
      <c r="F4020">
        <f t="shared" si="250"/>
        <v>3.6917163825375345</v>
      </c>
      <c r="G4020">
        <f t="shared" si="251"/>
        <v>8.83685220218387</v>
      </c>
    </row>
    <row r="4021" spans="1:7" x14ac:dyDescent="0.35">
      <c r="A4021">
        <v>4045.7420000000002</v>
      </c>
      <c r="B4021">
        <v>145.295654296875</v>
      </c>
      <c r="C4021">
        <v>144.92152404785199</v>
      </c>
      <c r="D4021">
        <f t="shared" si="248"/>
        <v>-0.92276039072768234</v>
      </c>
      <c r="E4021">
        <f t="shared" si="249"/>
        <v>0.1865072358034581</v>
      </c>
      <c r="F4021">
        <f t="shared" si="250"/>
        <v>4.0484711487920304</v>
      </c>
      <c r="G4021">
        <f t="shared" si="251"/>
        <v>8.1930833712003306</v>
      </c>
    </row>
    <row r="4022" spans="1:7" x14ac:dyDescent="0.35">
      <c r="A4022">
        <v>4046.7510000000002</v>
      </c>
      <c r="B4022">
        <v>145.31098937988301</v>
      </c>
      <c r="C4022">
        <v>144.96249389648401</v>
      </c>
      <c r="D4022">
        <f t="shared" si="248"/>
        <v>-2.9940368804417248</v>
      </c>
      <c r="E4022">
        <f t="shared" si="249"/>
        <v>1.6756331991379068</v>
      </c>
      <c r="F4022">
        <f t="shared" si="250"/>
        <v>4.4108716966917072</v>
      </c>
      <c r="G4022">
        <f t="shared" si="251"/>
        <v>8.3612782406415782</v>
      </c>
    </row>
    <row r="4023" spans="1:7" x14ac:dyDescent="0.35">
      <c r="A4023">
        <v>4047.7510000000002</v>
      </c>
      <c r="B4023">
        <v>145.24858093261699</v>
      </c>
      <c r="C4023">
        <v>144.91064453125</v>
      </c>
      <c r="D4023">
        <f t="shared" si="248"/>
        <v>-4.3194763016690878</v>
      </c>
      <c r="E4023">
        <f t="shared" si="249"/>
        <v>5.3208709334843745</v>
      </c>
      <c r="F4023">
        <f t="shared" si="250"/>
        <v>4.6689325623053284</v>
      </c>
      <c r="G4023">
        <f t="shared" si="251"/>
        <v>8.1640866576883955</v>
      </c>
    </row>
    <row r="4024" spans="1:7" x14ac:dyDescent="0.35">
      <c r="A4024">
        <v>4048.7550000000001</v>
      </c>
      <c r="B4024">
        <v>145.30969238281301</v>
      </c>
      <c r="C4024">
        <v>144.896484375</v>
      </c>
      <c r="D4024">
        <f t="shared" si="248"/>
        <v>-4.9315214145328135</v>
      </c>
      <c r="E4024">
        <f t="shared" si="249"/>
        <v>7.6590413517382308</v>
      </c>
      <c r="F4024">
        <f t="shared" si="250"/>
        <v>5.5143785130329244</v>
      </c>
      <c r="G4024">
        <f t="shared" si="251"/>
        <v>8.3083913596174437</v>
      </c>
    </row>
    <row r="4025" spans="1:7" x14ac:dyDescent="0.35">
      <c r="A4025">
        <v>4049.768</v>
      </c>
      <c r="B4025">
        <v>145.34739685058599</v>
      </c>
      <c r="C4025">
        <v>144.93493652343801</v>
      </c>
      <c r="D4025">
        <f t="shared" si="248"/>
        <v>-6.1158545932348316</v>
      </c>
      <c r="E4025">
        <f t="shared" si="249"/>
        <v>7.5103135388208937</v>
      </c>
      <c r="F4025">
        <f t="shared" si="250"/>
        <v>5.901787989717084</v>
      </c>
      <c r="G4025">
        <f t="shared" si="251"/>
        <v>8.5768440660308141</v>
      </c>
    </row>
    <row r="4026" spans="1:7" x14ac:dyDescent="0.35">
      <c r="A4026">
        <v>4050.7730000000001</v>
      </c>
      <c r="B4026">
        <v>145.344802856445</v>
      </c>
      <c r="C4026">
        <v>144.960861206055</v>
      </c>
      <c r="D4026">
        <f t="shared" si="248"/>
        <v>-4.5998581800038281</v>
      </c>
      <c r="E4026">
        <f t="shared" si="249"/>
        <v>6.6524355419642971</v>
      </c>
      <c r="F4026">
        <f t="shared" si="250"/>
        <v>5.8460624266316543</v>
      </c>
      <c r="G4026">
        <f t="shared" si="251"/>
        <v>8.1037301605817369</v>
      </c>
    </row>
    <row r="4027" spans="1:7" x14ac:dyDescent="0.35">
      <c r="A4027">
        <v>4051.78</v>
      </c>
      <c r="B4027">
        <v>145.40174865722699</v>
      </c>
      <c r="C4027">
        <v>145.04667663574199</v>
      </c>
      <c r="D4027">
        <f t="shared" si="248"/>
        <v>-3.7088017146421928</v>
      </c>
      <c r="E4027">
        <f t="shared" si="249"/>
        <v>6.2524276865846691</v>
      </c>
      <c r="F4027">
        <f t="shared" si="250"/>
        <v>5.2823561956357779</v>
      </c>
      <c r="G4027">
        <f t="shared" si="251"/>
        <v>7.7487664728620365</v>
      </c>
    </row>
    <row r="4028" spans="1:7" x14ac:dyDescent="0.35">
      <c r="A4028">
        <v>4052.7860000000001</v>
      </c>
      <c r="B4028">
        <v>145.39213562011699</v>
      </c>
      <c r="C4028">
        <v>144.978591918945</v>
      </c>
      <c r="D4028">
        <f t="shared" si="248"/>
        <v>-2.0525427446703217</v>
      </c>
      <c r="E4028">
        <f t="shared" si="249"/>
        <v>4.9978177888067048</v>
      </c>
      <c r="F4028">
        <f t="shared" si="250"/>
        <v>5.0161279446692708</v>
      </c>
      <c r="G4028">
        <f t="shared" si="251"/>
        <v>7.3117172449854539</v>
      </c>
    </row>
    <row r="4029" spans="1:7" x14ac:dyDescent="0.35">
      <c r="A4029">
        <v>4053.7890000000002</v>
      </c>
      <c r="B4029">
        <v>145.28498840332</v>
      </c>
      <c r="C4029">
        <v>144.94879150390599</v>
      </c>
      <c r="D4029">
        <f t="shared" si="248"/>
        <v>-0.68819021084278964</v>
      </c>
      <c r="E4029">
        <f t="shared" si="249"/>
        <v>3.472391494579798</v>
      </c>
      <c r="F4029">
        <f t="shared" si="250"/>
        <v>5.1179306443852353</v>
      </c>
      <c r="G4029">
        <f t="shared" si="251"/>
        <v>7.4339457498705723</v>
      </c>
    </row>
    <row r="4030" spans="1:7" x14ac:dyDescent="0.35">
      <c r="A4030">
        <v>4054.7890000000002</v>
      </c>
      <c r="B4030">
        <v>145.362228393555</v>
      </c>
      <c r="C4030">
        <v>144.97218322753901</v>
      </c>
      <c r="D4030">
        <f t="shared" si="248"/>
        <v>0.37665583794870233</v>
      </c>
      <c r="E4030">
        <f t="shared" si="249"/>
        <v>1.3022176907381593</v>
      </c>
      <c r="F4030">
        <f t="shared" si="250"/>
        <v>5.5241554059811264</v>
      </c>
      <c r="G4030">
        <f t="shared" si="251"/>
        <v>6.7025065066727976</v>
      </c>
    </row>
    <row r="4031" spans="1:7" x14ac:dyDescent="0.35">
      <c r="A4031">
        <v>4055.7979999999998</v>
      </c>
      <c r="B4031">
        <v>145.416580200195</v>
      </c>
      <c r="C4031">
        <v>144.97799682617199</v>
      </c>
      <c r="D4031">
        <f t="shared" si="248"/>
        <v>2.6088617238573133</v>
      </c>
      <c r="E4031">
        <f t="shared" si="249"/>
        <v>0.47527724126603887</v>
      </c>
      <c r="F4031">
        <f t="shared" si="250"/>
        <v>5.1744722431022723</v>
      </c>
      <c r="G4031">
        <f t="shared" si="251"/>
        <v>5.9779284391340592</v>
      </c>
    </row>
    <row r="4032" spans="1:7" x14ac:dyDescent="0.35">
      <c r="A4032">
        <v>4056.8110000000001</v>
      </c>
      <c r="B4032">
        <v>145.40071105957</v>
      </c>
      <c r="C4032">
        <v>144.90573120117199</v>
      </c>
      <c r="D4032">
        <f t="shared" si="248"/>
        <v>3.9007907578438195</v>
      </c>
      <c r="E4032">
        <f t="shared" si="249"/>
        <v>4.7197935150576811E-2</v>
      </c>
      <c r="F4032">
        <f t="shared" si="250"/>
        <v>5.3661618294896014</v>
      </c>
      <c r="G4032">
        <f t="shared" si="251"/>
        <v>5.9124508956310864</v>
      </c>
    </row>
    <row r="4033" spans="1:7" x14ac:dyDescent="0.35">
      <c r="A4033">
        <v>4057.8110000000001</v>
      </c>
      <c r="B4033">
        <v>145.29591369628901</v>
      </c>
      <c r="C4033">
        <v>144.99989318847699</v>
      </c>
      <c r="D4033">
        <f t="shared" si="248"/>
        <v>6.2805678802924048</v>
      </c>
      <c r="E4033">
        <f t="shared" si="249"/>
        <v>1.6432005204823066</v>
      </c>
      <c r="F4033">
        <f t="shared" si="250"/>
        <v>6.1773718308306034</v>
      </c>
      <c r="G4033">
        <f t="shared" si="251"/>
        <v>5.8678580878708466</v>
      </c>
    </row>
    <row r="4034" spans="1:7" x14ac:dyDescent="0.35">
      <c r="A4034">
        <v>4058.8119999999999</v>
      </c>
      <c r="B4034">
        <v>145.31932067871099</v>
      </c>
      <c r="C4034">
        <v>145.09332275390599</v>
      </c>
      <c r="D4034">
        <f t="shared" si="248"/>
        <v>6.9209802392224322</v>
      </c>
      <c r="E4034">
        <f t="shared" si="249"/>
        <v>4.7901721201555496</v>
      </c>
      <c r="F4034">
        <f t="shared" si="250"/>
        <v>6.7543545202855491</v>
      </c>
      <c r="G4034">
        <f t="shared" si="251"/>
        <v>6.6352762200878574</v>
      </c>
    </row>
    <row r="4035" spans="1:7" x14ac:dyDescent="0.35">
      <c r="A4035">
        <v>4059.8119999999999</v>
      </c>
      <c r="B4035">
        <v>145.28889465332</v>
      </c>
      <c r="C4035">
        <v>144.96755981445301</v>
      </c>
      <c r="D4035">
        <f t="shared" si="248"/>
        <v>9.5922813966588709</v>
      </c>
      <c r="E4035">
        <f t="shared" si="249"/>
        <v>5.2994519716827808</v>
      </c>
      <c r="F4035">
        <f t="shared" si="250"/>
        <v>6.9650685404224006</v>
      </c>
      <c r="G4035">
        <f t="shared" si="251"/>
        <v>6.4185772370775922</v>
      </c>
    </row>
    <row r="4036" spans="1:7" x14ac:dyDescent="0.35">
      <c r="A4036">
        <v>4060.826</v>
      </c>
      <c r="B4036">
        <v>145.39447021484401</v>
      </c>
      <c r="C4036">
        <v>145.05740356445301</v>
      </c>
      <c r="D4036">
        <f t="shared" si="248"/>
        <v>10.366717006859652</v>
      </c>
      <c r="E4036">
        <f t="shared" si="249"/>
        <v>5.3542942239598839</v>
      </c>
      <c r="F4036">
        <f t="shared" si="250"/>
        <v>7.2160411658452794</v>
      </c>
      <c r="G4036">
        <f t="shared" si="251"/>
        <v>6.9365919216280538</v>
      </c>
    </row>
    <row r="4037" spans="1:7" x14ac:dyDescent="0.35">
      <c r="A4037">
        <v>4061.8330000000001</v>
      </c>
      <c r="B4037">
        <v>145.41943359375</v>
      </c>
      <c r="C4037">
        <v>144.97978210449199</v>
      </c>
      <c r="D4037">
        <f t="shared" si="248"/>
        <v>12.283055011954326</v>
      </c>
      <c r="E4037">
        <f t="shared" si="249"/>
        <v>7.7361833823309487</v>
      </c>
      <c r="F4037">
        <f t="shared" si="250"/>
        <v>7.6737559091055223</v>
      </c>
      <c r="G4037">
        <f t="shared" si="251"/>
        <v>7.3317799393759939</v>
      </c>
    </row>
    <row r="4038" spans="1:7" x14ac:dyDescent="0.35">
      <c r="A4038">
        <v>4062.848</v>
      </c>
      <c r="B4038">
        <v>145.42854309082</v>
      </c>
      <c r="C4038">
        <v>144.86624145507801</v>
      </c>
      <c r="D4038">
        <f t="shared" si="248"/>
        <v>12.863189859429564</v>
      </c>
      <c r="E4038">
        <f t="shared" si="249"/>
        <v>7.5588979533158058</v>
      </c>
      <c r="F4038">
        <f t="shared" si="250"/>
        <v>7.9512388591945129</v>
      </c>
      <c r="G4038">
        <f t="shared" si="251"/>
        <v>7.4519789819667741</v>
      </c>
    </row>
    <row r="4039" spans="1:7" x14ac:dyDescent="0.35">
      <c r="A4039">
        <v>4063.8490000000002</v>
      </c>
      <c r="B4039">
        <v>145.42671203613301</v>
      </c>
      <c r="C4039">
        <v>144.91348266601599</v>
      </c>
      <c r="D4039">
        <f t="shared" si="248"/>
        <v>15.716766115921425</v>
      </c>
      <c r="E4039">
        <f t="shared" si="249"/>
        <v>10.185588421498474</v>
      </c>
      <c r="F4039">
        <f t="shared" si="250"/>
        <v>8.1890323789217021</v>
      </c>
      <c r="G4039">
        <f t="shared" si="251"/>
        <v>8.3249317954470499</v>
      </c>
    </row>
    <row r="4040" spans="1:7" x14ac:dyDescent="0.35">
      <c r="A4040">
        <v>4064.8589999999999</v>
      </c>
      <c r="B4040">
        <v>145.37028503418</v>
      </c>
      <c r="C4040">
        <v>144.98350524902301</v>
      </c>
      <c r="D4040">
        <f t="shared" si="248"/>
        <v>17.748692225454558</v>
      </c>
      <c r="E4040">
        <f t="shared" si="249"/>
        <v>13.887820106347826</v>
      </c>
      <c r="F4040">
        <f t="shared" si="250"/>
        <v>7.9145118528592411</v>
      </c>
      <c r="G4040">
        <f t="shared" si="251"/>
        <v>8.5205887517875407</v>
      </c>
    </row>
    <row r="4041" spans="1:7" x14ac:dyDescent="0.35">
      <c r="A4041">
        <v>4065.8589999999999</v>
      </c>
      <c r="B4041">
        <v>145.26419067382801</v>
      </c>
      <c r="C4041">
        <v>144.98156738281301</v>
      </c>
      <c r="D4041">
        <f t="shared" si="248"/>
        <v>18.899513810162009</v>
      </c>
      <c r="E4041">
        <f t="shared" si="249"/>
        <v>14.481657668900986</v>
      </c>
      <c r="F4041">
        <f t="shared" si="250"/>
        <v>7.7319902482582119</v>
      </c>
      <c r="G4041">
        <f t="shared" si="251"/>
        <v>8.6445009675869411</v>
      </c>
    </row>
    <row r="4042" spans="1:7" x14ac:dyDescent="0.35">
      <c r="A4042">
        <v>4066.866</v>
      </c>
      <c r="B4042">
        <v>145.32321166992199</v>
      </c>
      <c r="C4042">
        <v>144.98634338378901</v>
      </c>
      <c r="D4042">
        <f t="shared" si="248"/>
        <v>17.862599418618085</v>
      </c>
      <c r="E4042">
        <f t="shared" si="249"/>
        <v>15.127525596522059</v>
      </c>
      <c r="F4042">
        <f t="shared" si="250"/>
        <v>7.6606276115635996</v>
      </c>
      <c r="G4042">
        <f t="shared" si="251"/>
        <v>8.512702414017804</v>
      </c>
    </row>
    <row r="4043" spans="1:7" x14ac:dyDescent="0.35">
      <c r="A4043">
        <v>4067.873</v>
      </c>
      <c r="B4043">
        <v>145.294357299805</v>
      </c>
      <c r="C4043">
        <v>144.96681213378901</v>
      </c>
      <c r="D4043">
        <f t="shared" si="248"/>
        <v>15.766577595364099</v>
      </c>
      <c r="E4043">
        <f t="shared" si="249"/>
        <v>13.622698988274649</v>
      </c>
      <c r="F4043">
        <f t="shared" si="250"/>
        <v>8.3516155367094154</v>
      </c>
      <c r="G4043">
        <f t="shared" si="251"/>
        <v>8.4478765272958896</v>
      </c>
    </row>
    <row r="4044" spans="1:7" x14ac:dyDescent="0.35">
      <c r="A4044">
        <v>4068.8789999999999</v>
      </c>
      <c r="B4044">
        <v>145.31256103515599</v>
      </c>
      <c r="C4044">
        <v>145.02209472656301</v>
      </c>
      <c r="D4044">
        <f t="shared" si="248"/>
        <v>14.46589391466738</v>
      </c>
      <c r="E4044">
        <f t="shared" si="249"/>
        <v>13.199185914435425</v>
      </c>
      <c r="F4044">
        <f t="shared" si="250"/>
        <v>8.2975577140915533</v>
      </c>
      <c r="G4044">
        <f t="shared" si="251"/>
        <v>8.5886258079393265</v>
      </c>
    </row>
    <row r="4045" spans="1:7" x14ac:dyDescent="0.35">
      <c r="A4045">
        <v>4069.8820000000001</v>
      </c>
      <c r="B4045">
        <v>145.34193420410199</v>
      </c>
      <c r="C4045">
        <v>145.00033569335901</v>
      </c>
      <c r="D4045">
        <f t="shared" si="248"/>
        <v>16.292729074919478</v>
      </c>
      <c r="E4045">
        <f t="shared" si="249"/>
        <v>12.28729518161809</v>
      </c>
      <c r="F4045">
        <f t="shared" si="250"/>
        <v>7.9441597766305936</v>
      </c>
      <c r="G4045">
        <f t="shared" si="251"/>
        <v>8.3778982745727095</v>
      </c>
    </row>
    <row r="4046" spans="1:7" x14ac:dyDescent="0.35">
      <c r="A4046">
        <v>4070.89</v>
      </c>
      <c r="B4046">
        <v>145.24441528320301</v>
      </c>
      <c r="C4046">
        <v>144.94760131835901</v>
      </c>
      <c r="D4046">
        <f t="shared" si="248"/>
        <v>15.960323062101942</v>
      </c>
      <c r="E4046">
        <f t="shared" si="249"/>
        <v>10.456280922071208</v>
      </c>
      <c r="F4046">
        <f t="shared" si="250"/>
        <v>8.1949189306768684</v>
      </c>
      <c r="G4046">
        <f t="shared" si="251"/>
        <v>7.8567157714852334</v>
      </c>
    </row>
    <row r="4047" spans="1:7" x14ac:dyDescent="0.35">
      <c r="A4047">
        <v>4071.904</v>
      </c>
      <c r="B4047">
        <v>145.26287841796901</v>
      </c>
      <c r="C4047">
        <v>144.87593078613301</v>
      </c>
      <c r="D4047">
        <f t="shared" si="248"/>
        <v>14.743972508932389</v>
      </c>
      <c r="E4047">
        <f t="shared" si="249"/>
        <v>11.161963061523517</v>
      </c>
      <c r="F4047">
        <f t="shared" si="250"/>
        <v>8.2792870759504478</v>
      </c>
      <c r="G4047">
        <f t="shared" si="251"/>
        <v>7.1915728432501904</v>
      </c>
    </row>
    <row r="4048" spans="1:7" x14ac:dyDescent="0.35">
      <c r="A4048">
        <v>4072.91</v>
      </c>
      <c r="B4048">
        <v>145.22933959960901</v>
      </c>
      <c r="C4048">
        <v>144.819900512695</v>
      </c>
      <c r="D4048">
        <f t="shared" si="248"/>
        <v>14.029788687548177</v>
      </c>
      <c r="E4048">
        <f t="shared" si="249"/>
        <v>13.028214001525802</v>
      </c>
      <c r="F4048">
        <f t="shared" si="250"/>
        <v>8.4004108749104169</v>
      </c>
      <c r="G4048">
        <f t="shared" si="251"/>
        <v>6.9732715830640277</v>
      </c>
    </row>
    <row r="4049" spans="1:7" x14ac:dyDescent="0.35">
      <c r="A4049">
        <v>4073.913</v>
      </c>
      <c r="B4049">
        <v>145.23687744140599</v>
      </c>
      <c r="C4049">
        <v>144.816329956055</v>
      </c>
      <c r="D4049">
        <f t="shared" si="248"/>
        <v>15.025103899475724</v>
      </c>
      <c r="E4049">
        <f t="shared" si="249"/>
        <v>14.661783186972258</v>
      </c>
      <c r="F4049">
        <f t="shared" si="250"/>
        <v>8.1079963910017128</v>
      </c>
      <c r="G4049">
        <f t="shared" si="251"/>
        <v>7.443838875513598</v>
      </c>
    </row>
    <row r="4050" spans="1:7" x14ac:dyDescent="0.35">
      <c r="A4050">
        <v>4075.07</v>
      </c>
      <c r="B4050">
        <v>145.20878601074199</v>
      </c>
      <c r="C4050">
        <v>144.91421508789099</v>
      </c>
      <c r="D4050">
        <f t="shared" ref="D4050:D4113" si="252">-SLOPE(B4035:B4065,A4035:A4065)*3600</f>
        <v>15.837959088266862</v>
      </c>
      <c r="E4050">
        <f t="shared" ref="E4050:E4113" si="253">-SLOPE(C4035:C4065,A4035:A4065)*3600</f>
        <v>10.472387630392923</v>
      </c>
      <c r="F4050">
        <f t="shared" si="250"/>
        <v>8.207013451113097</v>
      </c>
      <c r="G4050">
        <f t="shared" si="251"/>
        <v>7.8821086031754115</v>
      </c>
    </row>
    <row r="4051" spans="1:7" x14ac:dyDescent="0.35">
      <c r="A4051">
        <v>4075.9290000000001</v>
      </c>
      <c r="B4051">
        <v>145.214767456055</v>
      </c>
      <c r="C4051">
        <v>144.92987060546901</v>
      </c>
      <c r="D4051">
        <f t="shared" si="252"/>
        <v>17.790442414790299</v>
      </c>
      <c r="E4051">
        <f t="shared" si="253"/>
        <v>10.567740943158517</v>
      </c>
      <c r="F4051">
        <f t="shared" si="250"/>
        <v>7.7510988324956003</v>
      </c>
      <c r="G4051">
        <f t="shared" si="251"/>
        <v>7.9753818487925514</v>
      </c>
    </row>
    <row r="4052" spans="1:7" x14ac:dyDescent="0.35">
      <c r="A4052">
        <v>4076.9389999999999</v>
      </c>
      <c r="B4052">
        <v>145.26210021972699</v>
      </c>
      <c r="C4052">
        <v>144.87608337402301</v>
      </c>
      <c r="D4052">
        <f t="shared" si="252"/>
        <v>17.53045081737006</v>
      </c>
      <c r="E4052">
        <f t="shared" si="253"/>
        <v>7.7388242621932353</v>
      </c>
      <c r="F4052">
        <f t="shared" si="250"/>
        <v>7.7954003177688369</v>
      </c>
      <c r="G4052">
        <f t="shared" si="251"/>
        <v>8.178829226665485</v>
      </c>
    </row>
    <row r="4053" spans="1:7" x14ac:dyDescent="0.35">
      <c r="A4053">
        <v>4077.953</v>
      </c>
      <c r="B4053">
        <v>145.30526733398401</v>
      </c>
      <c r="C4053">
        <v>144.94773864746099</v>
      </c>
      <c r="D4053">
        <f t="shared" si="252"/>
        <v>15.006530460067673</v>
      </c>
      <c r="E4053">
        <f t="shared" si="253"/>
        <v>5.8195438864207265</v>
      </c>
      <c r="F4053">
        <f t="shared" si="250"/>
        <v>8.0083215231627811</v>
      </c>
      <c r="G4053">
        <f t="shared" si="251"/>
        <v>8.1713651834232675</v>
      </c>
    </row>
    <row r="4054" spans="1:7" x14ac:dyDescent="0.35">
      <c r="A4054">
        <v>4078.9670000000001</v>
      </c>
      <c r="B4054">
        <v>145.26626586914099</v>
      </c>
      <c r="C4054">
        <v>144.87234497070301</v>
      </c>
      <c r="D4054">
        <f t="shared" si="252"/>
        <v>11.425030359955434</v>
      </c>
      <c r="E4054">
        <f t="shared" si="253"/>
        <v>9.4884252478774069</v>
      </c>
      <c r="F4054">
        <f t="shared" si="250"/>
        <v>8.3901321333219734</v>
      </c>
      <c r="G4054">
        <f t="shared" si="251"/>
        <v>8.478689346699829</v>
      </c>
    </row>
    <row r="4055" spans="1:7" x14ac:dyDescent="0.35">
      <c r="A4055">
        <v>4080.0949999999998</v>
      </c>
      <c r="B4055">
        <v>145.23974609375</v>
      </c>
      <c r="C4055">
        <v>144.83509826660199</v>
      </c>
      <c r="D4055">
        <f t="shared" si="252"/>
        <v>7.6380612103451053</v>
      </c>
      <c r="E4055">
        <f t="shared" si="253"/>
        <v>10.391049609733487</v>
      </c>
      <c r="F4055">
        <f t="shared" si="250"/>
        <v>8.879171666973102</v>
      </c>
      <c r="G4055">
        <f t="shared" si="251"/>
        <v>9.4101882185367298</v>
      </c>
    </row>
    <row r="4056" spans="1:7" x14ac:dyDescent="0.35">
      <c r="A4056">
        <v>4080.9830000000002</v>
      </c>
      <c r="B4056">
        <v>145.23609924316401</v>
      </c>
      <c r="C4056">
        <v>144.93374633789099</v>
      </c>
      <c r="D4056">
        <f t="shared" si="252"/>
        <v>4.9524549139327689</v>
      </c>
      <c r="E4056">
        <f t="shared" si="253"/>
        <v>10.149265656862674</v>
      </c>
      <c r="F4056">
        <f t="shared" si="250"/>
        <v>8.7742914947814956</v>
      </c>
      <c r="G4056">
        <f t="shared" si="251"/>
        <v>9.6267593282275854</v>
      </c>
    </row>
    <row r="4057" spans="1:7" x14ac:dyDescent="0.35">
      <c r="A4057">
        <v>4081.9879999999998</v>
      </c>
      <c r="B4057">
        <v>145.33283996582</v>
      </c>
      <c r="C4057">
        <v>144.90364074707</v>
      </c>
      <c r="D4057">
        <f t="shared" si="252"/>
        <v>4.2896852224209638</v>
      </c>
      <c r="E4057">
        <f t="shared" si="253"/>
        <v>8.3109680657128422</v>
      </c>
      <c r="F4057">
        <f t="shared" si="250"/>
        <v>8.6202300702918393</v>
      </c>
      <c r="G4057">
        <f t="shared" si="251"/>
        <v>9.9074768058682405</v>
      </c>
    </row>
    <row r="4058" spans="1:7" x14ac:dyDescent="0.35">
      <c r="A4058">
        <v>4083.0010000000002</v>
      </c>
      <c r="B4058">
        <v>145.32035827636699</v>
      </c>
      <c r="C4058">
        <v>144.907958984375</v>
      </c>
      <c r="D4058">
        <f t="shared" si="252"/>
        <v>5.0838426997780717</v>
      </c>
      <c r="E4058">
        <f t="shared" si="253"/>
        <v>7.8005660732750481</v>
      </c>
      <c r="F4058">
        <f t="shared" si="250"/>
        <v>8.4341700871651568</v>
      </c>
      <c r="G4058">
        <f t="shared" si="251"/>
        <v>9.2574982267699539</v>
      </c>
    </row>
    <row r="4059" spans="1:7" x14ac:dyDescent="0.35">
      <c r="A4059">
        <v>4084.0059999999999</v>
      </c>
      <c r="B4059">
        <v>145.28837585449199</v>
      </c>
      <c r="C4059">
        <v>144.92121887207</v>
      </c>
      <c r="D4059">
        <f t="shared" si="252"/>
        <v>3.4454878102008175</v>
      </c>
      <c r="E4059">
        <f t="shared" si="253"/>
        <v>7.4563964977433903</v>
      </c>
      <c r="F4059">
        <f t="shared" si="250"/>
        <v>7.6010751239637164</v>
      </c>
      <c r="G4059">
        <f t="shared" si="251"/>
        <v>9.3937386582640148</v>
      </c>
    </row>
    <row r="4060" spans="1:7" x14ac:dyDescent="0.35">
      <c r="A4060">
        <v>4085.09</v>
      </c>
      <c r="B4060">
        <v>145.25039672851599</v>
      </c>
      <c r="C4060">
        <v>144.97114562988301</v>
      </c>
      <c r="D4060">
        <f t="shared" si="252"/>
        <v>-7.7237301003399664E-2</v>
      </c>
      <c r="E4060">
        <f t="shared" si="253"/>
        <v>5.5399472749604728</v>
      </c>
      <c r="F4060">
        <f t="shared" si="250"/>
        <v>7.8181450606808065</v>
      </c>
      <c r="G4060">
        <f t="shared" si="251"/>
        <v>9.378395032675785</v>
      </c>
    </row>
    <row r="4061" spans="1:7" x14ac:dyDescent="0.35">
      <c r="A4061">
        <v>4086.0219999999999</v>
      </c>
      <c r="B4061">
        <v>145.26626586914099</v>
      </c>
      <c r="C4061">
        <v>144.99110412597699</v>
      </c>
      <c r="D4061">
        <f t="shared" si="252"/>
        <v>-0.98515969358847433</v>
      </c>
      <c r="E4061">
        <f t="shared" si="253"/>
        <v>2.5711908334125018</v>
      </c>
      <c r="F4061">
        <f t="shared" si="250"/>
        <v>7.8085050364340844</v>
      </c>
      <c r="G4061">
        <f t="shared" si="251"/>
        <v>9.4765234486681234</v>
      </c>
    </row>
    <row r="4062" spans="1:7" x14ac:dyDescent="0.35">
      <c r="A4062">
        <v>4087.0309999999999</v>
      </c>
      <c r="B4062">
        <v>145.24285888671901</v>
      </c>
      <c r="C4062">
        <v>144.86848449707</v>
      </c>
      <c r="D4062">
        <f t="shared" si="252"/>
        <v>1.6955844416248388E-2</v>
      </c>
      <c r="E4062">
        <f t="shared" si="253"/>
        <v>1.2247505486717587</v>
      </c>
      <c r="F4062">
        <f t="shared" si="250"/>
        <v>7.5419640224691582</v>
      </c>
      <c r="G4062">
        <f t="shared" si="251"/>
        <v>9.8950814153601172</v>
      </c>
    </row>
    <row r="4063" spans="1:7" x14ac:dyDescent="0.35">
      <c r="A4063">
        <v>4088.0360000000001</v>
      </c>
      <c r="B4063">
        <v>145.22491455078099</v>
      </c>
      <c r="C4063">
        <v>144.88441467285199</v>
      </c>
      <c r="D4063">
        <f t="shared" si="252"/>
        <v>0.3064934708862625</v>
      </c>
      <c r="E4063">
        <f t="shared" si="253"/>
        <v>2.2220724121468307</v>
      </c>
      <c r="F4063">
        <f t="shared" si="250"/>
        <v>7.2118315729514491</v>
      </c>
      <c r="G4063">
        <f t="shared" si="251"/>
        <v>10.415049629727351</v>
      </c>
    </row>
    <row r="4064" spans="1:7" x14ac:dyDescent="0.35">
      <c r="A4064">
        <v>4089.0459999999998</v>
      </c>
      <c r="B4064">
        <v>145.24572753906301</v>
      </c>
      <c r="C4064">
        <v>144.793380737305</v>
      </c>
      <c r="D4064">
        <f t="shared" si="252"/>
        <v>1.1955221208742992</v>
      </c>
      <c r="E4064">
        <f t="shared" si="253"/>
        <v>5.5183166559470402</v>
      </c>
      <c r="F4064">
        <f t="shared" si="250"/>
        <v>7.5613692423755143</v>
      </c>
      <c r="G4064">
        <f t="shared" si="251"/>
        <v>10.622589563100872</v>
      </c>
    </row>
    <row r="4065" spans="1:7" x14ac:dyDescent="0.35">
      <c r="A4065">
        <v>4090.047</v>
      </c>
      <c r="B4065">
        <v>145.22595214843801</v>
      </c>
      <c r="C4065">
        <v>144.94998168945301</v>
      </c>
      <c r="D4065">
        <f t="shared" si="252"/>
        <v>1.9308448072760072</v>
      </c>
      <c r="E4065">
        <f t="shared" si="253"/>
        <v>9.1711812372546007</v>
      </c>
      <c r="F4065">
        <f t="shared" ref="F4065:F4128" si="254">-SLOPE(B4035:B4095,A4035:A4095)*3600</f>
        <v>7.6179313827030075</v>
      </c>
      <c r="G4065">
        <f t="shared" ref="G4065:G4128" si="255">-SLOPE(C4035:C4095,A4035:A4095)*3600</f>
        <v>10.240800917045002</v>
      </c>
    </row>
    <row r="4066" spans="1:7" x14ac:dyDescent="0.35">
      <c r="A4066">
        <v>4091.0610000000001</v>
      </c>
      <c r="B4066">
        <v>145.19943237304699</v>
      </c>
      <c r="C4066">
        <v>144.87593078613301</v>
      </c>
      <c r="D4066">
        <f t="shared" si="252"/>
        <v>2.7817861711073966</v>
      </c>
      <c r="E4066">
        <f t="shared" si="253"/>
        <v>9.3527983292975101</v>
      </c>
      <c r="F4066">
        <f t="shared" si="254"/>
        <v>7.6839847428296961</v>
      </c>
      <c r="G4066">
        <f t="shared" si="255"/>
        <v>10.437325756000144</v>
      </c>
    </row>
    <row r="4067" spans="1:7" x14ac:dyDescent="0.35">
      <c r="A4067">
        <v>4092.0610000000001</v>
      </c>
      <c r="B4067">
        <v>145.18330383300801</v>
      </c>
      <c r="C4067">
        <v>144.90945434570301</v>
      </c>
      <c r="D4067">
        <f t="shared" si="252"/>
        <v>3.2302004993139275</v>
      </c>
      <c r="E4067">
        <f t="shared" si="253"/>
        <v>8.4039526778095102</v>
      </c>
      <c r="F4067">
        <f t="shared" si="254"/>
        <v>7.0079095740280035</v>
      </c>
      <c r="G4067">
        <f t="shared" si="255"/>
        <v>9.7110363197494518</v>
      </c>
    </row>
    <row r="4068" spans="1:7" x14ac:dyDescent="0.35">
      <c r="A4068">
        <v>4093.0610000000001</v>
      </c>
      <c r="B4068">
        <v>145.24754333496099</v>
      </c>
      <c r="C4068">
        <v>144.94029235839801</v>
      </c>
      <c r="D4068">
        <f t="shared" si="252"/>
        <v>3.6726227719245959</v>
      </c>
      <c r="E4068">
        <f t="shared" si="253"/>
        <v>8.7691674428844806</v>
      </c>
      <c r="F4068">
        <f t="shared" si="254"/>
        <v>6.122959695663897</v>
      </c>
      <c r="G4068">
        <f t="shared" si="255"/>
        <v>9.6305503115045443</v>
      </c>
    </row>
    <row r="4069" spans="1:7" x14ac:dyDescent="0.35">
      <c r="A4069">
        <v>4094.0610000000001</v>
      </c>
      <c r="B4069">
        <v>145.27536010742199</v>
      </c>
      <c r="C4069">
        <v>144.79978942871099</v>
      </c>
      <c r="D4069">
        <f t="shared" si="252"/>
        <v>2.3731764869138652</v>
      </c>
      <c r="E4069">
        <f t="shared" si="253"/>
        <v>7.5755406066531865</v>
      </c>
      <c r="F4069">
        <f t="shared" si="254"/>
        <v>5.0814635413623703</v>
      </c>
      <c r="G4069">
        <f t="shared" si="255"/>
        <v>10.380934946196332</v>
      </c>
    </row>
    <row r="4070" spans="1:7" x14ac:dyDescent="0.35">
      <c r="A4070">
        <v>4095.0790000000002</v>
      </c>
      <c r="B4070">
        <v>145.27641296386699</v>
      </c>
      <c r="C4070">
        <v>144.87324523925801</v>
      </c>
      <c r="D4070">
        <f t="shared" si="252"/>
        <v>3.6830223886585762</v>
      </c>
      <c r="E4070">
        <f t="shared" si="253"/>
        <v>10.111769357668004</v>
      </c>
      <c r="F4070">
        <f t="shared" si="254"/>
        <v>4.7225960525822348</v>
      </c>
      <c r="G4070">
        <f t="shared" si="255"/>
        <v>10.666270813848993</v>
      </c>
    </row>
    <row r="4071" spans="1:7" x14ac:dyDescent="0.35">
      <c r="A4071">
        <v>4096.07</v>
      </c>
      <c r="B4071">
        <v>145.27561950683599</v>
      </c>
      <c r="C4071">
        <v>144.84881591796901</v>
      </c>
      <c r="D4071">
        <f t="shared" si="252"/>
        <v>4.140868523485616</v>
      </c>
      <c r="E4071">
        <f t="shared" si="253"/>
        <v>11.557302040323741</v>
      </c>
      <c r="F4071">
        <f t="shared" si="254"/>
        <v>3.9509495592525803</v>
      </c>
      <c r="G4071">
        <f t="shared" si="255"/>
        <v>10.629730770646161</v>
      </c>
    </row>
    <row r="4072" spans="1:7" x14ac:dyDescent="0.35">
      <c r="A4072">
        <v>4097.0780000000004</v>
      </c>
      <c r="B4072">
        <v>145.28889465332</v>
      </c>
      <c r="C4072">
        <v>144.91586303710901</v>
      </c>
      <c r="D4072">
        <f t="shared" si="252"/>
        <v>4.521916838294719</v>
      </c>
      <c r="E4072">
        <f t="shared" si="253"/>
        <v>11.655029945068193</v>
      </c>
      <c r="F4072">
        <f t="shared" si="254"/>
        <v>4.1580302173022483</v>
      </c>
      <c r="G4072">
        <f t="shared" si="255"/>
        <v>10.836214250151519</v>
      </c>
    </row>
    <row r="4073" spans="1:7" x14ac:dyDescent="0.35">
      <c r="A4073">
        <v>4098.08</v>
      </c>
      <c r="B4073">
        <v>145.15989685058599</v>
      </c>
      <c r="C4073">
        <v>144.84478759765599</v>
      </c>
      <c r="D4073">
        <f t="shared" si="252"/>
        <v>3.9074204471557659</v>
      </c>
      <c r="E4073">
        <f t="shared" si="253"/>
        <v>10.745794320252726</v>
      </c>
      <c r="F4073">
        <f t="shared" si="254"/>
        <v>4.1602742725040818</v>
      </c>
      <c r="G4073">
        <f t="shared" si="255"/>
        <v>10.627938901889273</v>
      </c>
    </row>
    <row r="4074" spans="1:7" x14ac:dyDescent="0.35">
      <c r="A4074">
        <v>4099.085</v>
      </c>
      <c r="B4074">
        <v>145.29252624511699</v>
      </c>
      <c r="C4074">
        <v>144.84851074218801</v>
      </c>
      <c r="D4074">
        <f t="shared" si="252"/>
        <v>0.84270505767517767</v>
      </c>
      <c r="E4074">
        <f t="shared" si="253"/>
        <v>11.303582455785202</v>
      </c>
      <c r="F4074">
        <f t="shared" si="254"/>
        <v>4.3607695094989962</v>
      </c>
      <c r="G4074">
        <f t="shared" si="255"/>
        <v>10.379336501171526</v>
      </c>
    </row>
    <row r="4075" spans="1:7" x14ac:dyDescent="0.35">
      <c r="A4075">
        <v>4100.1130000000003</v>
      </c>
      <c r="B4075">
        <v>145.35987854003901</v>
      </c>
      <c r="C4075">
        <v>144.85417175293</v>
      </c>
      <c r="D4075">
        <f t="shared" si="252"/>
        <v>0.17348131242893242</v>
      </c>
      <c r="E4075">
        <f t="shared" si="253"/>
        <v>10.287987638260182</v>
      </c>
      <c r="F4075">
        <f t="shared" si="254"/>
        <v>3.8938665156501653</v>
      </c>
      <c r="G4075">
        <f t="shared" si="255"/>
        <v>9.72563031223895</v>
      </c>
    </row>
    <row r="4076" spans="1:7" x14ac:dyDescent="0.35">
      <c r="A4076">
        <v>4101.1000000000004</v>
      </c>
      <c r="B4076">
        <v>145.21061706543</v>
      </c>
      <c r="C4076">
        <v>144.91481018066401</v>
      </c>
      <c r="D4076">
        <f t="shared" si="252"/>
        <v>1.2004419687999965</v>
      </c>
      <c r="E4076">
        <f t="shared" si="253"/>
        <v>9.0556538363431702</v>
      </c>
      <c r="F4076">
        <f t="shared" si="254"/>
        <v>3.1864291665828954</v>
      </c>
      <c r="G4076">
        <f t="shared" si="255"/>
        <v>9.5201256309321494</v>
      </c>
    </row>
    <row r="4077" spans="1:7" x14ac:dyDescent="0.35">
      <c r="A4077">
        <v>4102.1080000000002</v>
      </c>
      <c r="B4077">
        <v>145.21789550781301</v>
      </c>
      <c r="C4077">
        <v>144.890380859375</v>
      </c>
      <c r="D4077">
        <f t="shared" si="252"/>
        <v>2.1333723897036165</v>
      </c>
      <c r="E4077">
        <f t="shared" si="253"/>
        <v>8.6019360934643956</v>
      </c>
      <c r="F4077">
        <f t="shared" si="254"/>
        <v>3.4455869311827563</v>
      </c>
      <c r="G4077">
        <f t="shared" si="255"/>
        <v>9.5434108340933594</v>
      </c>
    </row>
    <row r="4078" spans="1:7" x14ac:dyDescent="0.35">
      <c r="A4078">
        <v>4103.1149999999998</v>
      </c>
      <c r="B4078">
        <v>145.22933959960901</v>
      </c>
      <c r="C4078">
        <v>144.85491943359401</v>
      </c>
      <c r="D4078">
        <f t="shared" si="252"/>
        <v>3.0489179738414638</v>
      </c>
      <c r="E4078">
        <f t="shared" si="253"/>
        <v>9.559891424050452</v>
      </c>
      <c r="F4078">
        <f t="shared" si="254"/>
        <v>3.4746886875469305</v>
      </c>
      <c r="G4078">
        <f t="shared" si="255"/>
        <v>10.032477198721027</v>
      </c>
    </row>
    <row r="4079" spans="1:7" x14ac:dyDescent="0.35">
      <c r="A4079">
        <v>4104.1229999999996</v>
      </c>
      <c r="B4079">
        <v>145.23532104492199</v>
      </c>
      <c r="C4079">
        <v>144.80738830566401</v>
      </c>
      <c r="D4079">
        <f t="shared" si="252"/>
        <v>4.7047367352491642</v>
      </c>
      <c r="E4079">
        <f t="shared" si="253"/>
        <v>11.037018997437734</v>
      </c>
      <c r="F4079">
        <f t="shared" si="254"/>
        <v>3.8255542353218863</v>
      </c>
      <c r="G4079">
        <f t="shared" si="255"/>
        <v>10.79738439645455</v>
      </c>
    </row>
    <row r="4080" spans="1:7" x14ac:dyDescent="0.35">
      <c r="A4080">
        <v>4105.13</v>
      </c>
      <c r="B4080">
        <v>145.23480224609401</v>
      </c>
      <c r="C4080">
        <v>144.79412841796901</v>
      </c>
      <c r="D4080">
        <f t="shared" si="252"/>
        <v>5.300540661017707</v>
      </c>
      <c r="E4080">
        <f t="shared" si="253"/>
        <v>14.436272299560589</v>
      </c>
      <c r="F4080">
        <f t="shared" si="254"/>
        <v>3.7055436370266146</v>
      </c>
      <c r="G4080">
        <f t="shared" si="255"/>
        <v>11.487832335675142</v>
      </c>
    </row>
    <row r="4081" spans="1:7" x14ac:dyDescent="0.35">
      <c r="A4081">
        <v>4106.1419999999998</v>
      </c>
      <c r="B4081">
        <v>145.25872802734401</v>
      </c>
      <c r="C4081">
        <v>144.84761047363301</v>
      </c>
      <c r="D4081">
        <f t="shared" si="252"/>
        <v>5.7256802270598097</v>
      </c>
      <c r="E4081">
        <f t="shared" si="253"/>
        <v>13.80486257292919</v>
      </c>
      <c r="F4081">
        <f t="shared" si="254"/>
        <v>4.1806334003891221</v>
      </c>
      <c r="G4081">
        <f t="shared" si="255"/>
        <v>11.936629326353849</v>
      </c>
    </row>
    <row r="4082" spans="1:7" x14ac:dyDescent="0.35">
      <c r="A4082">
        <v>4107.1549999999997</v>
      </c>
      <c r="B4082">
        <v>145.27484130859401</v>
      </c>
      <c r="C4082">
        <v>144.87905883789099</v>
      </c>
      <c r="D4082">
        <f t="shared" si="252"/>
        <v>6.3352431540073573</v>
      </c>
      <c r="E4082">
        <f t="shared" si="253"/>
        <v>13.248758826699717</v>
      </c>
      <c r="F4082">
        <f t="shared" si="254"/>
        <v>3.9388624480678587</v>
      </c>
      <c r="G4082">
        <f t="shared" si="255"/>
        <v>12.025581896190467</v>
      </c>
    </row>
    <row r="4083" spans="1:7" x14ac:dyDescent="0.35">
      <c r="A4083">
        <v>4108.1610000000001</v>
      </c>
      <c r="B4083">
        <v>145.22856140136699</v>
      </c>
      <c r="C4083">
        <v>144.87249755859401</v>
      </c>
      <c r="D4083">
        <f t="shared" si="252"/>
        <v>7.2506175104010273</v>
      </c>
      <c r="E4083">
        <f t="shared" si="253"/>
        <v>12.744433046213084</v>
      </c>
      <c r="F4083">
        <f t="shared" si="254"/>
        <v>3.7658752012984364</v>
      </c>
      <c r="G4083">
        <f t="shared" si="255"/>
        <v>12.414246550205569</v>
      </c>
    </row>
    <row r="4084" spans="1:7" x14ac:dyDescent="0.35">
      <c r="A4084">
        <v>4109.17</v>
      </c>
      <c r="B4084">
        <v>145.26054382324199</v>
      </c>
      <c r="C4084">
        <v>144.86758422851599</v>
      </c>
      <c r="D4084">
        <f t="shared" si="252"/>
        <v>6.5118933145668043</v>
      </c>
      <c r="E4084">
        <f t="shared" si="253"/>
        <v>12.121880954326503</v>
      </c>
      <c r="F4084">
        <f t="shared" si="254"/>
        <v>3.3075946554185163</v>
      </c>
      <c r="G4084">
        <f t="shared" si="255"/>
        <v>12.489528036198625</v>
      </c>
    </row>
    <row r="4085" spans="1:7" x14ac:dyDescent="0.35">
      <c r="A4085">
        <v>4110.1790000000001</v>
      </c>
      <c r="B4085">
        <v>145.17889404296901</v>
      </c>
      <c r="C4085">
        <v>144.77073669433599</v>
      </c>
      <c r="D4085">
        <f t="shared" si="252"/>
        <v>7.8320549046397767</v>
      </c>
      <c r="E4085">
        <f t="shared" si="253"/>
        <v>13.829007533070717</v>
      </c>
      <c r="F4085">
        <f t="shared" si="254"/>
        <v>2.6858157133303058</v>
      </c>
      <c r="G4085">
        <f t="shared" si="255"/>
        <v>12.870527075078119</v>
      </c>
    </row>
    <row r="4086" spans="1:7" x14ac:dyDescent="0.35">
      <c r="A4086">
        <v>4111.1880000000001</v>
      </c>
      <c r="B4086">
        <v>145.24026489257801</v>
      </c>
      <c r="C4086">
        <v>144.85282897949199</v>
      </c>
      <c r="D4086">
        <f t="shared" si="252"/>
        <v>6.3061180065231683</v>
      </c>
      <c r="E4086">
        <f t="shared" si="253"/>
        <v>14.248268095899075</v>
      </c>
      <c r="F4086">
        <f t="shared" si="254"/>
        <v>2.4091916884631805</v>
      </c>
      <c r="G4086">
        <f t="shared" si="255"/>
        <v>13.224384866901733</v>
      </c>
    </row>
    <row r="4087" spans="1:7" x14ac:dyDescent="0.35">
      <c r="A4087">
        <v>4112.192</v>
      </c>
      <c r="B4087">
        <v>145.24806213378901</v>
      </c>
      <c r="C4087">
        <v>144.81201171875</v>
      </c>
      <c r="D4087">
        <f t="shared" si="252"/>
        <v>6.2112130490824295</v>
      </c>
      <c r="E4087">
        <f t="shared" si="253"/>
        <v>16.111243337540408</v>
      </c>
      <c r="F4087">
        <f t="shared" si="254"/>
        <v>1.9944751995055068</v>
      </c>
      <c r="G4087">
        <f t="shared" si="255"/>
        <v>12.941498751944996</v>
      </c>
    </row>
    <row r="4088" spans="1:7" x14ac:dyDescent="0.35">
      <c r="A4088">
        <v>4113.201</v>
      </c>
      <c r="B4088">
        <v>145.19163513183599</v>
      </c>
      <c r="C4088">
        <v>144.88247680664099</v>
      </c>
      <c r="D4088">
        <f t="shared" si="252"/>
        <v>6.2801267260128846</v>
      </c>
      <c r="E4088">
        <f t="shared" si="253"/>
        <v>14.953957114784348</v>
      </c>
      <c r="F4088">
        <f t="shared" si="254"/>
        <v>1.7797720998593427</v>
      </c>
      <c r="G4088">
        <f t="shared" si="255"/>
        <v>12.801175637413087</v>
      </c>
    </row>
    <row r="4089" spans="1:7" x14ac:dyDescent="0.35">
      <c r="A4089">
        <v>4114.2070000000003</v>
      </c>
      <c r="B4089">
        <v>145.30865478515599</v>
      </c>
      <c r="C4089">
        <v>144.80873107910199</v>
      </c>
      <c r="D4089">
        <f t="shared" si="252"/>
        <v>9.3680395557148852</v>
      </c>
      <c r="E4089">
        <f t="shared" si="253"/>
        <v>14.791785607011146</v>
      </c>
      <c r="F4089">
        <f t="shared" si="254"/>
        <v>1.4024698257130543</v>
      </c>
      <c r="G4089">
        <f t="shared" si="255"/>
        <v>12.68603483879402</v>
      </c>
    </row>
    <row r="4090" spans="1:7" x14ac:dyDescent="0.35">
      <c r="A4090">
        <v>4115.22</v>
      </c>
      <c r="B4090">
        <v>145.23141479492199</v>
      </c>
      <c r="C4090">
        <v>144.86058044433599</v>
      </c>
      <c r="D4090">
        <f t="shared" si="252"/>
        <v>7.3577736638605353</v>
      </c>
      <c r="E4090">
        <f t="shared" si="253"/>
        <v>14.285250480805315</v>
      </c>
      <c r="F4090">
        <f t="shared" si="254"/>
        <v>1.4254602365451166</v>
      </c>
      <c r="G4090">
        <f t="shared" si="255"/>
        <v>12.744917741026001</v>
      </c>
    </row>
    <row r="4091" spans="1:7" x14ac:dyDescent="0.35">
      <c r="A4091">
        <v>4116.2259999999997</v>
      </c>
      <c r="B4091">
        <v>145.18980407714801</v>
      </c>
      <c r="C4091">
        <v>144.81349182128901</v>
      </c>
      <c r="D4091">
        <f t="shared" si="252"/>
        <v>3.5208984702524213</v>
      </c>
      <c r="E4091">
        <f t="shared" si="253"/>
        <v>14.955872795541001</v>
      </c>
      <c r="F4091">
        <f t="shared" si="254"/>
        <v>1.1330094997123492</v>
      </c>
      <c r="G4091">
        <f t="shared" si="255"/>
        <v>12.863342247652854</v>
      </c>
    </row>
    <row r="4092" spans="1:7" x14ac:dyDescent="0.35">
      <c r="A4092">
        <v>4117.2370000000001</v>
      </c>
      <c r="B4092">
        <v>145.17317199707</v>
      </c>
      <c r="C4092">
        <v>144.74569702148401</v>
      </c>
      <c r="D4092">
        <f t="shared" si="252"/>
        <v>4.5374948767705421</v>
      </c>
      <c r="E4092">
        <f t="shared" si="253"/>
        <v>13.943650357041601</v>
      </c>
      <c r="F4092">
        <f t="shared" si="254"/>
        <v>1.502282113113746</v>
      </c>
      <c r="G4092">
        <f t="shared" si="255"/>
        <v>13.138112300640087</v>
      </c>
    </row>
    <row r="4093" spans="1:7" x14ac:dyDescent="0.35">
      <c r="A4093">
        <v>4118.241</v>
      </c>
      <c r="B4093">
        <v>145.19267272949199</v>
      </c>
      <c r="C4093">
        <v>144.79472351074199</v>
      </c>
      <c r="D4093">
        <f t="shared" si="252"/>
        <v>4.9300335078854918</v>
      </c>
      <c r="E4093">
        <f t="shared" si="253"/>
        <v>13.564911088193389</v>
      </c>
      <c r="F4093">
        <f t="shared" si="254"/>
        <v>1.5394154351966955</v>
      </c>
      <c r="G4093">
        <f t="shared" si="255"/>
        <v>13.171752215843039</v>
      </c>
    </row>
    <row r="4094" spans="1:7" x14ac:dyDescent="0.35">
      <c r="A4094">
        <v>4119.2529999999997</v>
      </c>
      <c r="B4094">
        <v>145.17420959472699</v>
      </c>
      <c r="C4094">
        <v>144.74882507324199</v>
      </c>
      <c r="D4094">
        <f t="shared" si="252"/>
        <v>5.5580813974508256</v>
      </c>
      <c r="E4094">
        <f t="shared" si="253"/>
        <v>13.673007969727145</v>
      </c>
      <c r="F4094">
        <f t="shared" si="254"/>
        <v>2.0587454776227521</v>
      </c>
      <c r="G4094">
        <f t="shared" si="255"/>
        <v>13.149061109000172</v>
      </c>
    </row>
    <row r="4095" spans="1:7" x14ac:dyDescent="0.35">
      <c r="A4095">
        <v>4120.2640000000001</v>
      </c>
      <c r="B4095">
        <v>145.19761657714801</v>
      </c>
      <c r="C4095">
        <v>144.74778747558599</v>
      </c>
      <c r="D4095">
        <f t="shared" si="252"/>
        <v>4.3892996293413882</v>
      </c>
      <c r="E4095">
        <f t="shared" si="253"/>
        <v>14.398097042718961</v>
      </c>
      <c r="F4095">
        <f t="shared" si="254"/>
        <v>2.2018165384330119</v>
      </c>
      <c r="G4095">
        <f t="shared" si="255"/>
        <v>13.763665266123185</v>
      </c>
    </row>
    <row r="4096" spans="1:7" x14ac:dyDescent="0.35">
      <c r="A4096">
        <v>4121.2700000000004</v>
      </c>
      <c r="B4096">
        <v>145.22335815429699</v>
      </c>
      <c r="C4096">
        <v>144.76432800293</v>
      </c>
      <c r="D4096">
        <f t="shared" si="252"/>
        <v>4.8965592188823823</v>
      </c>
      <c r="E4096">
        <f t="shared" si="253"/>
        <v>16.670801324726025</v>
      </c>
      <c r="F4096">
        <f t="shared" si="254"/>
        <v>2.3708878640168791</v>
      </c>
      <c r="G4096">
        <f t="shared" si="255"/>
        <v>13.611775553157361</v>
      </c>
    </row>
    <row r="4097" spans="1:7" x14ac:dyDescent="0.35">
      <c r="A4097">
        <v>4122.2730000000001</v>
      </c>
      <c r="B4097">
        <v>145.24285888671901</v>
      </c>
      <c r="C4097">
        <v>144.82734680175801</v>
      </c>
      <c r="D4097">
        <f t="shared" si="252"/>
        <v>2.1865888455903266</v>
      </c>
      <c r="E4097">
        <f t="shared" si="253"/>
        <v>16.681644312899085</v>
      </c>
      <c r="F4097">
        <f t="shared" si="254"/>
        <v>2.7473630713635893</v>
      </c>
      <c r="G4097">
        <f t="shared" si="255"/>
        <v>14.019666090247267</v>
      </c>
    </row>
    <row r="4098" spans="1:7" x14ac:dyDescent="0.35">
      <c r="A4098">
        <v>4123.2719999999999</v>
      </c>
      <c r="B4098">
        <v>145.24884033203099</v>
      </c>
      <c r="C4098">
        <v>144.78608703613301</v>
      </c>
      <c r="D4098">
        <f t="shared" si="252"/>
        <v>0.42240789136687829</v>
      </c>
      <c r="E4098">
        <f t="shared" si="253"/>
        <v>15.875537582342629</v>
      </c>
      <c r="F4098">
        <f t="shared" si="254"/>
        <v>3.1939941062600878</v>
      </c>
      <c r="G4098">
        <f t="shared" si="255"/>
        <v>14.009457793237196</v>
      </c>
    </row>
    <row r="4099" spans="1:7" x14ac:dyDescent="0.35">
      <c r="A4099">
        <v>4124.2849999999999</v>
      </c>
      <c r="B4099">
        <v>145.26132202148401</v>
      </c>
      <c r="C4099">
        <v>144.75047302246099</v>
      </c>
      <c r="D4099">
        <f t="shared" si="252"/>
        <v>-0.43032084873497495</v>
      </c>
      <c r="E4099">
        <f t="shared" si="253"/>
        <v>15.510246260054183</v>
      </c>
      <c r="F4099">
        <f t="shared" si="254"/>
        <v>3.6599681993320061</v>
      </c>
      <c r="G4099">
        <f t="shared" si="255"/>
        <v>13.62428561915287</v>
      </c>
    </row>
    <row r="4100" spans="1:7" x14ac:dyDescent="0.35">
      <c r="A4100">
        <v>4125.2870000000003</v>
      </c>
      <c r="B4100">
        <v>145.137283325195</v>
      </c>
      <c r="C4100">
        <v>144.77981567382801</v>
      </c>
      <c r="D4100">
        <f t="shared" si="252"/>
        <v>-3.4466769387713203</v>
      </c>
      <c r="E4100">
        <f t="shared" si="253"/>
        <v>14.6649051633559</v>
      </c>
      <c r="F4100">
        <f t="shared" si="254"/>
        <v>3.5577689836937805</v>
      </c>
      <c r="G4100">
        <f t="shared" si="255"/>
        <v>14.056020937317852</v>
      </c>
    </row>
    <row r="4101" spans="1:7" x14ac:dyDescent="0.35">
      <c r="A4101">
        <v>4126.2969999999996</v>
      </c>
      <c r="B4101">
        <v>145.25872802734401</v>
      </c>
      <c r="C4101">
        <v>144.75970458984401</v>
      </c>
      <c r="D4101">
        <f t="shared" si="252"/>
        <v>-3.8120968095966465</v>
      </c>
      <c r="E4101">
        <f t="shared" si="253"/>
        <v>15.025103267471522</v>
      </c>
      <c r="F4101">
        <f t="shared" si="254"/>
        <v>3.5128490523288725</v>
      </c>
      <c r="G4101">
        <f t="shared" si="255"/>
        <v>14.209360066350968</v>
      </c>
    </row>
    <row r="4102" spans="1:7" x14ac:dyDescent="0.35">
      <c r="A4102">
        <v>4127.3029999999999</v>
      </c>
      <c r="B4102">
        <v>145.19215393066401</v>
      </c>
      <c r="C4102">
        <v>144.71142578125</v>
      </c>
      <c r="D4102">
        <f t="shared" si="252"/>
        <v>-6.0855356602725088</v>
      </c>
      <c r="E4102">
        <f t="shared" si="253"/>
        <v>13.280812110644092</v>
      </c>
      <c r="F4102">
        <f t="shared" si="254"/>
        <v>3.1676178362557015</v>
      </c>
      <c r="G4102">
        <f t="shared" si="255"/>
        <v>14.73707630557367</v>
      </c>
    </row>
    <row r="4103" spans="1:7" x14ac:dyDescent="0.35">
      <c r="A4103">
        <v>4128.3130000000001</v>
      </c>
      <c r="B4103">
        <v>145.16484069824199</v>
      </c>
      <c r="C4103">
        <v>144.770584106445</v>
      </c>
      <c r="D4103">
        <f t="shared" si="252"/>
        <v>-5.5691401120553916</v>
      </c>
      <c r="E4103">
        <f t="shared" si="253"/>
        <v>12.336263253940269</v>
      </c>
      <c r="F4103">
        <f t="shared" si="254"/>
        <v>2.891664386815</v>
      </c>
      <c r="G4103">
        <f t="shared" si="255"/>
        <v>14.557281908908434</v>
      </c>
    </row>
    <row r="4104" spans="1:7" x14ac:dyDescent="0.35">
      <c r="A4104">
        <v>4129.3180000000002</v>
      </c>
      <c r="B4104">
        <v>145.15444946289099</v>
      </c>
      <c r="C4104">
        <v>144.79069519043</v>
      </c>
      <c r="D4104">
        <f t="shared" si="252"/>
        <v>-4.6409376713155384</v>
      </c>
      <c r="E4104">
        <f t="shared" si="253"/>
        <v>9.9855438281951692</v>
      </c>
      <c r="F4104">
        <f t="shared" si="254"/>
        <v>3.8346184103407133</v>
      </c>
      <c r="G4104">
        <f t="shared" si="255"/>
        <v>14.592290621515893</v>
      </c>
    </row>
    <row r="4105" spans="1:7" x14ac:dyDescent="0.35">
      <c r="A4105">
        <v>4130.33</v>
      </c>
      <c r="B4105">
        <v>145.24858093261699</v>
      </c>
      <c r="C4105">
        <v>144.79904174804699</v>
      </c>
      <c r="D4105">
        <f t="shared" si="252"/>
        <v>-5.4901420941557566</v>
      </c>
      <c r="E4105">
        <f t="shared" si="253"/>
        <v>10.209019348756636</v>
      </c>
      <c r="F4105">
        <f t="shared" si="254"/>
        <v>4.1750509865500209</v>
      </c>
      <c r="G4105">
        <f t="shared" si="255"/>
        <v>14.230894871606139</v>
      </c>
    </row>
    <row r="4106" spans="1:7" x14ac:dyDescent="0.35">
      <c r="A4106">
        <v>4131.3310000000001</v>
      </c>
      <c r="B4106">
        <v>145.25846862793</v>
      </c>
      <c r="C4106">
        <v>144.73512268066401</v>
      </c>
      <c r="D4106">
        <f t="shared" si="252"/>
        <v>-6.7195807916863037</v>
      </c>
      <c r="E4106">
        <f t="shared" si="253"/>
        <v>10.577192053475834</v>
      </c>
      <c r="F4106">
        <f t="shared" si="254"/>
        <v>3.6748516231597312</v>
      </c>
      <c r="G4106">
        <f t="shared" si="255"/>
        <v>14.317177418181521</v>
      </c>
    </row>
    <row r="4107" spans="1:7" x14ac:dyDescent="0.35">
      <c r="A4107">
        <v>4132.335</v>
      </c>
      <c r="B4107">
        <v>145.18617248535199</v>
      </c>
      <c r="C4107">
        <v>144.74049377441401</v>
      </c>
      <c r="D4107">
        <f t="shared" si="252"/>
        <v>-4.0783017901876617</v>
      </c>
      <c r="E4107">
        <f t="shared" si="253"/>
        <v>12.975337098006364</v>
      </c>
      <c r="F4107">
        <f t="shared" si="254"/>
        <v>4.0019121083863149</v>
      </c>
      <c r="G4107">
        <f t="shared" si="255"/>
        <v>13.933864949930328</v>
      </c>
    </row>
    <row r="4108" spans="1:7" x14ac:dyDescent="0.35">
      <c r="A4108">
        <v>4133.348</v>
      </c>
      <c r="B4108">
        <v>145.20567321777301</v>
      </c>
      <c r="C4108">
        <v>144.7255859375</v>
      </c>
      <c r="D4108">
        <f t="shared" si="252"/>
        <v>-2.8275594110770892</v>
      </c>
      <c r="E4108">
        <f t="shared" si="253"/>
        <v>13.227719144267574</v>
      </c>
      <c r="F4108">
        <f t="shared" si="254"/>
        <v>4.3215763818282333</v>
      </c>
      <c r="G4108">
        <f t="shared" si="255"/>
        <v>13.267878274916445</v>
      </c>
    </row>
    <row r="4109" spans="1:7" x14ac:dyDescent="0.35">
      <c r="A4109">
        <v>4134.3590000000004</v>
      </c>
      <c r="B4109">
        <v>145.18174743652301</v>
      </c>
      <c r="C4109">
        <v>144.729904174805</v>
      </c>
      <c r="D4109">
        <f t="shared" si="252"/>
        <v>-0.5116594155240265</v>
      </c>
      <c r="E4109">
        <f t="shared" si="253"/>
        <v>12.55831271083543</v>
      </c>
      <c r="F4109">
        <f t="shared" si="254"/>
        <v>4.4841219438394671</v>
      </c>
      <c r="G4109">
        <f t="shared" si="255"/>
        <v>12.997205127041594</v>
      </c>
    </row>
    <row r="4110" spans="1:7" x14ac:dyDescent="0.35">
      <c r="A4110">
        <v>4135.3649999999998</v>
      </c>
      <c r="B4110">
        <v>145.25534057617199</v>
      </c>
      <c r="C4110">
        <v>144.74375915527301</v>
      </c>
      <c r="D4110">
        <f t="shared" si="252"/>
        <v>1.2465191998059661</v>
      </c>
      <c r="E4110">
        <f t="shared" si="253"/>
        <v>13.343954687760759</v>
      </c>
      <c r="F4110">
        <f t="shared" si="254"/>
        <v>4.3643700080515178</v>
      </c>
      <c r="G4110">
        <f t="shared" si="255"/>
        <v>12.973032664591024</v>
      </c>
    </row>
    <row r="4111" spans="1:7" x14ac:dyDescent="0.35">
      <c r="A4111">
        <v>4136.3729999999996</v>
      </c>
      <c r="B4111">
        <v>145.17967224121099</v>
      </c>
      <c r="C4111">
        <v>144.68208312988301</v>
      </c>
      <c r="D4111">
        <f t="shared" si="252"/>
        <v>2.1820335426732163</v>
      </c>
      <c r="E4111">
        <f t="shared" si="253"/>
        <v>14.706619469949748</v>
      </c>
      <c r="F4111">
        <f t="shared" si="254"/>
        <v>4.3665730082650391</v>
      </c>
      <c r="G4111">
        <f t="shared" si="255"/>
        <v>13.205489833169121</v>
      </c>
    </row>
    <row r="4112" spans="1:7" x14ac:dyDescent="0.35">
      <c r="A4112">
        <v>4137.3819999999996</v>
      </c>
      <c r="B4112">
        <v>145.29928588867199</v>
      </c>
      <c r="C4112">
        <v>144.72215270996099</v>
      </c>
      <c r="D4112">
        <f t="shared" si="252"/>
        <v>2.7450247059824848</v>
      </c>
      <c r="E4112">
        <f t="shared" si="253"/>
        <v>16.245345867209355</v>
      </c>
      <c r="F4112">
        <f t="shared" si="254"/>
        <v>4.4289701605741074</v>
      </c>
      <c r="G4112">
        <f t="shared" si="255"/>
        <v>13.261183584376488</v>
      </c>
    </row>
    <row r="4113" spans="1:7" x14ac:dyDescent="0.35">
      <c r="A4113">
        <v>4138.393</v>
      </c>
      <c r="B4113">
        <v>145.24104309082</v>
      </c>
      <c r="C4113">
        <v>144.71798706054699</v>
      </c>
      <c r="D4113">
        <f t="shared" si="252"/>
        <v>2.7240711582771646</v>
      </c>
      <c r="E4113">
        <f t="shared" si="253"/>
        <v>15.4617140113007</v>
      </c>
      <c r="F4113">
        <f t="shared" si="254"/>
        <v>3.5515077317905499</v>
      </c>
      <c r="G4113">
        <f t="shared" si="255"/>
        <v>12.763194651751833</v>
      </c>
    </row>
    <row r="4114" spans="1:7" x14ac:dyDescent="0.35">
      <c r="A4114">
        <v>4139.4059999999999</v>
      </c>
      <c r="B4114">
        <v>145.24598693847699</v>
      </c>
      <c r="C4114">
        <v>144.69384765625</v>
      </c>
      <c r="D4114">
        <f t="shared" ref="D4114:D4177" si="256">-SLOPE(B4099:B4129,A4099:A4129)*3600</f>
        <v>3.9921371651788564</v>
      </c>
      <c r="E4114">
        <f t="shared" ref="E4114:E4177" si="257">-SLOPE(C4099:C4129,A4099:A4129)*3600</f>
        <v>14.817290253493509</v>
      </c>
      <c r="F4114">
        <f t="shared" si="254"/>
        <v>3.2597146717694439</v>
      </c>
      <c r="G4114">
        <f t="shared" si="255"/>
        <v>12.164950947721442</v>
      </c>
    </row>
    <row r="4115" spans="1:7" x14ac:dyDescent="0.35">
      <c r="A4115">
        <v>4140.42</v>
      </c>
      <c r="B4115">
        <v>145.31307983398401</v>
      </c>
      <c r="C4115">
        <v>144.70935058593801</v>
      </c>
      <c r="D4115">
        <f t="shared" si="256"/>
        <v>3.3364616077140656</v>
      </c>
      <c r="E4115">
        <f t="shared" si="257"/>
        <v>15.00050007355356</v>
      </c>
      <c r="F4115">
        <f t="shared" si="254"/>
        <v>3.1749570885446001</v>
      </c>
      <c r="G4115">
        <f t="shared" si="255"/>
        <v>11.764573301468834</v>
      </c>
    </row>
    <row r="4116" spans="1:7" x14ac:dyDescent="0.35">
      <c r="A4116">
        <v>4141.4279999999999</v>
      </c>
      <c r="B4116">
        <v>145.28108215332</v>
      </c>
      <c r="C4116">
        <v>144.74629211425801</v>
      </c>
      <c r="D4116">
        <f t="shared" si="256"/>
        <v>5.7385670413069096</v>
      </c>
      <c r="E4116">
        <f t="shared" si="257"/>
        <v>15.061858449710959</v>
      </c>
      <c r="F4116">
        <f t="shared" si="254"/>
        <v>3.8119581449214777</v>
      </c>
      <c r="G4116">
        <f t="shared" si="255"/>
        <v>12.037618482275095</v>
      </c>
    </row>
    <row r="4117" spans="1:7" x14ac:dyDescent="0.35">
      <c r="A4117">
        <v>4142.4359999999997</v>
      </c>
      <c r="B4117">
        <v>145.31072998046901</v>
      </c>
      <c r="C4117">
        <v>144.75448608398401</v>
      </c>
      <c r="D4117">
        <f t="shared" si="256"/>
        <v>4.3086341688776804</v>
      </c>
      <c r="E4117">
        <f t="shared" si="257"/>
        <v>16.428965654920912</v>
      </c>
      <c r="F4117">
        <f t="shared" si="254"/>
        <v>3.9248227593381908</v>
      </c>
      <c r="G4117">
        <f t="shared" si="255"/>
        <v>12.06220525153833</v>
      </c>
    </row>
    <row r="4118" spans="1:7" x14ac:dyDescent="0.35">
      <c r="A4118">
        <v>4143.4440000000004</v>
      </c>
      <c r="B4118">
        <v>145.17810058593801</v>
      </c>
      <c r="C4118">
        <v>144.75448608398401</v>
      </c>
      <c r="D4118">
        <f t="shared" si="256"/>
        <v>4.9612853356203006</v>
      </c>
      <c r="E4118">
        <f t="shared" si="257"/>
        <v>17.646364345635252</v>
      </c>
      <c r="F4118">
        <f t="shared" si="254"/>
        <v>4.0872996663882324</v>
      </c>
      <c r="G4118">
        <f t="shared" si="255"/>
        <v>12.282066717073564</v>
      </c>
    </row>
    <row r="4119" spans="1:7" x14ac:dyDescent="0.35">
      <c r="A4119">
        <v>4144.4449999999997</v>
      </c>
      <c r="B4119">
        <v>145.21450805664099</v>
      </c>
      <c r="C4119">
        <v>144.74063110351599</v>
      </c>
      <c r="D4119">
        <f t="shared" si="256"/>
        <v>8.0836070448360804</v>
      </c>
      <c r="E4119">
        <f t="shared" si="257"/>
        <v>16.823516855826156</v>
      </c>
      <c r="F4119">
        <f t="shared" si="254"/>
        <v>4.4977493619561191</v>
      </c>
      <c r="G4119">
        <f t="shared" si="255"/>
        <v>12.369610226383513</v>
      </c>
    </row>
    <row r="4120" spans="1:7" x14ac:dyDescent="0.35">
      <c r="A4120">
        <v>4145.4449999999997</v>
      </c>
      <c r="B4120">
        <v>145.17343139648401</v>
      </c>
      <c r="C4120">
        <v>144.69071960449199</v>
      </c>
      <c r="D4120">
        <f t="shared" si="256"/>
        <v>12.068190407268386</v>
      </c>
      <c r="E4120">
        <f t="shared" si="257"/>
        <v>14.083423502175837</v>
      </c>
      <c r="F4120">
        <f t="shared" si="254"/>
        <v>4.6205400530622045</v>
      </c>
      <c r="G4120">
        <f t="shared" si="255"/>
        <v>12.087262132889654</v>
      </c>
    </row>
    <row r="4121" spans="1:7" x14ac:dyDescent="0.35">
      <c r="A4121">
        <v>4146.451</v>
      </c>
      <c r="B4121">
        <v>145.26445007324199</v>
      </c>
      <c r="C4121">
        <v>144.62083435058599</v>
      </c>
      <c r="D4121">
        <f t="shared" si="256"/>
        <v>12.230194192091323</v>
      </c>
      <c r="E4121">
        <f t="shared" si="257"/>
        <v>12.974942143218133</v>
      </c>
      <c r="F4121">
        <f t="shared" si="254"/>
        <v>4.9042781631765973</v>
      </c>
      <c r="G4121">
        <f t="shared" si="255"/>
        <v>11.907808418741935</v>
      </c>
    </row>
    <row r="4122" spans="1:7" x14ac:dyDescent="0.35">
      <c r="A4122">
        <v>4147.4570000000003</v>
      </c>
      <c r="B4122">
        <v>145.13182067871099</v>
      </c>
      <c r="C4122">
        <v>144.56109619140599</v>
      </c>
      <c r="D4122">
        <f t="shared" si="256"/>
        <v>12.000464406429096</v>
      </c>
      <c r="E4122">
        <f t="shared" si="257"/>
        <v>12.81748160884611</v>
      </c>
      <c r="F4122">
        <f t="shared" si="254"/>
        <v>5.3150510730207614</v>
      </c>
      <c r="G4122">
        <f t="shared" si="255"/>
        <v>11.636709483889973</v>
      </c>
    </row>
    <row r="4123" spans="1:7" x14ac:dyDescent="0.35">
      <c r="A4123">
        <v>4148.47</v>
      </c>
      <c r="B4123">
        <v>145.21009826660199</v>
      </c>
      <c r="C4123">
        <v>144.715896606445</v>
      </c>
      <c r="D4123">
        <f t="shared" si="256"/>
        <v>13.461703212835781</v>
      </c>
      <c r="E4123">
        <f t="shared" si="257"/>
        <v>10.976947870821389</v>
      </c>
      <c r="F4123">
        <f t="shared" si="254"/>
        <v>5.4758823360811242</v>
      </c>
      <c r="G4123">
        <f t="shared" si="255"/>
        <v>11.506890411299208</v>
      </c>
    </row>
    <row r="4124" spans="1:7" x14ac:dyDescent="0.35">
      <c r="A4124">
        <v>4149.4830000000002</v>
      </c>
      <c r="B4124">
        <v>145.14248657226599</v>
      </c>
      <c r="C4124">
        <v>144.70428466796901</v>
      </c>
      <c r="D4124">
        <f t="shared" si="256"/>
        <v>14.124503150079969</v>
      </c>
      <c r="E4124">
        <f t="shared" si="257"/>
        <v>10.278787925714122</v>
      </c>
      <c r="F4124">
        <f t="shared" si="254"/>
        <v>5.9026850639429211</v>
      </c>
      <c r="G4124">
        <f t="shared" si="255"/>
        <v>11.645859633947554</v>
      </c>
    </row>
    <row r="4125" spans="1:7" x14ac:dyDescent="0.35">
      <c r="A4125">
        <v>4150.4889999999996</v>
      </c>
      <c r="B4125">
        <v>145.18460083007801</v>
      </c>
      <c r="C4125">
        <v>144.67984008789099</v>
      </c>
      <c r="D4125">
        <f t="shared" si="256"/>
        <v>14.380365337213085</v>
      </c>
      <c r="E4125">
        <f t="shared" si="257"/>
        <v>9.4120455011426145</v>
      </c>
      <c r="F4125">
        <f t="shared" si="254"/>
        <v>6.0603159326655254</v>
      </c>
      <c r="G4125">
        <f t="shared" si="255"/>
        <v>11.669893854957911</v>
      </c>
    </row>
    <row r="4126" spans="1:7" x14ac:dyDescent="0.35">
      <c r="A4126">
        <v>4151.4989999999998</v>
      </c>
      <c r="B4126">
        <v>145.19839477539099</v>
      </c>
      <c r="C4126">
        <v>144.64959716796901</v>
      </c>
      <c r="D4126">
        <f t="shared" si="256"/>
        <v>13.448169809807423</v>
      </c>
      <c r="E4126">
        <f t="shared" si="257"/>
        <v>8.9192457302677433</v>
      </c>
      <c r="F4126">
        <f t="shared" si="254"/>
        <v>6.7400080780347817</v>
      </c>
      <c r="G4126">
        <f t="shared" si="255"/>
        <v>12.152544555151227</v>
      </c>
    </row>
    <row r="4127" spans="1:7" x14ac:dyDescent="0.35">
      <c r="A4127">
        <v>4152.5069999999996</v>
      </c>
      <c r="B4127">
        <v>145.18824768066401</v>
      </c>
      <c r="C4127">
        <v>144.617263793945</v>
      </c>
      <c r="D4127">
        <f t="shared" si="256"/>
        <v>14.952501151159646</v>
      </c>
      <c r="E4127">
        <f t="shared" si="257"/>
        <v>10.322658492337553</v>
      </c>
      <c r="F4127">
        <f t="shared" si="254"/>
        <v>7.0343479449659538</v>
      </c>
      <c r="G4127">
        <f t="shared" si="255"/>
        <v>12.74138451231441</v>
      </c>
    </row>
    <row r="4128" spans="1:7" x14ac:dyDescent="0.35">
      <c r="A4128">
        <v>4153.5159999999996</v>
      </c>
      <c r="B4128">
        <v>145.19215393066401</v>
      </c>
      <c r="C4128">
        <v>144.64781188964801</v>
      </c>
      <c r="D4128">
        <f t="shared" si="256"/>
        <v>10.510937717460116</v>
      </c>
      <c r="E4128">
        <f t="shared" si="257"/>
        <v>9.457045148513636</v>
      </c>
      <c r="F4128">
        <f t="shared" si="254"/>
        <v>6.7699024264338696</v>
      </c>
      <c r="G4128">
        <f t="shared" si="255"/>
        <v>12.436122066879964</v>
      </c>
    </row>
    <row r="4129" spans="1:7" x14ac:dyDescent="0.35">
      <c r="A4129">
        <v>4154.5230000000001</v>
      </c>
      <c r="B4129">
        <v>145.12271118164099</v>
      </c>
      <c r="C4129">
        <v>144.67343139648401</v>
      </c>
      <c r="D4129">
        <f t="shared" si="256"/>
        <v>8.5831618220320625</v>
      </c>
      <c r="E4129">
        <f t="shared" si="257"/>
        <v>8.2264486831179049</v>
      </c>
      <c r="F4129">
        <f t="shared" ref="F4129:F4192" si="258">-SLOPE(B4099:B4159,A4099:A4159)*3600</f>
        <v>7.1377799331090586</v>
      </c>
      <c r="G4129">
        <f t="shared" ref="G4129:G4192" si="259">-SLOPE(C4099:C4159,A4099:A4159)*3600</f>
        <v>12.212759373186392</v>
      </c>
    </row>
    <row r="4130" spans="1:7" x14ac:dyDescent="0.35">
      <c r="A4130">
        <v>4155.5339999999997</v>
      </c>
      <c r="B4130">
        <v>145.19006347656301</v>
      </c>
      <c r="C4130">
        <v>144.66554260253901</v>
      </c>
      <c r="D4130">
        <f t="shared" si="256"/>
        <v>8.0288238979893016</v>
      </c>
      <c r="E4130">
        <f t="shared" si="257"/>
        <v>8.2770014856218133</v>
      </c>
      <c r="F4130">
        <f t="shared" si="258"/>
        <v>6.9007835270255855</v>
      </c>
      <c r="G4130">
        <f t="shared" si="259"/>
        <v>12.331432292698235</v>
      </c>
    </row>
    <row r="4131" spans="1:7" x14ac:dyDescent="0.35">
      <c r="A4131">
        <v>4156.5469999999996</v>
      </c>
      <c r="B4131">
        <v>145.176025390625</v>
      </c>
      <c r="C4131">
        <v>144.63424682617199</v>
      </c>
      <c r="D4131">
        <f t="shared" si="256"/>
        <v>6.8104612157194655</v>
      </c>
      <c r="E4131">
        <f t="shared" si="257"/>
        <v>8.4627572779872082</v>
      </c>
      <c r="F4131">
        <f t="shared" si="258"/>
        <v>7.1093271397488644</v>
      </c>
      <c r="G4131">
        <f t="shared" si="259"/>
        <v>11.847747516450134</v>
      </c>
    </row>
    <row r="4132" spans="1:7" x14ac:dyDescent="0.35">
      <c r="A4132">
        <v>4157.5609999999997</v>
      </c>
      <c r="B4132">
        <v>145.22647094726599</v>
      </c>
      <c r="C4132">
        <v>144.585525512695</v>
      </c>
      <c r="D4132">
        <f t="shared" si="256"/>
        <v>5.4627036357656307</v>
      </c>
      <c r="E4132">
        <f t="shared" si="257"/>
        <v>8.6576027018837305</v>
      </c>
      <c r="F4132">
        <f t="shared" si="258"/>
        <v>6.6869052304785876</v>
      </c>
      <c r="G4132">
        <f t="shared" si="259"/>
        <v>11.644473633542518</v>
      </c>
    </row>
    <row r="4133" spans="1:7" x14ac:dyDescent="0.35">
      <c r="A4133">
        <v>4158.5680000000002</v>
      </c>
      <c r="B4133">
        <v>145.19891357421901</v>
      </c>
      <c r="C4133">
        <v>144.63230895996099</v>
      </c>
      <c r="D4133">
        <f t="shared" si="256"/>
        <v>3.6674890713897539</v>
      </c>
      <c r="E4133">
        <f t="shared" si="257"/>
        <v>8.4453004295269416</v>
      </c>
      <c r="F4133">
        <f t="shared" si="258"/>
        <v>6.4218790470548193</v>
      </c>
      <c r="G4133">
        <f t="shared" si="259"/>
        <v>11.773397400350317</v>
      </c>
    </row>
    <row r="4134" spans="1:7" x14ac:dyDescent="0.35">
      <c r="A4134">
        <v>4159.5789999999997</v>
      </c>
      <c r="B4134">
        <v>145.11413574218801</v>
      </c>
      <c r="C4134">
        <v>144.65838623046901</v>
      </c>
      <c r="D4134">
        <f t="shared" si="256"/>
        <v>4.4319172361045407</v>
      </c>
      <c r="E4134">
        <f t="shared" si="257"/>
        <v>9.2058878352681841</v>
      </c>
      <c r="F4134">
        <f t="shared" si="258"/>
        <v>6.9977155759749365</v>
      </c>
      <c r="G4134">
        <f t="shared" si="259"/>
        <v>11.496195950083035</v>
      </c>
    </row>
    <row r="4135" spans="1:7" x14ac:dyDescent="0.35">
      <c r="A4135">
        <v>4160.5839999999998</v>
      </c>
      <c r="B4135">
        <v>145.08189392089801</v>
      </c>
      <c r="C4135">
        <v>144.71829223632801</v>
      </c>
      <c r="D4135">
        <f t="shared" si="256"/>
        <v>5.8500536386569442</v>
      </c>
      <c r="E4135">
        <f t="shared" si="257"/>
        <v>7.1466720409851572</v>
      </c>
      <c r="F4135">
        <f t="shared" si="258"/>
        <v>7.3454147340926008</v>
      </c>
      <c r="G4135">
        <f t="shared" si="259"/>
        <v>11.126666751425864</v>
      </c>
    </row>
    <row r="4136" spans="1:7" x14ac:dyDescent="0.35">
      <c r="A4136">
        <v>4161.5940000000001</v>
      </c>
      <c r="B4136">
        <v>145.15365600585901</v>
      </c>
      <c r="C4136">
        <v>144.62902832031301</v>
      </c>
      <c r="D4136">
        <f t="shared" si="256"/>
        <v>7.0640890404739105</v>
      </c>
      <c r="E4136">
        <f t="shared" si="257"/>
        <v>7.7597390956460819</v>
      </c>
      <c r="F4136">
        <f t="shared" si="258"/>
        <v>7.059671645978506</v>
      </c>
      <c r="G4136">
        <f t="shared" si="259"/>
        <v>10.513483551540137</v>
      </c>
    </row>
    <row r="4137" spans="1:7" x14ac:dyDescent="0.35">
      <c r="A4137">
        <v>4162.5990000000002</v>
      </c>
      <c r="B4137">
        <v>145.15496826171901</v>
      </c>
      <c r="C4137">
        <v>144.641845703125</v>
      </c>
      <c r="D4137">
        <f t="shared" si="256"/>
        <v>5.7297378937832084</v>
      </c>
      <c r="E4137">
        <f t="shared" si="257"/>
        <v>8.6120471059831587</v>
      </c>
      <c r="F4137">
        <f t="shared" si="258"/>
        <v>7.0694789450897746</v>
      </c>
      <c r="G4137">
        <f t="shared" si="259"/>
        <v>10.851477293439475</v>
      </c>
    </row>
    <row r="4138" spans="1:7" x14ac:dyDescent="0.35">
      <c r="A4138">
        <v>4163.6090000000004</v>
      </c>
      <c r="B4138">
        <v>145.146896362305</v>
      </c>
      <c r="C4138">
        <v>144.70785522460901</v>
      </c>
      <c r="D4138">
        <f t="shared" si="256"/>
        <v>5.9729921745874917</v>
      </c>
      <c r="E4138">
        <f t="shared" si="257"/>
        <v>10.003272232807076</v>
      </c>
      <c r="F4138">
        <f t="shared" si="258"/>
        <v>7.1614509502233838</v>
      </c>
      <c r="G4138">
        <f t="shared" si="259"/>
        <v>10.621758888158475</v>
      </c>
    </row>
    <row r="4139" spans="1:7" x14ac:dyDescent="0.35">
      <c r="A4139">
        <v>4164.616</v>
      </c>
      <c r="B4139">
        <v>145.16043090820301</v>
      </c>
      <c r="C4139">
        <v>144.66867065429699</v>
      </c>
      <c r="D4139">
        <f t="shared" si="256"/>
        <v>5.9249987568259508</v>
      </c>
      <c r="E4139">
        <f t="shared" si="257"/>
        <v>10.142175857332198</v>
      </c>
      <c r="F4139">
        <f t="shared" si="258"/>
        <v>7.0176957105767697</v>
      </c>
      <c r="G4139">
        <f t="shared" si="259"/>
        <v>10.80657014597303</v>
      </c>
    </row>
    <row r="4140" spans="1:7" x14ac:dyDescent="0.35">
      <c r="A4140">
        <v>4165.6239999999998</v>
      </c>
      <c r="B4140">
        <v>145.20176696777301</v>
      </c>
      <c r="C4140">
        <v>144.66807556152301</v>
      </c>
      <c r="D4140">
        <f t="shared" si="256"/>
        <v>5.9159712202624171</v>
      </c>
      <c r="E4140">
        <f t="shared" si="257"/>
        <v>9.0252748150952282</v>
      </c>
      <c r="F4140">
        <f t="shared" si="258"/>
        <v>7.3921930990543645</v>
      </c>
      <c r="G4140">
        <f t="shared" si="259"/>
        <v>10.680913151375721</v>
      </c>
    </row>
    <row r="4141" spans="1:7" x14ac:dyDescent="0.35">
      <c r="A4141">
        <v>4166.6289999999999</v>
      </c>
      <c r="B4141">
        <v>145.17967224121099</v>
      </c>
      <c r="C4141">
        <v>144.63186645507801</v>
      </c>
      <c r="D4141">
        <f t="shared" si="256"/>
        <v>7.4979807802323784</v>
      </c>
      <c r="E4141">
        <f t="shared" si="257"/>
        <v>10.162903656466259</v>
      </c>
      <c r="F4141">
        <f t="shared" si="258"/>
        <v>7.6773963035385755</v>
      </c>
      <c r="G4141">
        <f t="shared" si="259"/>
        <v>10.737939345319672</v>
      </c>
    </row>
    <row r="4142" spans="1:7" x14ac:dyDescent="0.35">
      <c r="A4142">
        <v>4167.6390000000001</v>
      </c>
      <c r="B4142">
        <v>145.14248657226599</v>
      </c>
      <c r="C4142">
        <v>144.60237121582</v>
      </c>
      <c r="D4142">
        <f t="shared" si="256"/>
        <v>7.7879198808625016</v>
      </c>
      <c r="E4142">
        <f t="shared" si="257"/>
        <v>12.711264722645959</v>
      </c>
      <c r="F4142">
        <f t="shared" si="258"/>
        <v>7.538821262817339</v>
      </c>
      <c r="G4142">
        <f t="shared" si="259"/>
        <v>10.863296100285567</v>
      </c>
    </row>
    <row r="4143" spans="1:7" x14ac:dyDescent="0.35">
      <c r="A4143">
        <v>4168.6440000000002</v>
      </c>
      <c r="B4143">
        <v>145.287841796875</v>
      </c>
      <c r="C4143">
        <v>144.659423828125</v>
      </c>
      <c r="D4143">
        <f t="shared" si="256"/>
        <v>6.5616130407573472</v>
      </c>
      <c r="E4143">
        <f t="shared" si="257"/>
        <v>13.964907099769698</v>
      </c>
      <c r="F4143">
        <f t="shared" si="258"/>
        <v>6.4470459641987228</v>
      </c>
      <c r="G4143">
        <f t="shared" si="259"/>
        <v>11.200905621636686</v>
      </c>
    </row>
    <row r="4144" spans="1:7" x14ac:dyDescent="0.35">
      <c r="A4144">
        <v>4169.6570000000002</v>
      </c>
      <c r="B4144">
        <v>145.23271179199199</v>
      </c>
      <c r="C4144">
        <v>144.67655944824199</v>
      </c>
      <c r="D4144">
        <f t="shared" si="256"/>
        <v>7.8190544672197246</v>
      </c>
      <c r="E4144">
        <f t="shared" si="257"/>
        <v>14.019914085500501</v>
      </c>
      <c r="F4144">
        <f t="shared" si="258"/>
        <v>6.0901394140600216</v>
      </c>
      <c r="G4144">
        <f t="shared" si="259"/>
        <v>11.391452823070217</v>
      </c>
    </row>
    <row r="4145" spans="1:7" x14ac:dyDescent="0.35">
      <c r="A4145">
        <v>4170.66</v>
      </c>
      <c r="B4145">
        <v>145.16328430175801</v>
      </c>
      <c r="C4145">
        <v>144.640213012695</v>
      </c>
      <c r="D4145">
        <f t="shared" si="256"/>
        <v>8.5904677796842801</v>
      </c>
      <c r="E4145">
        <f t="shared" si="257"/>
        <v>14.049686187656047</v>
      </c>
      <c r="F4145">
        <f t="shared" si="258"/>
        <v>5.4660450590847445</v>
      </c>
      <c r="G4145">
        <f t="shared" si="259"/>
        <v>11.909625160326554</v>
      </c>
    </row>
    <row r="4146" spans="1:7" x14ac:dyDescent="0.35">
      <c r="A4146">
        <v>4171.6639999999998</v>
      </c>
      <c r="B4146">
        <v>145.11698913574199</v>
      </c>
      <c r="C4146">
        <v>144.61383056640599</v>
      </c>
      <c r="D4146">
        <f t="shared" si="256"/>
        <v>6.8491641948676758</v>
      </c>
      <c r="E4146">
        <f t="shared" si="257"/>
        <v>12.588477410863472</v>
      </c>
      <c r="F4146">
        <f t="shared" si="258"/>
        <v>4.5988140762632153</v>
      </c>
      <c r="G4146">
        <f t="shared" si="259"/>
        <v>12.092040716250098</v>
      </c>
    </row>
    <row r="4147" spans="1:7" x14ac:dyDescent="0.35">
      <c r="A4147">
        <v>4172.6729999999998</v>
      </c>
      <c r="B4147">
        <v>145.14404296875</v>
      </c>
      <c r="C4147">
        <v>144.56764221191401</v>
      </c>
      <c r="D4147">
        <f t="shared" si="256"/>
        <v>5.6957254086980251</v>
      </c>
      <c r="E4147">
        <f t="shared" si="257"/>
        <v>12.523663521094189</v>
      </c>
      <c r="F4147">
        <f t="shared" si="258"/>
        <v>4.1879578756809108</v>
      </c>
      <c r="G4147">
        <f t="shared" si="259"/>
        <v>11.794115045783597</v>
      </c>
    </row>
    <row r="4148" spans="1:7" x14ac:dyDescent="0.35">
      <c r="A4148">
        <v>4173.6760000000004</v>
      </c>
      <c r="B4148">
        <v>145.1240234375</v>
      </c>
      <c r="C4148">
        <v>144.56585693359401</v>
      </c>
      <c r="D4148">
        <f t="shared" si="256"/>
        <v>2.5495771644678307</v>
      </c>
      <c r="E4148">
        <f t="shared" si="257"/>
        <v>13.830905016237237</v>
      </c>
      <c r="F4148">
        <f t="shared" si="258"/>
        <v>3.2482245982489002</v>
      </c>
      <c r="G4148">
        <f t="shared" si="259"/>
        <v>11.428819707636679</v>
      </c>
    </row>
    <row r="4149" spans="1:7" x14ac:dyDescent="0.35">
      <c r="A4149">
        <v>4174.6859999999997</v>
      </c>
      <c r="B4149">
        <v>145.13441467285199</v>
      </c>
      <c r="C4149">
        <v>144.50819396972699</v>
      </c>
      <c r="D4149">
        <f t="shared" si="256"/>
        <v>2.6014496102554201</v>
      </c>
      <c r="E4149">
        <f t="shared" si="257"/>
        <v>13.916759399081577</v>
      </c>
      <c r="F4149">
        <f t="shared" si="258"/>
        <v>2.9047319563921494</v>
      </c>
      <c r="G4149">
        <f t="shared" si="259"/>
        <v>11.226617347404094</v>
      </c>
    </row>
    <row r="4150" spans="1:7" x14ac:dyDescent="0.35">
      <c r="A4150">
        <v>4175.6949999999997</v>
      </c>
      <c r="B4150">
        <v>145.06237792968801</v>
      </c>
      <c r="C4150">
        <v>144.63722229003901</v>
      </c>
      <c r="D4150">
        <f t="shared" si="256"/>
        <v>3.4038464522978913</v>
      </c>
      <c r="E4150">
        <f t="shared" si="257"/>
        <v>13.562381018856245</v>
      </c>
      <c r="F4150">
        <f t="shared" si="258"/>
        <v>2.4362367289936842</v>
      </c>
      <c r="G4150">
        <f t="shared" si="259"/>
        <v>11.135135620701204</v>
      </c>
    </row>
    <row r="4151" spans="1:7" x14ac:dyDescent="0.35">
      <c r="A4151">
        <v>4176.7049999999999</v>
      </c>
      <c r="B4151">
        <v>145.10556030273401</v>
      </c>
      <c r="C4151">
        <v>144.55975341796901</v>
      </c>
      <c r="D4151">
        <f t="shared" si="256"/>
        <v>4.6847357698715584</v>
      </c>
      <c r="E4151">
        <f t="shared" si="257"/>
        <v>11.117019078608891</v>
      </c>
      <c r="F4151">
        <f t="shared" si="258"/>
        <v>2.2205761197509326</v>
      </c>
      <c r="G4151">
        <f t="shared" si="259"/>
        <v>11.670382766480696</v>
      </c>
    </row>
    <row r="4152" spans="1:7" x14ac:dyDescent="0.35">
      <c r="A4152">
        <v>4177.7079999999996</v>
      </c>
      <c r="B4152">
        <v>145.12193298339801</v>
      </c>
      <c r="C4152">
        <v>144.61457824707</v>
      </c>
      <c r="D4152">
        <f t="shared" si="256"/>
        <v>5.8318463111596888</v>
      </c>
      <c r="E4152">
        <f t="shared" si="257"/>
        <v>12.905327590697954</v>
      </c>
      <c r="F4152">
        <f t="shared" si="258"/>
        <v>1.2725592425806491</v>
      </c>
      <c r="G4152">
        <f t="shared" si="259"/>
        <v>12.289583016264261</v>
      </c>
    </row>
    <row r="4153" spans="1:7" x14ac:dyDescent="0.35">
      <c r="A4153">
        <v>4178.7179999999998</v>
      </c>
      <c r="B4153">
        <v>145.18096923828099</v>
      </c>
      <c r="C4153">
        <v>144.65303039550801</v>
      </c>
      <c r="D4153">
        <f t="shared" si="256"/>
        <v>5.6748510539556349</v>
      </c>
      <c r="E4153">
        <f t="shared" si="257"/>
        <v>12.328446763993938</v>
      </c>
      <c r="F4153">
        <f t="shared" si="258"/>
        <v>1.3464522323861867</v>
      </c>
      <c r="G4153">
        <f t="shared" si="259"/>
        <v>13.267922540706834</v>
      </c>
    </row>
    <row r="4154" spans="1:7" x14ac:dyDescent="0.35">
      <c r="A4154">
        <v>4179.7250000000004</v>
      </c>
      <c r="B4154">
        <v>145.11413574218801</v>
      </c>
      <c r="C4154">
        <v>144.55184936523401</v>
      </c>
      <c r="D4154">
        <f t="shared" si="256"/>
        <v>5.254815517569793</v>
      </c>
      <c r="E4154">
        <f t="shared" si="257"/>
        <v>11.503890120933084</v>
      </c>
      <c r="F4154">
        <f t="shared" si="258"/>
        <v>0.66241536353461539</v>
      </c>
      <c r="G4154">
        <f t="shared" si="259"/>
        <v>12.967774878198924</v>
      </c>
    </row>
    <row r="4155" spans="1:7" x14ac:dyDescent="0.35">
      <c r="A4155">
        <v>4180.7340000000004</v>
      </c>
      <c r="B4155">
        <v>145.17810058593801</v>
      </c>
      <c r="C4155">
        <v>144.61145019531301</v>
      </c>
      <c r="D4155">
        <f t="shared" si="256"/>
        <v>6.0204621277047119</v>
      </c>
      <c r="E4155">
        <f t="shared" si="257"/>
        <v>10.368810162713578</v>
      </c>
      <c r="F4155">
        <f t="shared" si="258"/>
        <v>0.45869853571249825</v>
      </c>
      <c r="G4155">
        <f t="shared" si="259"/>
        <v>12.799514094024383</v>
      </c>
    </row>
    <row r="4156" spans="1:7" x14ac:dyDescent="0.35">
      <c r="A4156">
        <v>4181.7380000000003</v>
      </c>
      <c r="B4156">
        <v>145.06185913085901</v>
      </c>
      <c r="C4156">
        <v>144.52696228027301</v>
      </c>
      <c r="D4156">
        <f t="shared" si="256"/>
        <v>7.105879773801461</v>
      </c>
      <c r="E4156">
        <f t="shared" si="257"/>
        <v>10.219192080956274</v>
      </c>
      <c r="F4156">
        <f t="shared" si="258"/>
        <v>0.1255697994566119</v>
      </c>
      <c r="G4156">
        <f t="shared" si="259"/>
        <v>12.682066913087603</v>
      </c>
    </row>
    <row r="4157" spans="1:7" x14ac:dyDescent="0.35">
      <c r="A4157">
        <v>4182.7479999999996</v>
      </c>
      <c r="B4157">
        <v>145.09878540039099</v>
      </c>
      <c r="C4157">
        <v>144.48376464843801</v>
      </c>
      <c r="D4157">
        <f t="shared" si="256"/>
        <v>5.3080875288962366</v>
      </c>
      <c r="E4157">
        <f t="shared" si="257"/>
        <v>9.7245067507063734</v>
      </c>
      <c r="F4157">
        <f t="shared" si="258"/>
        <v>-0.4388284159284418</v>
      </c>
      <c r="G4157">
        <f t="shared" si="259"/>
        <v>12.613298209796271</v>
      </c>
    </row>
    <row r="4158" spans="1:7" x14ac:dyDescent="0.35">
      <c r="A4158">
        <v>4183.7529999999997</v>
      </c>
      <c r="B4158">
        <v>145.17317199707</v>
      </c>
      <c r="C4158">
        <v>144.56719970703099</v>
      </c>
      <c r="D4158">
        <f t="shared" si="256"/>
        <v>3.4036919421864571</v>
      </c>
      <c r="E4158">
        <f t="shared" si="257"/>
        <v>11.593362451057194</v>
      </c>
      <c r="F4158">
        <f t="shared" si="258"/>
        <v>-1.3601146916785114</v>
      </c>
      <c r="G4158">
        <f t="shared" si="259"/>
        <v>12.717515057525958</v>
      </c>
    </row>
    <row r="4159" spans="1:7" x14ac:dyDescent="0.35">
      <c r="A4159">
        <v>4184.7640000000001</v>
      </c>
      <c r="B4159">
        <v>145.05302429199199</v>
      </c>
      <c r="C4159">
        <v>144.58671569824199</v>
      </c>
      <c r="D4159">
        <f t="shared" si="256"/>
        <v>-0.18013176815960324</v>
      </c>
      <c r="E4159">
        <f t="shared" si="257"/>
        <v>11.480756274378653</v>
      </c>
      <c r="F4159">
        <f t="shared" si="258"/>
        <v>-1.6123233534464045</v>
      </c>
      <c r="G4159">
        <f t="shared" si="259"/>
        <v>12.541824674356796</v>
      </c>
    </row>
    <row r="4160" spans="1:7" x14ac:dyDescent="0.35">
      <c r="A4160">
        <v>4185.7700000000004</v>
      </c>
      <c r="B4160">
        <v>145.14039611816401</v>
      </c>
      <c r="C4160">
        <v>144.55647277832</v>
      </c>
      <c r="D4160">
        <f t="shared" si="256"/>
        <v>-3.5327864471597197</v>
      </c>
      <c r="E4160">
        <f t="shared" si="257"/>
        <v>11.603105307011738</v>
      </c>
      <c r="F4160">
        <f t="shared" si="258"/>
        <v>-0.82336265219883331</v>
      </c>
      <c r="G4160">
        <f t="shared" si="259"/>
        <v>12.275304689228433</v>
      </c>
    </row>
    <row r="4161" spans="1:7" x14ac:dyDescent="0.35">
      <c r="A4161">
        <v>4186.7790000000005</v>
      </c>
      <c r="B4161">
        <v>145.18591308593801</v>
      </c>
      <c r="C4161">
        <v>144.626052856445</v>
      </c>
      <c r="D4161">
        <f t="shared" si="256"/>
        <v>-4.7342582141952896</v>
      </c>
      <c r="E4161">
        <f t="shared" si="257"/>
        <v>11.477161731127168</v>
      </c>
      <c r="F4161">
        <f t="shared" si="258"/>
        <v>-0.99998079229586401</v>
      </c>
      <c r="G4161">
        <f t="shared" si="259"/>
        <v>12.252186864131474</v>
      </c>
    </row>
    <row r="4162" spans="1:7" x14ac:dyDescent="0.35">
      <c r="A4162">
        <v>4187.78</v>
      </c>
      <c r="B4162">
        <v>145.17343139648401</v>
      </c>
      <c r="C4162">
        <v>144.59222412109401</v>
      </c>
      <c r="D4162">
        <f t="shared" si="256"/>
        <v>-3.7348949256000386</v>
      </c>
      <c r="E4162">
        <f t="shared" si="257"/>
        <v>10.889229824366858</v>
      </c>
      <c r="F4162">
        <f t="shared" si="258"/>
        <v>-1.580867060120192</v>
      </c>
      <c r="G4162">
        <f t="shared" si="259"/>
        <v>12.649266403789666</v>
      </c>
    </row>
    <row r="4163" spans="1:7" x14ac:dyDescent="0.35">
      <c r="A4163">
        <v>4188.78</v>
      </c>
      <c r="B4163">
        <v>145.21165466308599</v>
      </c>
      <c r="C4163">
        <v>144.57792663574199</v>
      </c>
      <c r="D4163">
        <f t="shared" si="256"/>
        <v>-4.6030716858695193</v>
      </c>
      <c r="E4163">
        <f t="shared" si="257"/>
        <v>11.32215957152858</v>
      </c>
      <c r="F4163">
        <f t="shared" si="258"/>
        <v>-1.9888106963174808</v>
      </c>
      <c r="G4163">
        <f t="shared" si="259"/>
        <v>13.035421303888086</v>
      </c>
    </row>
    <row r="4164" spans="1:7" x14ac:dyDescent="0.35">
      <c r="A4164">
        <v>4189.7860000000001</v>
      </c>
      <c r="B4164">
        <v>145.09202575683599</v>
      </c>
      <c r="C4164">
        <v>144.58403015136699</v>
      </c>
      <c r="D4164">
        <f t="shared" si="256"/>
        <v>-5.563457846323467</v>
      </c>
      <c r="E4164">
        <f t="shared" si="257"/>
        <v>12.518289800873166</v>
      </c>
      <c r="F4164">
        <f t="shared" si="258"/>
        <v>-2.249963929447099</v>
      </c>
      <c r="G4164">
        <f t="shared" si="259"/>
        <v>13.572670528149541</v>
      </c>
    </row>
    <row r="4165" spans="1:7" x14ac:dyDescent="0.35">
      <c r="A4165">
        <v>4190.7969999999996</v>
      </c>
      <c r="B4165">
        <v>145.14065551757801</v>
      </c>
      <c r="C4165">
        <v>144.57330322265599</v>
      </c>
      <c r="D4165">
        <f t="shared" si="256"/>
        <v>-6.3387869345845198</v>
      </c>
      <c r="E4165">
        <f t="shared" si="257"/>
        <v>15.232905815709561</v>
      </c>
      <c r="F4165">
        <f t="shared" si="258"/>
        <v>-2.1355700094879744</v>
      </c>
      <c r="G4165">
        <f t="shared" si="259"/>
        <v>13.422037984119514</v>
      </c>
    </row>
    <row r="4166" spans="1:7" x14ac:dyDescent="0.35">
      <c r="A4166">
        <v>4191.8050000000003</v>
      </c>
      <c r="B4166">
        <v>145.154708862305</v>
      </c>
      <c r="C4166">
        <v>144.60043334960901</v>
      </c>
      <c r="D4166">
        <f t="shared" si="256"/>
        <v>-5.3169031496622434</v>
      </c>
      <c r="E4166">
        <f t="shared" si="257"/>
        <v>16.383177889270634</v>
      </c>
      <c r="F4166">
        <f t="shared" si="258"/>
        <v>-2.2496920361647597</v>
      </c>
      <c r="G4166">
        <f t="shared" si="259"/>
        <v>13.052291108543871</v>
      </c>
    </row>
    <row r="4167" spans="1:7" x14ac:dyDescent="0.35">
      <c r="A4167">
        <v>4192.8119999999999</v>
      </c>
      <c r="B4167">
        <v>145.08917236328099</v>
      </c>
      <c r="C4167">
        <v>144.49195861816401</v>
      </c>
      <c r="D4167">
        <f t="shared" si="256"/>
        <v>-5.8886367067309848</v>
      </c>
      <c r="E4167">
        <f t="shared" si="257"/>
        <v>17.945189533786728</v>
      </c>
      <c r="F4167">
        <f t="shared" si="258"/>
        <v>-2.3968857467173548</v>
      </c>
      <c r="G4167">
        <f t="shared" si="259"/>
        <v>13.199557146377877</v>
      </c>
    </row>
    <row r="4168" spans="1:7" x14ac:dyDescent="0.35">
      <c r="A4168">
        <v>4193.8270000000002</v>
      </c>
      <c r="B4168">
        <v>145.14378356933599</v>
      </c>
      <c r="C4168">
        <v>144.57852172851599</v>
      </c>
      <c r="D4168">
        <f t="shared" si="256"/>
        <v>-5.7167441737508922</v>
      </c>
      <c r="E4168">
        <f t="shared" si="257"/>
        <v>18.237916229674493</v>
      </c>
      <c r="F4168">
        <f t="shared" si="258"/>
        <v>-2.2558390586255346</v>
      </c>
      <c r="G4168">
        <f t="shared" si="259"/>
        <v>13.091218937247758</v>
      </c>
    </row>
    <row r="4169" spans="1:7" x14ac:dyDescent="0.35">
      <c r="A4169">
        <v>4194.8339999999998</v>
      </c>
      <c r="B4169">
        <v>145.16380310058599</v>
      </c>
      <c r="C4169">
        <v>144.51535034179699</v>
      </c>
      <c r="D4169">
        <f t="shared" si="256"/>
        <v>-8.0105178846609775</v>
      </c>
      <c r="E4169">
        <f t="shared" si="257"/>
        <v>16.062945327561842</v>
      </c>
      <c r="F4169">
        <f t="shared" si="258"/>
        <v>-1.601448009836093</v>
      </c>
      <c r="G4169">
        <f t="shared" si="259"/>
        <v>12.748368397784326</v>
      </c>
    </row>
    <row r="4170" spans="1:7" x14ac:dyDescent="0.35">
      <c r="A4170">
        <v>4195.8329999999996</v>
      </c>
      <c r="B4170">
        <v>145.09567260742199</v>
      </c>
      <c r="C4170">
        <v>144.55870056152301</v>
      </c>
      <c r="D4170">
        <f t="shared" si="256"/>
        <v>-8.3932414174191354</v>
      </c>
      <c r="E4170">
        <f t="shared" si="257"/>
        <v>16.403446677789734</v>
      </c>
      <c r="F4170">
        <f t="shared" si="258"/>
        <v>-0.94783495636365844</v>
      </c>
      <c r="G4170">
        <f t="shared" si="259"/>
        <v>13.033620103383242</v>
      </c>
    </row>
    <row r="4171" spans="1:7" x14ac:dyDescent="0.35">
      <c r="A4171">
        <v>4196.8429999999998</v>
      </c>
      <c r="B4171">
        <v>145.032470703125</v>
      </c>
      <c r="C4171">
        <v>144.50640869140599</v>
      </c>
      <c r="D4171">
        <f t="shared" si="256"/>
        <v>-9.7190652349204036</v>
      </c>
      <c r="E4171">
        <f t="shared" si="257"/>
        <v>15.07376674202459</v>
      </c>
      <c r="F4171">
        <f t="shared" si="258"/>
        <v>-1.3813848403982885</v>
      </c>
      <c r="G4171">
        <f t="shared" si="259"/>
        <v>13.554151078996647</v>
      </c>
    </row>
    <row r="4172" spans="1:7" x14ac:dyDescent="0.35">
      <c r="A4172">
        <v>4197.8509999999997</v>
      </c>
      <c r="B4172">
        <v>145.17810058593801</v>
      </c>
      <c r="C4172">
        <v>144.550216674805</v>
      </c>
      <c r="D4172">
        <f t="shared" si="256"/>
        <v>-8.9242061558656847</v>
      </c>
      <c r="E4172">
        <f t="shared" si="257"/>
        <v>15.16725988814396</v>
      </c>
      <c r="F4172">
        <f t="shared" si="258"/>
        <v>-1.070595504659404</v>
      </c>
      <c r="G4172">
        <f t="shared" si="259"/>
        <v>13.583394522065559</v>
      </c>
    </row>
    <row r="4173" spans="1:7" x14ac:dyDescent="0.35">
      <c r="A4173">
        <v>4198.8590000000004</v>
      </c>
      <c r="B4173">
        <v>145.222579956055</v>
      </c>
      <c r="C4173">
        <v>144.46691894531301</v>
      </c>
      <c r="D4173">
        <f t="shared" si="256"/>
        <v>-10.364827399178079</v>
      </c>
      <c r="E4173">
        <f t="shared" si="257"/>
        <v>16.268860477889401</v>
      </c>
      <c r="F4173">
        <f t="shared" si="258"/>
        <v>-0.98507780521564359</v>
      </c>
      <c r="G4173">
        <f t="shared" si="259"/>
        <v>13.748964726425575</v>
      </c>
    </row>
    <row r="4174" spans="1:7" x14ac:dyDescent="0.35">
      <c r="A4174">
        <v>4199.8620000000001</v>
      </c>
      <c r="B4174">
        <v>145.15054321289099</v>
      </c>
      <c r="C4174">
        <v>144.48867797851599</v>
      </c>
      <c r="D4174">
        <f t="shared" si="256"/>
        <v>-10.681625192987259</v>
      </c>
      <c r="E4174">
        <f t="shared" si="257"/>
        <v>15.170975158420719</v>
      </c>
      <c r="F4174">
        <f t="shared" si="258"/>
        <v>-1.4482770495992663</v>
      </c>
      <c r="G4174">
        <f t="shared" si="259"/>
        <v>13.826074770726077</v>
      </c>
    </row>
    <row r="4175" spans="1:7" x14ac:dyDescent="0.35">
      <c r="A4175">
        <v>4200.8729999999996</v>
      </c>
      <c r="B4175">
        <v>145.18954467773401</v>
      </c>
      <c r="C4175">
        <v>144.44815063476599</v>
      </c>
      <c r="D4175">
        <f t="shared" si="256"/>
        <v>-5.7946800966213203</v>
      </c>
      <c r="E4175">
        <f t="shared" si="257"/>
        <v>13.873352651969572</v>
      </c>
      <c r="F4175">
        <f t="shared" si="258"/>
        <v>-1.7320046686710393</v>
      </c>
      <c r="G4175">
        <f t="shared" si="259"/>
        <v>13.672434231018332</v>
      </c>
    </row>
    <row r="4176" spans="1:7" x14ac:dyDescent="0.35">
      <c r="A4176">
        <v>4201.88</v>
      </c>
      <c r="B4176">
        <v>145.161209106445</v>
      </c>
      <c r="C4176">
        <v>144.48316955566401</v>
      </c>
      <c r="D4176">
        <f t="shared" si="256"/>
        <v>-5.0527087186624735</v>
      </c>
      <c r="E4176">
        <f t="shared" si="257"/>
        <v>14.030995250364304</v>
      </c>
      <c r="F4176">
        <f t="shared" si="258"/>
        <v>-1.903972744172348</v>
      </c>
      <c r="G4176">
        <f t="shared" si="259"/>
        <v>13.234170914223975</v>
      </c>
    </row>
    <row r="4177" spans="1:7" x14ac:dyDescent="0.35">
      <c r="A4177">
        <v>4202.8900000000003</v>
      </c>
      <c r="B4177">
        <v>145.10867309570301</v>
      </c>
      <c r="C4177">
        <v>144.52220153808599</v>
      </c>
      <c r="D4177">
        <f t="shared" si="256"/>
        <v>-7.1748842137511337</v>
      </c>
      <c r="E4177">
        <f t="shared" si="257"/>
        <v>13.498474432496966</v>
      </c>
      <c r="F4177">
        <f t="shared" si="258"/>
        <v>-1.7779261438501717</v>
      </c>
      <c r="G4177">
        <f t="shared" si="259"/>
        <v>13.175307792290313</v>
      </c>
    </row>
    <row r="4178" spans="1:7" x14ac:dyDescent="0.35">
      <c r="A4178">
        <v>4203.8900000000003</v>
      </c>
      <c r="B4178">
        <v>145.16561889648401</v>
      </c>
      <c r="C4178">
        <v>144.51817321777301</v>
      </c>
      <c r="D4178">
        <f t="shared" ref="D4178:D4241" si="260">-SLOPE(B4163:B4193,A4163:A4193)*3600</f>
        <v>-7.1900807978014383</v>
      </c>
      <c r="E4178">
        <f t="shared" ref="E4178:E4241" si="261">-SLOPE(C4163:C4193,A4163:A4193)*3600</f>
        <v>12.470126394725252</v>
      </c>
      <c r="F4178">
        <f t="shared" si="258"/>
        <v>-1.5357161642595305</v>
      </c>
      <c r="G4178">
        <f t="shared" si="259"/>
        <v>13.169413523406758</v>
      </c>
    </row>
    <row r="4179" spans="1:7" x14ac:dyDescent="0.35">
      <c r="A4179">
        <v>4204.8900000000003</v>
      </c>
      <c r="B4179">
        <v>145.19267272949199</v>
      </c>
      <c r="C4179">
        <v>144.481521606445</v>
      </c>
      <c r="D4179">
        <f t="shared" si="260"/>
        <v>-8.1197713964477884</v>
      </c>
      <c r="E4179">
        <f t="shared" si="261"/>
        <v>13.297141575667265</v>
      </c>
      <c r="F4179">
        <f t="shared" si="258"/>
        <v>-1.2958546007764882</v>
      </c>
      <c r="G4179">
        <f t="shared" si="259"/>
        <v>13.490386037858221</v>
      </c>
    </row>
    <row r="4180" spans="1:7" x14ac:dyDescent="0.35">
      <c r="A4180">
        <v>4205.8890000000001</v>
      </c>
      <c r="B4180">
        <v>145.17758178710901</v>
      </c>
      <c r="C4180">
        <v>144.46722412109401</v>
      </c>
      <c r="D4180">
        <f t="shared" si="260"/>
        <v>-6.7998692745112113</v>
      </c>
      <c r="E4180">
        <f t="shared" si="261"/>
        <v>11.839809935660659</v>
      </c>
      <c r="F4180">
        <f t="shared" si="258"/>
        <v>-0.55045775689234688</v>
      </c>
      <c r="G4180">
        <f t="shared" si="259"/>
        <v>13.686677430256708</v>
      </c>
    </row>
    <row r="4181" spans="1:7" x14ac:dyDescent="0.35">
      <c r="A4181">
        <v>4206.8900000000003</v>
      </c>
      <c r="B4181">
        <v>145.17420959472699</v>
      </c>
      <c r="C4181">
        <v>144.39912414550801</v>
      </c>
      <c r="D4181">
        <f t="shared" si="260"/>
        <v>-8.1201589209649025</v>
      </c>
      <c r="E4181">
        <f t="shared" si="261"/>
        <v>11.104859863327309</v>
      </c>
      <c r="F4181">
        <f t="shared" si="258"/>
        <v>0.82672016890047384</v>
      </c>
      <c r="G4181">
        <f t="shared" si="259"/>
        <v>13.377050035127217</v>
      </c>
    </row>
    <row r="4182" spans="1:7" x14ac:dyDescent="0.35">
      <c r="A4182">
        <v>4207.8900000000003</v>
      </c>
      <c r="B4182">
        <v>145.20932006835901</v>
      </c>
      <c r="C4182">
        <v>144.44696044921901</v>
      </c>
      <c r="D4182">
        <f t="shared" si="260"/>
        <v>-8.2467189340704277</v>
      </c>
      <c r="E4182">
        <f t="shared" si="261"/>
        <v>9.7264870031345261</v>
      </c>
      <c r="F4182">
        <f t="shared" si="258"/>
        <v>1.670340326058416</v>
      </c>
      <c r="G4182">
        <f t="shared" si="259"/>
        <v>13.53575347720585</v>
      </c>
    </row>
    <row r="4183" spans="1:7" x14ac:dyDescent="0.35">
      <c r="A4183">
        <v>4208.8980000000001</v>
      </c>
      <c r="B4183">
        <v>145.16432189941401</v>
      </c>
      <c r="C4183">
        <v>144.43965148925801</v>
      </c>
      <c r="D4183">
        <f t="shared" si="260"/>
        <v>-5.7059883294306326</v>
      </c>
      <c r="E4183">
        <f t="shared" si="261"/>
        <v>10.062424667091706</v>
      </c>
      <c r="F4183">
        <f t="shared" si="258"/>
        <v>2.6310491617022556</v>
      </c>
      <c r="G4183">
        <f t="shared" si="259"/>
        <v>13.404693614776884</v>
      </c>
    </row>
    <row r="4184" spans="1:7" x14ac:dyDescent="0.35">
      <c r="A4184">
        <v>4209.9049999999997</v>
      </c>
      <c r="B4184">
        <v>145.21815490722699</v>
      </c>
      <c r="C4184">
        <v>144.50103759765599</v>
      </c>
      <c r="D4184">
        <f t="shared" si="260"/>
        <v>-2.566153389871531</v>
      </c>
      <c r="E4184">
        <f t="shared" si="261"/>
        <v>9.0643895903212357</v>
      </c>
      <c r="F4184">
        <f t="shared" si="258"/>
        <v>2.9669556980465952</v>
      </c>
      <c r="G4184">
        <f t="shared" si="259"/>
        <v>12.671399244722842</v>
      </c>
    </row>
    <row r="4185" spans="1:7" x14ac:dyDescent="0.35">
      <c r="A4185">
        <v>4210.9129999999996</v>
      </c>
      <c r="B4185">
        <v>145.20359802246099</v>
      </c>
      <c r="C4185">
        <v>144.48257446289099</v>
      </c>
      <c r="D4185">
        <f t="shared" si="260"/>
        <v>0.34943881902700014</v>
      </c>
      <c r="E4185">
        <f t="shared" si="261"/>
        <v>11.024438781872956</v>
      </c>
      <c r="F4185">
        <f t="shared" si="258"/>
        <v>3.6098384852630034</v>
      </c>
      <c r="G4185">
        <f t="shared" si="259"/>
        <v>12.016857685259771</v>
      </c>
    </row>
    <row r="4186" spans="1:7" x14ac:dyDescent="0.35">
      <c r="A4186">
        <v>4211.9210000000003</v>
      </c>
      <c r="B4186">
        <v>145.18487548828099</v>
      </c>
      <c r="C4186">
        <v>144.49150085449199</v>
      </c>
      <c r="D4186">
        <f t="shared" si="260"/>
        <v>1.521984296547622</v>
      </c>
      <c r="E4186">
        <f t="shared" si="261"/>
        <v>12.854873547910397</v>
      </c>
      <c r="F4186">
        <f t="shared" si="258"/>
        <v>3.6270370269565708</v>
      </c>
      <c r="G4186">
        <f t="shared" si="259"/>
        <v>11.606642880718473</v>
      </c>
    </row>
    <row r="4187" spans="1:7" x14ac:dyDescent="0.35">
      <c r="A4187">
        <v>4212.9290000000001</v>
      </c>
      <c r="B4187">
        <v>145.21139526367199</v>
      </c>
      <c r="C4187">
        <v>144.50790405273401</v>
      </c>
      <c r="D4187">
        <f t="shared" si="260"/>
        <v>6.6369515563875447</v>
      </c>
      <c r="E4187">
        <f t="shared" si="261"/>
        <v>13.093327092133372</v>
      </c>
      <c r="F4187">
        <f t="shared" si="258"/>
        <v>4.2677415884427718</v>
      </c>
      <c r="G4187">
        <f t="shared" si="259"/>
        <v>11.505304591647096</v>
      </c>
    </row>
    <row r="4188" spans="1:7" x14ac:dyDescent="0.35">
      <c r="A4188">
        <v>4213.9380000000001</v>
      </c>
      <c r="B4188">
        <v>145.28524780273401</v>
      </c>
      <c r="C4188">
        <v>144.506103515625</v>
      </c>
      <c r="D4188">
        <f t="shared" si="260"/>
        <v>6.8365235690353261</v>
      </c>
      <c r="E4188">
        <f t="shared" si="261"/>
        <v>12.197301647075115</v>
      </c>
      <c r="F4188">
        <f t="shared" si="258"/>
        <v>4.3261700745004168</v>
      </c>
      <c r="G4188">
        <f t="shared" si="259"/>
        <v>11.736088005687968</v>
      </c>
    </row>
    <row r="4189" spans="1:7" x14ac:dyDescent="0.35">
      <c r="A4189">
        <v>4214.9520000000002</v>
      </c>
      <c r="B4189">
        <v>145.16641235351599</v>
      </c>
      <c r="C4189">
        <v>144.52011108398401</v>
      </c>
      <c r="D4189">
        <f t="shared" si="260"/>
        <v>7.1222446594678832</v>
      </c>
      <c r="E4189">
        <f t="shared" si="261"/>
        <v>14.091242632953291</v>
      </c>
      <c r="F4189">
        <f t="shared" si="258"/>
        <v>4.248055913041842</v>
      </c>
      <c r="G4189">
        <f t="shared" si="259"/>
        <v>11.403001648478217</v>
      </c>
    </row>
    <row r="4190" spans="1:7" x14ac:dyDescent="0.35">
      <c r="A4190">
        <v>4215.9570000000003</v>
      </c>
      <c r="B4190">
        <v>145.05380249023401</v>
      </c>
      <c r="C4190">
        <v>144.50537109375</v>
      </c>
      <c r="D4190">
        <f t="shared" si="260"/>
        <v>8.4758004891816672</v>
      </c>
      <c r="E4190">
        <f t="shared" si="261"/>
        <v>15.042634706830935</v>
      </c>
      <c r="F4190">
        <f t="shared" si="258"/>
        <v>4.4344344068999062</v>
      </c>
      <c r="G4190">
        <f t="shared" si="259"/>
        <v>10.72166619398863</v>
      </c>
    </row>
    <row r="4191" spans="1:7" x14ac:dyDescent="0.35">
      <c r="A4191">
        <v>4216.9669999999996</v>
      </c>
      <c r="B4191">
        <v>145.152099609375</v>
      </c>
      <c r="C4191">
        <v>144.46498107910199</v>
      </c>
      <c r="D4191">
        <f t="shared" si="260"/>
        <v>7.8375833500264314</v>
      </c>
      <c r="E4191">
        <f t="shared" si="261"/>
        <v>15.075441902688011</v>
      </c>
      <c r="F4191">
        <f t="shared" si="258"/>
        <v>4.7362784307579924</v>
      </c>
      <c r="G4191">
        <f t="shared" si="259"/>
        <v>10.76477940292968</v>
      </c>
    </row>
    <row r="4192" spans="1:7" x14ac:dyDescent="0.35">
      <c r="A4192">
        <v>4217.973</v>
      </c>
      <c r="B4192">
        <v>145.23661804199199</v>
      </c>
      <c r="C4192">
        <v>144.41656494140599</v>
      </c>
      <c r="D4192">
        <f t="shared" si="260"/>
        <v>7.9161549392210464</v>
      </c>
      <c r="E4192">
        <f t="shared" si="261"/>
        <v>15.290919131988492</v>
      </c>
      <c r="F4192">
        <f t="shared" si="258"/>
        <v>4.5414761577254161</v>
      </c>
      <c r="G4192">
        <f t="shared" si="259"/>
        <v>10.070833749664928</v>
      </c>
    </row>
    <row r="4193" spans="1:7" x14ac:dyDescent="0.35">
      <c r="A4193">
        <v>4218.9830000000002</v>
      </c>
      <c r="B4193">
        <v>145.156005859375</v>
      </c>
      <c r="C4193">
        <v>144.46156311035199</v>
      </c>
      <c r="D4193">
        <f t="shared" si="260"/>
        <v>10.218080947008056</v>
      </c>
      <c r="E4193">
        <f t="shared" si="261"/>
        <v>13.807580877188368</v>
      </c>
      <c r="F4193">
        <f t="shared" ref="F4193:F4256" si="262">-SLOPE(B4163:B4223,A4163:A4223)*3600</f>
        <v>4.3497926357865007</v>
      </c>
      <c r="G4193">
        <f t="shared" ref="G4193:G4256" si="263">-SLOPE(C4163:C4223,A4163:A4223)*3600</f>
        <v>9.5413681976795814</v>
      </c>
    </row>
    <row r="4194" spans="1:7" x14ac:dyDescent="0.35">
      <c r="A4194">
        <v>4219.9889999999996</v>
      </c>
      <c r="B4194">
        <v>145.15626525878901</v>
      </c>
      <c r="C4194">
        <v>144.38244628906301</v>
      </c>
      <c r="D4194">
        <f t="shared" si="260"/>
        <v>10.778741111941626</v>
      </c>
      <c r="E4194">
        <f t="shared" si="261"/>
        <v>13.586084267422626</v>
      </c>
      <c r="F4194">
        <f t="shared" si="262"/>
        <v>4.1971324327478969</v>
      </c>
      <c r="G4194">
        <f t="shared" si="263"/>
        <v>8.9880756109831257</v>
      </c>
    </row>
    <row r="4195" spans="1:7" x14ac:dyDescent="0.35">
      <c r="A4195">
        <v>4220.99</v>
      </c>
      <c r="B4195">
        <v>145.17628479003901</v>
      </c>
      <c r="C4195">
        <v>144.46841430664099</v>
      </c>
      <c r="D4195">
        <f t="shared" si="260"/>
        <v>12.819974848812015</v>
      </c>
      <c r="E4195">
        <f t="shared" si="261"/>
        <v>12.371477370209487</v>
      </c>
      <c r="F4195">
        <f t="shared" si="262"/>
        <v>4.7086269660417459</v>
      </c>
      <c r="G4195">
        <f t="shared" si="263"/>
        <v>8.9446123542708502</v>
      </c>
    </row>
    <row r="4196" spans="1:7" x14ac:dyDescent="0.35">
      <c r="A4196">
        <v>4221.9989999999998</v>
      </c>
      <c r="B4196">
        <v>145.25196838378901</v>
      </c>
      <c r="C4196">
        <v>144.43876647949199</v>
      </c>
      <c r="D4196">
        <f t="shared" si="260"/>
        <v>15.849153123754039</v>
      </c>
      <c r="E4196">
        <f t="shared" si="261"/>
        <v>12.433150862867004</v>
      </c>
      <c r="F4196">
        <f t="shared" si="262"/>
        <v>5.3631313344778784</v>
      </c>
      <c r="G4196">
        <f t="shared" si="263"/>
        <v>8.5736145896051497</v>
      </c>
    </row>
    <row r="4197" spans="1:7" x14ac:dyDescent="0.35">
      <c r="A4197">
        <v>4223.0079999999998</v>
      </c>
      <c r="B4197">
        <v>145.18928527832</v>
      </c>
      <c r="C4197">
        <v>144.43057250976599</v>
      </c>
      <c r="D4197">
        <f t="shared" si="260"/>
        <v>17.672243952324209</v>
      </c>
      <c r="E4197">
        <f t="shared" si="261"/>
        <v>14.190352189470062</v>
      </c>
      <c r="F4197">
        <f t="shared" si="262"/>
        <v>5.5577257215196978</v>
      </c>
      <c r="G4197">
        <f t="shared" si="263"/>
        <v>7.4891525929419069</v>
      </c>
    </row>
    <row r="4198" spans="1:7" x14ac:dyDescent="0.35">
      <c r="A4198">
        <v>4224.018</v>
      </c>
      <c r="B4198">
        <v>145.13832092285199</v>
      </c>
      <c r="C4198">
        <v>144.45574951171901</v>
      </c>
      <c r="D4198">
        <f t="shared" si="260"/>
        <v>19.350817155551791</v>
      </c>
      <c r="E4198">
        <f t="shared" si="261"/>
        <v>15.070768217896791</v>
      </c>
      <c r="F4198">
        <f t="shared" si="262"/>
        <v>6.1075022575400792</v>
      </c>
      <c r="G4198">
        <f t="shared" si="263"/>
        <v>7.9635675440244027</v>
      </c>
    </row>
    <row r="4199" spans="1:7" x14ac:dyDescent="0.35">
      <c r="A4199">
        <v>4225.0169999999998</v>
      </c>
      <c r="B4199">
        <v>145.05561828613301</v>
      </c>
      <c r="C4199">
        <v>144.42266845703099</v>
      </c>
      <c r="D4199">
        <f t="shared" si="260"/>
        <v>20.791819831991457</v>
      </c>
      <c r="E4199">
        <f t="shared" si="261"/>
        <v>14.751570723163752</v>
      </c>
      <c r="F4199">
        <f t="shared" si="262"/>
        <v>6.3188097194711839</v>
      </c>
      <c r="G4199">
        <f t="shared" si="263"/>
        <v>7.7998727519441102</v>
      </c>
    </row>
    <row r="4200" spans="1:7" x14ac:dyDescent="0.35">
      <c r="A4200">
        <v>4226.0230000000001</v>
      </c>
      <c r="B4200">
        <v>145.03872680664099</v>
      </c>
      <c r="C4200">
        <v>144.34295654296901</v>
      </c>
      <c r="D4200">
        <f t="shared" si="260"/>
        <v>20.590825336610319</v>
      </c>
      <c r="E4200">
        <f t="shared" si="261"/>
        <v>11.199847826373617</v>
      </c>
      <c r="F4200">
        <f t="shared" si="262"/>
        <v>6.4039686860567304</v>
      </c>
      <c r="G4200">
        <f t="shared" si="263"/>
        <v>7.2314170642148294</v>
      </c>
    </row>
    <row r="4201" spans="1:7" x14ac:dyDescent="0.35">
      <c r="A4201">
        <v>4227.0320000000002</v>
      </c>
      <c r="B4201">
        <v>145.18356323242199</v>
      </c>
      <c r="C4201">
        <v>144.29124450683599</v>
      </c>
      <c r="D4201">
        <f t="shared" si="260"/>
        <v>19.576642657176233</v>
      </c>
      <c r="E4201">
        <f t="shared" si="261"/>
        <v>10.383813961519506</v>
      </c>
      <c r="F4201">
        <f t="shared" si="262"/>
        <v>7.3794264748238891</v>
      </c>
      <c r="G4201">
        <f t="shared" si="263"/>
        <v>6.7437573547160685</v>
      </c>
    </row>
    <row r="4202" spans="1:7" x14ac:dyDescent="0.35">
      <c r="A4202">
        <v>4228.0360000000001</v>
      </c>
      <c r="B4202">
        <v>145.07460021972699</v>
      </c>
      <c r="C4202">
        <v>144.40270996093801</v>
      </c>
      <c r="D4202">
        <f t="shared" si="260"/>
        <v>18.675190775478068</v>
      </c>
      <c r="E4202">
        <f t="shared" si="261"/>
        <v>8.688439762892008</v>
      </c>
      <c r="F4202">
        <f t="shared" si="262"/>
        <v>8.5496334840644597</v>
      </c>
      <c r="G4202">
        <f t="shared" si="263"/>
        <v>6.3024875432553493</v>
      </c>
    </row>
    <row r="4203" spans="1:7" x14ac:dyDescent="0.35">
      <c r="A4203">
        <v>4229.0460000000003</v>
      </c>
      <c r="B4203">
        <v>145.14924621582</v>
      </c>
      <c r="C4203">
        <v>144.40150451660199</v>
      </c>
      <c r="D4203">
        <f t="shared" si="260"/>
        <v>15.619841356041348</v>
      </c>
      <c r="E4203">
        <f t="shared" si="261"/>
        <v>6.8989961142820615</v>
      </c>
      <c r="F4203">
        <f t="shared" si="262"/>
        <v>9.6942355321330993</v>
      </c>
      <c r="G4203">
        <f t="shared" si="263"/>
        <v>5.4822963489662921</v>
      </c>
    </row>
    <row r="4204" spans="1:7" x14ac:dyDescent="0.35">
      <c r="A4204">
        <v>4230.0519999999997</v>
      </c>
      <c r="B4204">
        <v>145.09593200683599</v>
      </c>
      <c r="C4204">
        <v>144.35144042968801</v>
      </c>
      <c r="D4204">
        <f t="shared" si="260"/>
        <v>11.889456594972021</v>
      </c>
      <c r="E4204">
        <f t="shared" si="261"/>
        <v>4.7839631920441024</v>
      </c>
      <c r="F4204">
        <f t="shared" si="262"/>
        <v>10.016725618619098</v>
      </c>
      <c r="G4204">
        <f t="shared" si="263"/>
        <v>5.3263164483620136</v>
      </c>
    </row>
    <row r="4205" spans="1:7" x14ac:dyDescent="0.35">
      <c r="A4205">
        <v>4231.0609999999997</v>
      </c>
      <c r="B4205">
        <v>145.11491394043</v>
      </c>
      <c r="C4205">
        <v>144.36410522460901</v>
      </c>
      <c r="D4205">
        <f t="shared" si="260"/>
        <v>9.0237614477237287</v>
      </c>
      <c r="E4205">
        <f t="shared" si="261"/>
        <v>1.4429210109937516</v>
      </c>
      <c r="F4205">
        <f t="shared" si="262"/>
        <v>10.582970469700205</v>
      </c>
      <c r="G4205">
        <f t="shared" si="263"/>
        <v>5.163181981055879</v>
      </c>
    </row>
    <row r="4206" spans="1:7" x14ac:dyDescent="0.35">
      <c r="A4206">
        <v>4232.0630000000001</v>
      </c>
      <c r="B4206">
        <v>145.16302490234401</v>
      </c>
      <c r="C4206">
        <v>144.44143676757801</v>
      </c>
      <c r="D4206">
        <f t="shared" si="260"/>
        <v>11.090630102737466</v>
      </c>
      <c r="E4206">
        <f t="shared" si="261"/>
        <v>0.53730461450504607</v>
      </c>
      <c r="F4206">
        <f t="shared" si="262"/>
        <v>10.561571372344918</v>
      </c>
      <c r="G4206">
        <f t="shared" si="263"/>
        <v>5.2396801252498904</v>
      </c>
    </row>
    <row r="4207" spans="1:7" x14ac:dyDescent="0.35">
      <c r="A4207">
        <v>4233.0630000000001</v>
      </c>
      <c r="B4207">
        <v>145.15834045410199</v>
      </c>
      <c r="C4207">
        <v>144.39524841308599</v>
      </c>
      <c r="D4207">
        <f t="shared" si="260"/>
        <v>10.100239671963628</v>
      </c>
      <c r="E4207">
        <f t="shared" si="261"/>
        <v>-0.75585939124845536</v>
      </c>
      <c r="F4207">
        <f t="shared" si="262"/>
        <v>10.875334473237583</v>
      </c>
      <c r="G4207">
        <f t="shared" si="263"/>
        <v>5.1383812072127313</v>
      </c>
    </row>
    <row r="4208" spans="1:7" x14ac:dyDescent="0.35">
      <c r="A4208">
        <v>4234.0640000000003</v>
      </c>
      <c r="B4208">
        <v>145.11126708984401</v>
      </c>
      <c r="C4208">
        <v>144.42639160156301</v>
      </c>
      <c r="D4208">
        <f t="shared" si="260"/>
        <v>6.900518197786762</v>
      </c>
      <c r="E4208">
        <f t="shared" si="261"/>
        <v>-0.98076413552046582</v>
      </c>
      <c r="F4208">
        <f t="shared" si="262"/>
        <v>10.989220853062005</v>
      </c>
      <c r="G4208">
        <f t="shared" si="263"/>
        <v>5.1884098154213873</v>
      </c>
    </row>
    <row r="4209" spans="1:7" x14ac:dyDescent="0.35">
      <c r="A4209">
        <v>4235.0770000000002</v>
      </c>
      <c r="B4209">
        <v>145.13130187988301</v>
      </c>
      <c r="C4209">
        <v>144.36590576171901</v>
      </c>
      <c r="D4209">
        <f t="shared" si="260"/>
        <v>6.444466928815201</v>
      </c>
      <c r="E4209">
        <f t="shared" si="261"/>
        <v>-2.5194397511481594</v>
      </c>
      <c r="F4209">
        <f t="shared" si="262"/>
        <v>10.586115425112466</v>
      </c>
      <c r="G4209">
        <f t="shared" si="263"/>
        <v>4.7191300457535617</v>
      </c>
    </row>
    <row r="4210" spans="1:7" x14ac:dyDescent="0.35">
      <c r="A4210">
        <v>4236.0780000000004</v>
      </c>
      <c r="B4210">
        <v>145.03169250488301</v>
      </c>
      <c r="C4210">
        <v>144.440841674805</v>
      </c>
      <c r="D4210">
        <f t="shared" si="260"/>
        <v>5.8373254861492025</v>
      </c>
      <c r="E4210">
        <f t="shared" si="261"/>
        <v>-0.10751129695305932</v>
      </c>
      <c r="F4210">
        <f t="shared" si="262"/>
        <v>10.249613266502946</v>
      </c>
      <c r="G4210">
        <f t="shared" si="263"/>
        <v>4.8659192873591737</v>
      </c>
    </row>
    <row r="4211" spans="1:7" x14ac:dyDescent="0.35">
      <c r="A4211">
        <v>4237.0820000000003</v>
      </c>
      <c r="B4211">
        <v>144.99139404296901</v>
      </c>
      <c r="C4211">
        <v>144.39436340332</v>
      </c>
      <c r="D4211">
        <f t="shared" si="260"/>
        <v>6.3078595840058558</v>
      </c>
      <c r="E4211">
        <f t="shared" si="261"/>
        <v>-1.0576251242602974</v>
      </c>
      <c r="F4211">
        <f t="shared" si="262"/>
        <v>10.36965922544888</v>
      </c>
      <c r="G4211">
        <f t="shared" si="263"/>
        <v>4.7659818939324623</v>
      </c>
    </row>
    <row r="4212" spans="1:7" x14ac:dyDescent="0.35">
      <c r="A4212">
        <v>4238.0929999999998</v>
      </c>
      <c r="B4212">
        <v>145.03845214843801</v>
      </c>
      <c r="C4212">
        <v>144.38377380371099</v>
      </c>
      <c r="D4212">
        <f t="shared" si="260"/>
        <v>3.4587910263142092</v>
      </c>
      <c r="E4212">
        <f t="shared" si="261"/>
        <v>-3.4190282904680251</v>
      </c>
      <c r="F4212">
        <f t="shared" si="262"/>
        <v>10.600613979493708</v>
      </c>
      <c r="G4212">
        <f t="shared" si="263"/>
        <v>5.0766699045935866</v>
      </c>
    </row>
    <row r="4213" spans="1:7" x14ac:dyDescent="0.35">
      <c r="A4213">
        <v>4239.0990000000002</v>
      </c>
      <c r="B4213">
        <v>144.99867248535199</v>
      </c>
      <c r="C4213">
        <v>144.372314453125</v>
      </c>
      <c r="D4213">
        <f t="shared" si="260"/>
        <v>1.7501178275437288</v>
      </c>
      <c r="E4213">
        <f t="shared" si="261"/>
        <v>-1.9339235950690687</v>
      </c>
      <c r="F4213">
        <f t="shared" si="262"/>
        <v>10.604708040271692</v>
      </c>
      <c r="G4213">
        <f t="shared" si="263"/>
        <v>5.2761916719054138</v>
      </c>
    </row>
    <row r="4214" spans="1:7" x14ac:dyDescent="0.35">
      <c r="A4214">
        <v>4240.1109999999999</v>
      </c>
      <c r="B4214">
        <v>145.04365539550801</v>
      </c>
      <c r="C4214">
        <v>144.43057250976599</v>
      </c>
      <c r="D4214">
        <f t="shared" si="260"/>
        <v>1.0000802697861915</v>
      </c>
      <c r="E4214">
        <f t="shared" si="261"/>
        <v>-1.5577539647087622</v>
      </c>
      <c r="F4214">
        <f t="shared" si="262"/>
        <v>10.643707738064586</v>
      </c>
      <c r="G4214">
        <f t="shared" si="263"/>
        <v>5.515536255350459</v>
      </c>
    </row>
    <row r="4215" spans="1:7" x14ac:dyDescent="0.35">
      <c r="A4215">
        <v>4241.116</v>
      </c>
      <c r="B4215">
        <v>145.05406188964801</v>
      </c>
      <c r="C4215">
        <v>144.51385498046901</v>
      </c>
      <c r="D4215">
        <f t="shared" si="260"/>
        <v>2.0827698660816205</v>
      </c>
      <c r="E4215">
        <f t="shared" si="261"/>
        <v>-3.3812011927045016</v>
      </c>
      <c r="F4215">
        <f t="shared" si="262"/>
        <v>9.8937516521966575</v>
      </c>
      <c r="G4215">
        <f t="shared" si="263"/>
        <v>5.5257289562935759</v>
      </c>
    </row>
    <row r="4216" spans="1:7" x14ac:dyDescent="0.35">
      <c r="A4216">
        <v>4242.1270000000004</v>
      </c>
      <c r="B4216">
        <v>145.09619140625</v>
      </c>
      <c r="C4216">
        <v>144.40791320800801</v>
      </c>
      <c r="D4216">
        <f t="shared" si="260"/>
        <v>5.5210198955189123</v>
      </c>
      <c r="E4216">
        <f t="shared" si="261"/>
        <v>-2.0069370769923589</v>
      </c>
      <c r="F4216">
        <f t="shared" si="262"/>
        <v>9.411872905929183</v>
      </c>
      <c r="G4216">
        <f t="shared" si="263"/>
        <v>5.3722193513109779</v>
      </c>
    </row>
    <row r="4217" spans="1:7" x14ac:dyDescent="0.35">
      <c r="A4217">
        <v>4243.1400000000003</v>
      </c>
      <c r="B4217">
        <v>145.10372924804699</v>
      </c>
      <c r="C4217">
        <v>144.43399047851599</v>
      </c>
      <c r="D4217">
        <f t="shared" si="260"/>
        <v>4.9710591703890143</v>
      </c>
      <c r="E4217">
        <f t="shared" si="261"/>
        <v>-0.23871592534923297</v>
      </c>
      <c r="F4217">
        <f t="shared" si="262"/>
        <v>8.8585849449903886</v>
      </c>
      <c r="G4217">
        <f t="shared" si="263"/>
        <v>5.4437491235469819</v>
      </c>
    </row>
    <row r="4218" spans="1:7" x14ac:dyDescent="0.35">
      <c r="A4218">
        <v>4244.1450000000004</v>
      </c>
      <c r="B4218">
        <v>145.16952514648401</v>
      </c>
      <c r="C4218">
        <v>144.41700744628901</v>
      </c>
      <c r="D4218">
        <f t="shared" si="260"/>
        <v>9.8522650452038167</v>
      </c>
      <c r="E4218">
        <f t="shared" si="261"/>
        <v>-1.2415618957841512</v>
      </c>
      <c r="F4218">
        <f t="shared" si="262"/>
        <v>8.3581929573580851</v>
      </c>
      <c r="G4218">
        <f t="shared" si="263"/>
        <v>5.4695859613498081</v>
      </c>
    </row>
    <row r="4219" spans="1:7" x14ac:dyDescent="0.35">
      <c r="A4219">
        <v>4245.1580000000004</v>
      </c>
      <c r="B4219">
        <v>145.11907958984401</v>
      </c>
      <c r="C4219">
        <v>144.42788696289099</v>
      </c>
      <c r="D4219">
        <f t="shared" si="260"/>
        <v>10.812352651989563</v>
      </c>
      <c r="E4219">
        <f t="shared" si="261"/>
        <v>-1.4011701100758454</v>
      </c>
      <c r="F4219">
        <f t="shared" si="262"/>
        <v>7.2523682631532145</v>
      </c>
      <c r="G4219">
        <f t="shared" si="263"/>
        <v>5.4051108980560167</v>
      </c>
    </row>
    <row r="4220" spans="1:7" x14ac:dyDescent="0.35">
      <c r="A4220">
        <v>4246.17</v>
      </c>
      <c r="B4220">
        <v>145.194747924805</v>
      </c>
      <c r="C4220">
        <v>144.46438598632801</v>
      </c>
      <c r="D4220">
        <f t="shared" si="260"/>
        <v>12.24192850138795</v>
      </c>
      <c r="E4220">
        <f t="shared" si="261"/>
        <v>0.10727188786782274</v>
      </c>
      <c r="F4220">
        <f t="shared" si="262"/>
        <v>7.2605169246775922</v>
      </c>
      <c r="G4220">
        <f t="shared" si="263"/>
        <v>5.1991030530313367</v>
      </c>
    </row>
    <row r="4221" spans="1:7" x14ac:dyDescent="0.35">
      <c r="A4221">
        <v>4247.1779999999999</v>
      </c>
      <c r="B4221">
        <v>145.08891296386699</v>
      </c>
      <c r="C4221">
        <v>144.36396789550801</v>
      </c>
      <c r="D4221">
        <f t="shared" si="260"/>
        <v>11.832066146034681</v>
      </c>
      <c r="E4221">
        <f t="shared" si="261"/>
        <v>1.4655158534180039</v>
      </c>
      <c r="F4221">
        <f t="shared" si="262"/>
        <v>7.6581602912594482</v>
      </c>
      <c r="G4221">
        <f t="shared" si="263"/>
        <v>4.9436055273237871</v>
      </c>
    </row>
    <row r="4222" spans="1:7" x14ac:dyDescent="0.35">
      <c r="A4222">
        <v>4248.1859999999997</v>
      </c>
      <c r="B4222">
        <v>145.12765502929699</v>
      </c>
      <c r="C4222">
        <v>144.41551208496099</v>
      </c>
      <c r="D4222">
        <f t="shared" si="260"/>
        <v>10.964242996702598</v>
      </c>
      <c r="E4222">
        <f t="shared" si="261"/>
        <v>1.2308111770734078</v>
      </c>
      <c r="F4222">
        <f t="shared" si="262"/>
        <v>7.3093583792341992</v>
      </c>
      <c r="G4222">
        <f t="shared" si="263"/>
        <v>5.0853679710626922</v>
      </c>
    </row>
    <row r="4223" spans="1:7" x14ac:dyDescent="0.35">
      <c r="A4223">
        <v>4249.1940000000004</v>
      </c>
      <c r="B4223">
        <v>145.13806152343801</v>
      </c>
      <c r="C4223">
        <v>144.414474487305</v>
      </c>
      <c r="D4223">
        <f t="shared" si="260"/>
        <v>8.1648964975198695</v>
      </c>
      <c r="E4223">
        <f t="shared" si="261"/>
        <v>3.4963006267148353</v>
      </c>
      <c r="F4223">
        <f t="shared" si="262"/>
        <v>6.7077089610391187</v>
      </c>
      <c r="G4223">
        <f t="shared" si="263"/>
        <v>5.7165869880277036</v>
      </c>
    </row>
    <row r="4224" spans="1:7" x14ac:dyDescent="0.35">
      <c r="A4224">
        <v>4250.2960000000003</v>
      </c>
      <c r="B4224">
        <v>145.09046936035199</v>
      </c>
      <c r="C4224">
        <v>144.42713928222699</v>
      </c>
      <c r="D4224">
        <f t="shared" si="260"/>
        <v>5.6689624732775652</v>
      </c>
      <c r="E4224">
        <f t="shared" si="261"/>
        <v>3.0158248583739247</v>
      </c>
      <c r="F4224">
        <f t="shared" si="262"/>
        <v>6.584169229046803</v>
      </c>
      <c r="G4224">
        <f t="shared" si="263"/>
        <v>5.8825175518802215</v>
      </c>
    </row>
    <row r="4225" spans="1:7" x14ac:dyDescent="0.35">
      <c r="A4225">
        <v>4251.21</v>
      </c>
      <c r="B4225">
        <v>145.09306335449199</v>
      </c>
      <c r="C4225">
        <v>144.326416015625</v>
      </c>
      <c r="D4225">
        <f t="shared" si="260"/>
        <v>3.6181655889581039</v>
      </c>
      <c r="E4225">
        <f t="shared" si="261"/>
        <v>5.5088763154571989</v>
      </c>
      <c r="F4225">
        <f t="shared" si="262"/>
        <v>6.5286627885547999</v>
      </c>
      <c r="G4225">
        <f t="shared" si="263"/>
        <v>6.309983708324574</v>
      </c>
    </row>
    <row r="4226" spans="1:7" x14ac:dyDescent="0.35">
      <c r="A4226">
        <v>4252.2190000000001</v>
      </c>
      <c r="B4226">
        <v>145.017654418945</v>
      </c>
      <c r="C4226">
        <v>144.38661193847699</v>
      </c>
      <c r="D4226">
        <f t="shared" si="260"/>
        <v>5.2771043850321098</v>
      </c>
      <c r="E4226">
        <f t="shared" si="261"/>
        <v>5.0772537476448063</v>
      </c>
      <c r="F4226">
        <f t="shared" si="262"/>
        <v>6.0376833377564463</v>
      </c>
      <c r="G4226">
        <f t="shared" si="263"/>
        <v>6.9313454026627825</v>
      </c>
    </row>
    <row r="4227" spans="1:7" x14ac:dyDescent="0.35">
      <c r="A4227">
        <v>4253.2240000000002</v>
      </c>
      <c r="B4227">
        <v>145.08006286621099</v>
      </c>
      <c r="C4227">
        <v>144.478103637695</v>
      </c>
      <c r="D4227">
        <f t="shared" si="260"/>
        <v>8.3107574980108083</v>
      </c>
      <c r="E4227">
        <f t="shared" si="261"/>
        <v>5.7418475188876474</v>
      </c>
      <c r="F4227">
        <f t="shared" si="262"/>
        <v>5.2298408700556775</v>
      </c>
      <c r="G4227">
        <f t="shared" si="263"/>
        <v>7.1225867811534851</v>
      </c>
    </row>
    <row r="4228" spans="1:7" x14ac:dyDescent="0.35">
      <c r="A4228">
        <v>4254.2240000000002</v>
      </c>
      <c r="B4228">
        <v>145.08267211914099</v>
      </c>
      <c r="C4228">
        <v>144.31137084960901</v>
      </c>
      <c r="D4228">
        <f t="shared" si="260"/>
        <v>10.315562879921437</v>
      </c>
      <c r="E4228">
        <f t="shared" si="261"/>
        <v>7.288627019939808</v>
      </c>
      <c r="F4228">
        <f t="shared" si="262"/>
        <v>5.2081098817655596</v>
      </c>
      <c r="G4228">
        <f t="shared" si="263"/>
        <v>7.5427028259260753</v>
      </c>
    </row>
    <row r="4229" spans="1:7" x14ac:dyDescent="0.35">
      <c r="A4229">
        <v>4255.3050000000003</v>
      </c>
      <c r="B4229">
        <v>145.085525512695</v>
      </c>
      <c r="C4229">
        <v>144.32835388183599</v>
      </c>
      <c r="D4229">
        <f t="shared" si="260"/>
        <v>12.462275128383803</v>
      </c>
      <c r="E4229">
        <f t="shared" si="261"/>
        <v>9.1118964489426837</v>
      </c>
      <c r="F4229">
        <f t="shared" si="262"/>
        <v>5.0673205312449401</v>
      </c>
      <c r="G4229">
        <f t="shared" si="263"/>
        <v>7.9924114235976376</v>
      </c>
    </row>
    <row r="4230" spans="1:7" x14ac:dyDescent="0.35">
      <c r="A4230">
        <v>4256.2489999999998</v>
      </c>
      <c r="B4230">
        <v>145.08526611328099</v>
      </c>
      <c r="C4230">
        <v>144.45663452148401</v>
      </c>
      <c r="D4230">
        <f t="shared" si="260"/>
        <v>11.907533205634859</v>
      </c>
      <c r="E4230">
        <f t="shared" si="261"/>
        <v>10.119191819677834</v>
      </c>
      <c r="F4230">
        <f t="shared" si="262"/>
        <v>5.9917612742833022</v>
      </c>
      <c r="G4230">
        <f t="shared" si="263"/>
        <v>8.1383359212144661</v>
      </c>
    </row>
    <row r="4231" spans="1:7" x14ac:dyDescent="0.35">
      <c r="A4231">
        <v>4257.2539999999999</v>
      </c>
      <c r="B4231">
        <v>144.99607849121099</v>
      </c>
      <c r="C4231">
        <v>144.39570617675801</v>
      </c>
      <c r="D4231">
        <f t="shared" si="260"/>
        <v>11.982764081090226</v>
      </c>
      <c r="E4231">
        <f t="shared" si="261"/>
        <v>8.1387970747954004</v>
      </c>
      <c r="F4231">
        <f t="shared" si="262"/>
        <v>6.6151394466832469</v>
      </c>
      <c r="G4231">
        <f t="shared" si="263"/>
        <v>8.4430643659950988</v>
      </c>
    </row>
    <row r="4232" spans="1:7" x14ac:dyDescent="0.35">
      <c r="A4232">
        <v>4258.2669999999998</v>
      </c>
      <c r="B4232">
        <v>145.02363586425801</v>
      </c>
      <c r="C4232">
        <v>144.43608093261699</v>
      </c>
      <c r="D4232">
        <f t="shared" si="260"/>
        <v>10.514352809965299</v>
      </c>
      <c r="E4232">
        <f t="shared" si="261"/>
        <v>9.5328295613636769</v>
      </c>
      <c r="F4232">
        <f t="shared" si="262"/>
        <v>6.5135353925479098</v>
      </c>
      <c r="G4232">
        <f t="shared" si="263"/>
        <v>9.5891152039038108</v>
      </c>
    </row>
    <row r="4233" spans="1:7" x14ac:dyDescent="0.35">
      <c r="A4233">
        <v>4259.2790000000005</v>
      </c>
      <c r="B4233">
        <v>144.87748718261699</v>
      </c>
      <c r="C4233">
        <v>144.45530700683599</v>
      </c>
      <c r="D4233">
        <f t="shared" si="260"/>
        <v>9.7326406561765921</v>
      </c>
      <c r="E4233">
        <f t="shared" si="261"/>
        <v>10.507548112952437</v>
      </c>
      <c r="F4233">
        <f t="shared" si="262"/>
        <v>7.1652606930447114</v>
      </c>
      <c r="G4233">
        <f t="shared" si="263"/>
        <v>9.9241212609622167</v>
      </c>
    </row>
    <row r="4234" spans="1:7" x14ac:dyDescent="0.35">
      <c r="A4234">
        <v>4260.2969999999996</v>
      </c>
      <c r="B4234">
        <v>144.96643066406301</v>
      </c>
      <c r="C4234">
        <v>144.42103576660199</v>
      </c>
      <c r="D4234">
        <f t="shared" si="260"/>
        <v>6.8169591891238586</v>
      </c>
      <c r="E4234">
        <f t="shared" si="261"/>
        <v>11.445045226883465</v>
      </c>
      <c r="F4234">
        <f t="shared" si="262"/>
        <v>7.3026202569601617</v>
      </c>
      <c r="G4234">
        <f t="shared" si="263"/>
        <v>10.644714993884108</v>
      </c>
    </row>
    <row r="4235" spans="1:7" x14ac:dyDescent="0.35">
      <c r="A4235">
        <v>4261.28</v>
      </c>
      <c r="B4235">
        <v>144.98930358886699</v>
      </c>
      <c r="C4235">
        <v>144.39837646484401</v>
      </c>
      <c r="D4235">
        <f t="shared" si="260"/>
        <v>6.6841427503440398</v>
      </c>
      <c r="E4235">
        <f t="shared" si="261"/>
        <v>11.889229431550124</v>
      </c>
      <c r="F4235">
        <f t="shared" si="262"/>
        <v>7.9258634379314383</v>
      </c>
      <c r="G4235">
        <f t="shared" si="263"/>
        <v>11.272600484641165</v>
      </c>
    </row>
    <row r="4236" spans="1:7" x14ac:dyDescent="0.35">
      <c r="A4236">
        <v>4262.28</v>
      </c>
      <c r="B4236">
        <v>145.04730224609401</v>
      </c>
      <c r="C4236">
        <v>144.39495849609401</v>
      </c>
      <c r="D4236">
        <f t="shared" si="260"/>
        <v>3.7209084379095838</v>
      </c>
      <c r="E4236">
        <f t="shared" si="261"/>
        <v>10.952802718931377</v>
      </c>
      <c r="F4236">
        <f t="shared" si="262"/>
        <v>8.6745220578174074</v>
      </c>
      <c r="G4236">
        <f t="shared" si="263"/>
        <v>12.028458278529834</v>
      </c>
    </row>
    <row r="4237" spans="1:7" x14ac:dyDescent="0.35">
      <c r="A4237">
        <v>4263.28</v>
      </c>
      <c r="B4237">
        <v>145.01271057128901</v>
      </c>
      <c r="C4237">
        <v>144.38839721679699</v>
      </c>
      <c r="D4237">
        <f t="shared" si="260"/>
        <v>2.3457151858034528</v>
      </c>
      <c r="E4237">
        <f t="shared" si="261"/>
        <v>12.883690615245257</v>
      </c>
      <c r="F4237">
        <f t="shared" si="262"/>
        <v>8.7088720940771989</v>
      </c>
      <c r="G4237">
        <f t="shared" si="263"/>
        <v>11.993735573807738</v>
      </c>
    </row>
    <row r="4238" spans="1:7" x14ac:dyDescent="0.35">
      <c r="A4238">
        <v>4264.2950000000001</v>
      </c>
      <c r="B4238">
        <v>145.09722900390599</v>
      </c>
      <c r="C4238">
        <v>144.31822204589801</v>
      </c>
      <c r="D4238">
        <f t="shared" si="260"/>
        <v>1.0370670464069092</v>
      </c>
      <c r="E4238">
        <f t="shared" si="261"/>
        <v>14.431068092134641</v>
      </c>
      <c r="F4238">
        <f t="shared" si="262"/>
        <v>8.1133102838872482</v>
      </c>
      <c r="G4238">
        <f t="shared" si="263"/>
        <v>12.268003286340578</v>
      </c>
    </row>
    <row r="4239" spans="1:7" x14ac:dyDescent="0.35">
      <c r="A4239">
        <v>4265.3140000000003</v>
      </c>
      <c r="B4239">
        <v>145.12921142578099</v>
      </c>
      <c r="C4239">
        <v>144.40718078613301</v>
      </c>
      <c r="D4239">
        <f t="shared" si="260"/>
        <v>-0.48064310705246044</v>
      </c>
      <c r="E4239">
        <f t="shared" si="261"/>
        <v>15.114669461410951</v>
      </c>
      <c r="F4239">
        <f t="shared" si="262"/>
        <v>7.8880420783782954</v>
      </c>
      <c r="G4239">
        <f t="shared" si="263"/>
        <v>12.796316141440727</v>
      </c>
    </row>
    <row r="4240" spans="1:7" x14ac:dyDescent="0.35">
      <c r="A4240">
        <v>4266.3130000000001</v>
      </c>
      <c r="B4240">
        <v>145.08839416503901</v>
      </c>
      <c r="C4240">
        <v>144.33267211914099</v>
      </c>
      <c r="D4240">
        <f t="shared" si="260"/>
        <v>-0.69199238686213549</v>
      </c>
      <c r="E4240">
        <f t="shared" si="261"/>
        <v>14.661756442156785</v>
      </c>
      <c r="F4240">
        <f t="shared" si="262"/>
        <v>8.1160597485920309</v>
      </c>
      <c r="G4240">
        <f t="shared" si="263"/>
        <v>13.330600224480582</v>
      </c>
    </row>
    <row r="4241" spans="1:7" x14ac:dyDescent="0.35">
      <c r="A4241">
        <v>4267.32</v>
      </c>
      <c r="B4241">
        <v>145.01998901367199</v>
      </c>
      <c r="C4241">
        <v>144.38601684570301</v>
      </c>
      <c r="D4241">
        <f t="shared" si="260"/>
        <v>-2.1972648660956597</v>
      </c>
      <c r="E4241">
        <f t="shared" si="261"/>
        <v>19.09643690009344</v>
      </c>
      <c r="F4241">
        <f t="shared" si="262"/>
        <v>8.6547032915246724</v>
      </c>
      <c r="G4241">
        <f t="shared" si="263"/>
        <v>13.351539855597959</v>
      </c>
    </row>
    <row r="4242" spans="1:7" x14ac:dyDescent="0.35">
      <c r="A4242">
        <v>4268.3280000000004</v>
      </c>
      <c r="B4242">
        <v>144.99867248535199</v>
      </c>
      <c r="C4242">
        <v>144.38124084472699</v>
      </c>
      <c r="D4242">
        <f t="shared" ref="D4242:D4305" si="264">-SLOPE(B4227:B4257,A4227:A4257)*3600</f>
        <v>-1.4373195022980403</v>
      </c>
      <c r="E4242">
        <f t="shared" ref="E4242:E4305" si="265">-SLOPE(C4227:C4257,A4227:A4257)*3600</f>
        <v>19.832007973623661</v>
      </c>
      <c r="F4242">
        <f t="shared" si="262"/>
        <v>9.2575915812517096</v>
      </c>
      <c r="G4242">
        <f t="shared" si="263"/>
        <v>13.416086425967279</v>
      </c>
    </row>
    <row r="4243" spans="1:7" x14ac:dyDescent="0.35">
      <c r="A4243">
        <v>4269.3289999999997</v>
      </c>
      <c r="B4243">
        <v>144.99659729003901</v>
      </c>
      <c r="C4243">
        <v>144.35084533691401</v>
      </c>
      <c r="D4243">
        <f t="shared" si="264"/>
        <v>-0.33927761036037923</v>
      </c>
      <c r="E4243">
        <f t="shared" si="265"/>
        <v>19.105552773553764</v>
      </c>
      <c r="F4243">
        <f t="shared" si="262"/>
        <v>9.9351678643457895</v>
      </c>
      <c r="G4243">
        <f t="shared" si="263"/>
        <v>13.853037787474216</v>
      </c>
    </row>
    <row r="4244" spans="1:7" x14ac:dyDescent="0.35">
      <c r="A4244">
        <v>4270.3320000000003</v>
      </c>
      <c r="B4244">
        <v>145.02987670898401</v>
      </c>
      <c r="C4244">
        <v>144.34817504882801</v>
      </c>
      <c r="D4244">
        <f t="shared" si="264"/>
        <v>-0.91167935207571071</v>
      </c>
      <c r="E4244">
        <f t="shared" si="265"/>
        <v>22.713450609921956</v>
      </c>
      <c r="F4244">
        <f t="shared" si="262"/>
        <v>10.677796122416366</v>
      </c>
      <c r="G4244">
        <f t="shared" si="263"/>
        <v>14.012302797284324</v>
      </c>
    </row>
    <row r="4245" spans="1:7" x14ac:dyDescent="0.35">
      <c r="A4245">
        <v>4271.3429999999998</v>
      </c>
      <c r="B4245">
        <v>145.10893249511699</v>
      </c>
      <c r="C4245">
        <v>144.32209777832</v>
      </c>
      <c r="D4245">
        <f t="shared" si="264"/>
        <v>0.66800743210439473</v>
      </c>
      <c r="E4245">
        <f t="shared" si="265"/>
        <v>24.031834767290583</v>
      </c>
      <c r="F4245">
        <f t="shared" si="262"/>
        <v>11.151777912891376</v>
      </c>
      <c r="G4245">
        <f t="shared" si="263"/>
        <v>14.164241162113951</v>
      </c>
    </row>
    <row r="4246" spans="1:7" x14ac:dyDescent="0.35">
      <c r="A4246">
        <v>4272.3469999999998</v>
      </c>
      <c r="B4246">
        <v>145.07304382324199</v>
      </c>
      <c r="C4246">
        <v>144.36410522460901</v>
      </c>
      <c r="D4246">
        <f t="shared" si="264"/>
        <v>0.57273808277293026</v>
      </c>
      <c r="E4246">
        <f t="shared" si="265"/>
        <v>21.26278674967508</v>
      </c>
      <c r="F4246">
        <f t="shared" si="262"/>
        <v>11.824801414716713</v>
      </c>
      <c r="G4246">
        <f t="shared" si="263"/>
        <v>13.679210373688074</v>
      </c>
    </row>
    <row r="4247" spans="1:7" x14ac:dyDescent="0.35">
      <c r="A4247">
        <v>4273.3580000000002</v>
      </c>
      <c r="B4247">
        <v>145.10061645507801</v>
      </c>
      <c r="C4247">
        <v>144.31121826171901</v>
      </c>
      <c r="D4247">
        <f t="shared" si="264"/>
        <v>2.9017824799494232</v>
      </c>
      <c r="E4247">
        <f t="shared" si="265"/>
        <v>21.790888712969547</v>
      </c>
      <c r="F4247">
        <f t="shared" si="262"/>
        <v>11.949596462612744</v>
      </c>
      <c r="G4247">
        <f t="shared" si="263"/>
        <v>13.822685011610258</v>
      </c>
    </row>
    <row r="4248" spans="1:7" x14ac:dyDescent="0.35">
      <c r="A4248">
        <v>4274.3580000000002</v>
      </c>
      <c r="B4248">
        <v>145.06108093261699</v>
      </c>
      <c r="C4248">
        <v>144.296310424805</v>
      </c>
      <c r="D4248">
        <f t="shared" si="264"/>
        <v>5.1350885840945395</v>
      </c>
      <c r="E4248">
        <f t="shared" si="265"/>
        <v>20.59778886511597</v>
      </c>
      <c r="F4248">
        <f t="shared" si="262"/>
        <v>12.229438405899122</v>
      </c>
      <c r="G4248">
        <f t="shared" si="263"/>
        <v>14.12259660656645</v>
      </c>
    </row>
    <row r="4249" spans="1:7" x14ac:dyDescent="0.35">
      <c r="A4249">
        <v>4275.357</v>
      </c>
      <c r="B4249">
        <v>145.08656311035199</v>
      </c>
      <c r="C4249">
        <v>144.307052612305</v>
      </c>
      <c r="D4249">
        <f t="shared" si="264"/>
        <v>10.41534391232064</v>
      </c>
      <c r="E4249">
        <f t="shared" si="265"/>
        <v>20.261686622088106</v>
      </c>
      <c r="F4249">
        <f t="shared" si="262"/>
        <v>11.369528841069732</v>
      </c>
      <c r="G4249">
        <f t="shared" si="263"/>
        <v>13.918001628900413</v>
      </c>
    </row>
    <row r="4250" spans="1:7" x14ac:dyDescent="0.35">
      <c r="A4250">
        <v>4276.3580000000002</v>
      </c>
      <c r="B4250">
        <v>145.00621032714801</v>
      </c>
      <c r="C4250">
        <v>144.31091308593801</v>
      </c>
      <c r="D4250">
        <f t="shared" si="264"/>
        <v>14.536857197047807</v>
      </c>
      <c r="E4250">
        <f t="shared" si="265"/>
        <v>19.016154849721598</v>
      </c>
      <c r="F4250">
        <f t="shared" si="262"/>
        <v>10.798762795332713</v>
      </c>
      <c r="G4250">
        <f t="shared" si="263"/>
        <v>13.949631193565024</v>
      </c>
    </row>
    <row r="4251" spans="1:7" x14ac:dyDescent="0.35">
      <c r="A4251">
        <v>4277.3580000000002</v>
      </c>
      <c r="B4251">
        <v>145.04859924316401</v>
      </c>
      <c r="C4251">
        <v>144.32791137695301</v>
      </c>
      <c r="D4251">
        <f t="shared" si="264"/>
        <v>19.082241350492122</v>
      </c>
      <c r="E4251">
        <f t="shared" si="265"/>
        <v>18.90070594132338</v>
      </c>
      <c r="F4251">
        <f t="shared" si="262"/>
        <v>10.092913745655668</v>
      </c>
      <c r="G4251">
        <f t="shared" si="263"/>
        <v>13.605918666917635</v>
      </c>
    </row>
    <row r="4252" spans="1:7" x14ac:dyDescent="0.35">
      <c r="A4252">
        <v>4278.3670000000002</v>
      </c>
      <c r="B4252">
        <v>145.07850646972699</v>
      </c>
      <c r="C4252">
        <v>144.29364013671901</v>
      </c>
      <c r="D4252">
        <f t="shared" si="264"/>
        <v>20.628152423645052</v>
      </c>
      <c r="E4252">
        <f t="shared" si="265"/>
        <v>17.423882448731927</v>
      </c>
      <c r="F4252">
        <f t="shared" si="262"/>
        <v>10.122431300174522</v>
      </c>
      <c r="G4252">
        <f t="shared" si="263"/>
        <v>13.870567919004236</v>
      </c>
    </row>
    <row r="4253" spans="1:7" x14ac:dyDescent="0.35">
      <c r="A4253">
        <v>4279.3729999999996</v>
      </c>
      <c r="B4253">
        <v>145.03326416015599</v>
      </c>
      <c r="C4253">
        <v>144.25161743164099</v>
      </c>
      <c r="D4253">
        <f t="shared" si="264"/>
        <v>20.453082895937623</v>
      </c>
      <c r="E4253">
        <f t="shared" si="265"/>
        <v>16.190130289349902</v>
      </c>
      <c r="F4253">
        <f t="shared" si="262"/>
        <v>9.2525621424916853</v>
      </c>
      <c r="G4253">
        <f t="shared" si="263"/>
        <v>13.75881420072067</v>
      </c>
    </row>
    <row r="4254" spans="1:7" x14ac:dyDescent="0.35">
      <c r="A4254">
        <v>4280.3810000000003</v>
      </c>
      <c r="B4254">
        <v>145.02545166015599</v>
      </c>
      <c r="C4254">
        <v>144.28170776367199</v>
      </c>
      <c r="D4254">
        <f t="shared" si="264"/>
        <v>18.796167019501713</v>
      </c>
      <c r="E4254">
        <f t="shared" si="265"/>
        <v>18.158885307217325</v>
      </c>
      <c r="F4254">
        <f t="shared" si="262"/>
        <v>8.5881863909241183</v>
      </c>
      <c r="G4254">
        <f t="shared" si="263"/>
        <v>13.881781620143416</v>
      </c>
    </row>
    <row r="4255" spans="1:7" x14ac:dyDescent="0.35">
      <c r="A4255">
        <v>4281.3900000000003</v>
      </c>
      <c r="B4255">
        <v>145.00881958007801</v>
      </c>
      <c r="C4255">
        <v>144.31137084960901</v>
      </c>
      <c r="D4255">
        <f t="shared" si="264"/>
        <v>18.520307723280983</v>
      </c>
      <c r="E4255">
        <f t="shared" si="265"/>
        <v>16.718249883790378</v>
      </c>
      <c r="F4255">
        <f t="shared" si="262"/>
        <v>8.2995301588217281</v>
      </c>
      <c r="G4255">
        <f t="shared" si="263"/>
        <v>13.951964101617451</v>
      </c>
    </row>
    <row r="4256" spans="1:7" x14ac:dyDescent="0.35">
      <c r="A4256">
        <v>4282.3940000000002</v>
      </c>
      <c r="B4256">
        <v>145.06004333496099</v>
      </c>
      <c r="C4256">
        <v>144.18591308593801</v>
      </c>
      <c r="D4256">
        <f t="shared" si="264"/>
        <v>17.975342896848904</v>
      </c>
      <c r="E4256">
        <f t="shared" si="265"/>
        <v>16.563357817434632</v>
      </c>
      <c r="F4256">
        <f t="shared" si="262"/>
        <v>8.0100347743763347</v>
      </c>
      <c r="G4256">
        <f t="shared" si="263"/>
        <v>14.752743163228345</v>
      </c>
    </row>
    <row r="4257" spans="1:7" x14ac:dyDescent="0.35">
      <c r="A4257">
        <v>4283.4049999999997</v>
      </c>
      <c r="B4257">
        <v>145.03378295898401</v>
      </c>
      <c r="C4257">
        <v>144.28305053710901</v>
      </c>
      <c r="D4257">
        <f t="shared" si="264"/>
        <v>18.201351250036026</v>
      </c>
      <c r="E4257">
        <f t="shared" si="265"/>
        <v>14.314818450607826</v>
      </c>
      <c r="F4257">
        <f t="shared" ref="F4257:F4320" si="266">-SLOPE(B4227:B4287,A4227:A4287)*3600</f>
        <v>7.756952629585057</v>
      </c>
      <c r="G4257">
        <f t="shared" ref="G4257:G4320" si="267">-SLOPE(C4227:C4287,A4227:A4287)*3600</f>
        <v>14.815623427514939</v>
      </c>
    </row>
    <row r="4258" spans="1:7" x14ac:dyDescent="0.35">
      <c r="A4258">
        <v>4284.41</v>
      </c>
      <c r="B4258">
        <v>144.95263671875</v>
      </c>
      <c r="C4258">
        <v>144.24595642089801</v>
      </c>
      <c r="D4258">
        <f t="shared" si="264"/>
        <v>20.198793608540235</v>
      </c>
      <c r="E4258">
        <f t="shared" si="265"/>
        <v>13.2891770704303</v>
      </c>
      <c r="F4258">
        <f t="shared" si="266"/>
        <v>7.5363981312165071</v>
      </c>
      <c r="G4258">
        <f t="shared" si="267"/>
        <v>14.467292485000019</v>
      </c>
    </row>
    <row r="4259" spans="1:7" x14ac:dyDescent="0.35">
      <c r="A4259">
        <v>4285.4229999999998</v>
      </c>
      <c r="B4259">
        <v>145.01843261718801</v>
      </c>
      <c r="C4259">
        <v>144.20855712890599</v>
      </c>
      <c r="D4259">
        <f t="shared" si="264"/>
        <v>21.56039328787265</v>
      </c>
      <c r="E4259">
        <f t="shared" si="265"/>
        <v>11.533663030817237</v>
      </c>
      <c r="F4259">
        <f t="shared" si="266"/>
        <v>7.4041213988402896</v>
      </c>
      <c r="G4259">
        <f t="shared" si="267"/>
        <v>14.903398469123967</v>
      </c>
    </row>
    <row r="4260" spans="1:7" x14ac:dyDescent="0.35">
      <c r="A4260">
        <v>4286.4269999999997</v>
      </c>
      <c r="B4260">
        <v>144.91207885742199</v>
      </c>
      <c r="C4260">
        <v>144.28811645507801</v>
      </c>
      <c r="D4260">
        <f t="shared" si="264"/>
        <v>22.089741330368255</v>
      </c>
      <c r="E4260">
        <f t="shared" si="265"/>
        <v>11.078425327730235</v>
      </c>
      <c r="F4260">
        <f t="shared" si="266"/>
        <v>6.7523595531981577</v>
      </c>
      <c r="G4260">
        <f t="shared" si="267"/>
        <v>15.17671401014409</v>
      </c>
    </row>
    <row r="4261" spans="1:7" x14ac:dyDescent="0.35">
      <c r="A4261">
        <v>4287.4359999999997</v>
      </c>
      <c r="B4261">
        <v>144.97787475585901</v>
      </c>
      <c r="C4261">
        <v>144.33804321289099</v>
      </c>
      <c r="D4261">
        <f t="shared" si="264"/>
        <v>21.721718886519831</v>
      </c>
      <c r="E4261">
        <f t="shared" si="265"/>
        <v>10.622295083483055</v>
      </c>
      <c r="F4261">
        <f t="shared" si="266"/>
        <v>6.502781406536517</v>
      </c>
      <c r="G4261">
        <f t="shared" si="267"/>
        <v>14.525137236523333</v>
      </c>
    </row>
    <row r="4262" spans="1:7" x14ac:dyDescent="0.35">
      <c r="A4262">
        <v>4288.4409999999998</v>
      </c>
      <c r="B4262">
        <v>144.95394897460901</v>
      </c>
      <c r="C4262">
        <v>144.24298095703099</v>
      </c>
      <c r="D4262">
        <f t="shared" si="264"/>
        <v>20.828649783714731</v>
      </c>
      <c r="E4262">
        <f t="shared" si="265"/>
        <v>9.2942822899851443</v>
      </c>
      <c r="F4262">
        <f t="shared" si="266"/>
        <v>6.2950892025756309</v>
      </c>
      <c r="G4262">
        <f t="shared" si="267"/>
        <v>14.302169667383628</v>
      </c>
    </row>
    <row r="4263" spans="1:7" x14ac:dyDescent="0.35">
      <c r="A4263">
        <v>4289.4399999999996</v>
      </c>
      <c r="B4263">
        <v>144.92611694335901</v>
      </c>
      <c r="C4263">
        <v>144.26919555664099</v>
      </c>
      <c r="D4263">
        <f t="shared" si="264"/>
        <v>19.969731520416662</v>
      </c>
      <c r="E4263">
        <f t="shared" si="265"/>
        <v>10.294444337274662</v>
      </c>
      <c r="F4263">
        <f t="shared" si="266"/>
        <v>6.1285832072976874</v>
      </c>
      <c r="G4263">
        <f t="shared" si="267"/>
        <v>13.988450990282528</v>
      </c>
    </row>
    <row r="4264" spans="1:7" x14ac:dyDescent="0.35">
      <c r="A4264">
        <v>4290.4449999999997</v>
      </c>
      <c r="B4264">
        <v>144.93469238281301</v>
      </c>
      <c r="C4264">
        <v>144.19798278808599</v>
      </c>
      <c r="D4264">
        <f t="shared" si="264"/>
        <v>16.999515245833621</v>
      </c>
      <c r="E4264">
        <f t="shared" si="265"/>
        <v>9.315001369081374</v>
      </c>
      <c r="F4264">
        <f t="shared" si="266"/>
        <v>6.8140393975553346</v>
      </c>
      <c r="G4264">
        <f t="shared" si="267"/>
        <v>13.280522926642792</v>
      </c>
    </row>
    <row r="4265" spans="1:7" x14ac:dyDescent="0.35">
      <c r="A4265">
        <v>4291.4440000000004</v>
      </c>
      <c r="B4265">
        <v>144.89698791503901</v>
      </c>
      <c r="C4265">
        <v>144.25936889648401</v>
      </c>
      <c r="D4265">
        <f t="shared" si="264"/>
        <v>13.455953824941956</v>
      </c>
      <c r="E4265">
        <f t="shared" si="265"/>
        <v>9.2909757396040593</v>
      </c>
      <c r="F4265">
        <f t="shared" si="266"/>
        <v>7.1458699367576246</v>
      </c>
      <c r="G4265">
        <f t="shared" si="267"/>
        <v>12.960788355998686</v>
      </c>
    </row>
    <row r="4266" spans="1:7" x14ac:dyDescent="0.35">
      <c r="A4266">
        <v>4292.4530000000004</v>
      </c>
      <c r="B4266">
        <v>144.84861755371099</v>
      </c>
      <c r="C4266">
        <v>144.220626831055</v>
      </c>
      <c r="D4266">
        <f t="shared" si="264"/>
        <v>12.910804850199566</v>
      </c>
      <c r="E4266">
        <f t="shared" si="265"/>
        <v>8.5737924223924562</v>
      </c>
      <c r="F4266">
        <f t="shared" si="266"/>
        <v>7.5469109805805408</v>
      </c>
      <c r="G4266">
        <f t="shared" si="267"/>
        <v>12.98719924725693</v>
      </c>
    </row>
    <row r="4267" spans="1:7" x14ac:dyDescent="0.35">
      <c r="A4267">
        <v>4293.46</v>
      </c>
      <c r="B4267">
        <v>144.91596984863301</v>
      </c>
      <c r="C4267">
        <v>144.275314331055</v>
      </c>
      <c r="D4267">
        <f t="shared" si="264"/>
        <v>11.914346970291712</v>
      </c>
      <c r="E4267">
        <f t="shared" si="265"/>
        <v>7.5798381267032529</v>
      </c>
      <c r="F4267">
        <f t="shared" si="266"/>
        <v>7.9411284570211302</v>
      </c>
      <c r="G4267">
        <f t="shared" si="267"/>
        <v>12.681235213118759</v>
      </c>
    </row>
    <row r="4268" spans="1:7" x14ac:dyDescent="0.35">
      <c r="A4268">
        <v>4294.47</v>
      </c>
      <c r="B4268">
        <v>145.02363586425801</v>
      </c>
      <c r="C4268">
        <v>144.26309204101599</v>
      </c>
      <c r="D4268">
        <f t="shared" si="264"/>
        <v>7.6027098287250734</v>
      </c>
      <c r="E4268">
        <f t="shared" si="265"/>
        <v>7.0357587064407809</v>
      </c>
      <c r="F4268">
        <f t="shared" si="266"/>
        <v>8.3562255034562263</v>
      </c>
      <c r="G4268">
        <f t="shared" si="267"/>
        <v>12.72512618738639</v>
      </c>
    </row>
    <row r="4269" spans="1:7" x14ac:dyDescent="0.35">
      <c r="A4269">
        <v>4295.4690000000001</v>
      </c>
      <c r="B4269">
        <v>145.00257873535199</v>
      </c>
      <c r="C4269">
        <v>144.18173217773401</v>
      </c>
      <c r="D4269">
        <f t="shared" si="264"/>
        <v>5.3522127497716747</v>
      </c>
      <c r="E4269">
        <f t="shared" si="265"/>
        <v>8.3647791487837839</v>
      </c>
      <c r="F4269">
        <f t="shared" si="266"/>
        <v>7.9551586511347701</v>
      </c>
      <c r="G4269">
        <f t="shared" si="267"/>
        <v>12.999093865377827</v>
      </c>
    </row>
    <row r="4270" spans="1:7" x14ac:dyDescent="0.35">
      <c r="A4270">
        <v>4296.4830000000002</v>
      </c>
      <c r="B4270">
        <v>144.89828491210901</v>
      </c>
      <c r="C4270">
        <v>144.23507690429699</v>
      </c>
      <c r="D4270">
        <f t="shared" si="264"/>
        <v>3.68998113770835</v>
      </c>
      <c r="E4270">
        <f t="shared" si="265"/>
        <v>9.1465095892101846</v>
      </c>
      <c r="F4270">
        <f t="shared" si="266"/>
        <v>6.8525674048598706</v>
      </c>
      <c r="G4270">
        <f t="shared" si="267"/>
        <v>12.510440218257189</v>
      </c>
    </row>
    <row r="4271" spans="1:7" x14ac:dyDescent="0.35">
      <c r="A4271">
        <v>4297.4880000000003</v>
      </c>
      <c r="B4271">
        <v>144.93885803222699</v>
      </c>
      <c r="C4271">
        <v>144.24371337890599</v>
      </c>
      <c r="D4271">
        <f t="shared" si="264"/>
        <v>2.4614797942100561</v>
      </c>
      <c r="E4271">
        <f t="shared" si="265"/>
        <v>9.7811962177498355</v>
      </c>
      <c r="F4271">
        <f t="shared" si="266"/>
        <v>6.008531144854798</v>
      </c>
      <c r="G4271">
        <f t="shared" si="267"/>
        <v>12.828998638977552</v>
      </c>
    </row>
    <row r="4272" spans="1:7" x14ac:dyDescent="0.35">
      <c r="A4272">
        <v>4298.4989999999998</v>
      </c>
      <c r="B4272">
        <v>144.96617126464801</v>
      </c>
      <c r="C4272">
        <v>144.27754211425801</v>
      </c>
      <c r="D4272">
        <f t="shared" si="264"/>
        <v>-1.4787868866858087</v>
      </c>
      <c r="E4272">
        <f t="shared" si="265"/>
        <v>11.722915254186105</v>
      </c>
      <c r="F4272">
        <f t="shared" si="266"/>
        <v>5.6577994293021767</v>
      </c>
      <c r="G4272">
        <f t="shared" si="267"/>
        <v>12.43132959774216</v>
      </c>
    </row>
    <row r="4273" spans="1:7" x14ac:dyDescent="0.35">
      <c r="A4273">
        <v>4299.5039999999999</v>
      </c>
      <c r="B4273">
        <v>144.90348815918</v>
      </c>
      <c r="C4273">
        <v>144.21897888183599</v>
      </c>
      <c r="D4273">
        <f t="shared" si="264"/>
        <v>-3.3540144276306498</v>
      </c>
      <c r="E4273">
        <f t="shared" si="265"/>
        <v>12.043687285027262</v>
      </c>
      <c r="F4273">
        <f t="shared" si="266"/>
        <v>5.7061134803893587</v>
      </c>
      <c r="G4273">
        <f t="shared" si="267"/>
        <v>11.830952333943049</v>
      </c>
    </row>
    <row r="4274" spans="1:7" x14ac:dyDescent="0.35">
      <c r="A4274">
        <v>4300.5140000000001</v>
      </c>
      <c r="B4274">
        <v>144.9287109375</v>
      </c>
      <c r="C4274">
        <v>144.27426147460901</v>
      </c>
      <c r="D4274">
        <f t="shared" si="264"/>
        <v>-2.9900493227259606</v>
      </c>
      <c r="E4274">
        <f t="shared" si="265"/>
        <v>12.527945634843704</v>
      </c>
      <c r="F4274">
        <f t="shared" si="266"/>
        <v>5.7741739366238676</v>
      </c>
      <c r="G4274">
        <f t="shared" si="267"/>
        <v>11.578950343710945</v>
      </c>
    </row>
    <row r="4275" spans="1:7" x14ac:dyDescent="0.35">
      <c r="A4275">
        <v>4301.5209999999997</v>
      </c>
      <c r="B4275">
        <v>144.92715454101599</v>
      </c>
      <c r="C4275">
        <v>144.211990356445</v>
      </c>
      <c r="D4275">
        <f t="shared" si="264"/>
        <v>-5.9841099849330517</v>
      </c>
      <c r="E4275">
        <f t="shared" si="265"/>
        <v>13.644400059036965</v>
      </c>
      <c r="F4275">
        <f t="shared" si="266"/>
        <v>5.2125325493662853</v>
      </c>
      <c r="G4275">
        <f t="shared" si="267"/>
        <v>11.309903096500111</v>
      </c>
    </row>
    <row r="4276" spans="1:7" x14ac:dyDescent="0.35">
      <c r="A4276">
        <v>4302.5230000000001</v>
      </c>
      <c r="B4276">
        <v>144.87748718261699</v>
      </c>
      <c r="C4276">
        <v>144.23075866699199</v>
      </c>
      <c r="D4276">
        <f t="shared" si="264"/>
        <v>-4.955240767582084</v>
      </c>
      <c r="E4276">
        <f t="shared" si="265"/>
        <v>12.328236156223221</v>
      </c>
      <c r="F4276">
        <f t="shared" si="266"/>
        <v>4.385384324176691</v>
      </c>
      <c r="G4276">
        <f t="shared" si="267"/>
        <v>10.907754584280257</v>
      </c>
    </row>
    <row r="4277" spans="1:7" x14ac:dyDescent="0.35">
      <c r="A4277">
        <v>4303.5320000000002</v>
      </c>
      <c r="B4277">
        <v>144.924560546875</v>
      </c>
      <c r="C4277">
        <v>144.22018432617199</v>
      </c>
      <c r="D4277">
        <f t="shared" si="264"/>
        <v>-7.1389367335853544</v>
      </c>
      <c r="E4277">
        <f t="shared" si="265"/>
        <v>10.195527374941575</v>
      </c>
      <c r="F4277">
        <f t="shared" si="266"/>
        <v>3.6883566257159406</v>
      </c>
      <c r="G4277">
        <f t="shared" si="267"/>
        <v>10.28319484226834</v>
      </c>
    </row>
    <row r="4278" spans="1:7" x14ac:dyDescent="0.35">
      <c r="A4278">
        <v>4304.5339999999997</v>
      </c>
      <c r="B4278">
        <v>144.88372802734401</v>
      </c>
      <c r="C4278">
        <v>144.15939331054699</v>
      </c>
      <c r="D4278">
        <f t="shared" si="264"/>
        <v>-7.9561775146218308</v>
      </c>
      <c r="E4278">
        <f t="shared" si="265"/>
        <v>10.749872397016265</v>
      </c>
      <c r="F4278">
        <f t="shared" si="266"/>
        <v>2.5541010115557756</v>
      </c>
      <c r="G4278">
        <f t="shared" si="267"/>
        <v>9.9374230910506132</v>
      </c>
    </row>
    <row r="4279" spans="1:7" x14ac:dyDescent="0.35">
      <c r="A4279">
        <v>4305.5360000000001</v>
      </c>
      <c r="B4279">
        <v>145.00907897949199</v>
      </c>
      <c r="C4279">
        <v>144.25668334960901</v>
      </c>
      <c r="D4279">
        <f t="shared" si="264"/>
        <v>-8.0815892569647172</v>
      </c>
      <c r="E4279">
        <f t="shared" si="265"/>
        <v>9.7041730945343367</v>
      </c>
      <c r="F4279">
        <f t="shared" si="266"/>
        <v>2.1091650983543633</v>
      </c>
      <c r="G4279">
        <f t="shared" si="267"/>
        <v>9.2145374308922054</v>
      </c>
    </row>
    <row r="4280" spans="1:7" x14ac:dyDescent="0.35">
      <c r="A4280">
        <v>4306.5479999999998</v>
      </c>
      <c r="B4280">
        <v>145.00491333007801</v>
      </c>
      <c r="C4280">
        <v>144.19842529296901</v>
      </c>
      <c r="D4280">
        <f t="shared" si="264"/>
        <v>-7.7589142755939475</v>
      </c>
      <c r="E4280">
        <f t="shared" si="265"/>
        <v>11.10006481129653</v>
      </c>
      <c r="F4280">
        <f t="shared" si="266"/>
        <v>1.7274477762630782</v>
      </c>
      <c r="G4280">
        <f t="shared" si="267"/>
        <v>9.0178121661393078</v>
      </c>
    </row>
    <row r="4281" spans="1:7" x14ac:dyDescent="0.35">
      <c r="A4281">
        <v>4307.5469999999996</v>
      </c>
      <c r="B4281">
        <v>144.94665527343801</v>
      </c>
      <c r="C4281">
        <v>144.21913146972699</v>
      </c>
      <c r="D4281">
        <f t="shared" si="264"/>
        <v>-5.7548857469402046</v>
      </c>
      <c r="E4281">
        <f t="shared" si="265"/>
        <v>12.02084030746626</v>
      </c>
      <c r="F4281">
        <f t="shared" si="266"/>
        <v>1.6395821615243789</v>
      </c>
      <c r="G4281">
        <f t="shared" si="267"/>
        <v>8.7716587486199007</v>
      </c>
    </row>
    <row r="4282" spans="1:7" x14ac:dyDescent="0.35">
      <c r="A4282">
        <v>4308.5529999999999</v>
      </c>
      <c r="B4282">
        <v>144.91831970214801</v>
      </c>
      <c r="C4282">
        <v>144.20765686035199</v>
      </c>
      <c r="D4282">
        <f t="shared" si="264"/>
        <v>-1.2794071889373781</v>
      </c>
      <c r="E4282">
        <f t="shared" si="265"/>
        <v>12.484774664827484</v>
      </c>
      <c r="F4282">
        <f t="shared" si="266"/>
        <v>0.88390695651232498</v>
      </c>
      <c r="G4282">
        <f t="shared" si="267"/>
        <v>8.5080989330986032</v>
      </c>
    </row>
    <row r="4283" spans="1:7" x14ac:dyDescent="0.35">
      <c r="A4283">
        <v>4309.5609999999997</v>
      </c>
      <c r="B4283">
        <v>145.03091430664099</v>
      </c>
      <c r="C4283">
        <v>144.215408325195</v>
      </c>
      <c r="D4283">
        <f t="shared" si="264"/>
        <v>1.0940232812988542</v>
      </c>
      <c r="E4283">
        <f t="shared" si="265"/>
        <v>12.955262653478769</v>
      </c>
      <c r="F4283">
        <f t="shared" si="266"/>
        <v>-0.19220258296396628</v>
      </c>
      <c r="G4283">
        <f t="shared" si="267"/>
        <v>8.6174331891994917</v>
      </c>
    </row>
    <row r="4284" spans="1:7" x14ac:dyDescent="0.35">
      <c r="A4284">
        <v>4310.5680000000002</v>
      </c>
      <c r="B4284">
        <v>144.98072814941401</v>
      </c>
      <c r="C4284">
        <v>144.16847229003901</v>
      </c>
      <c r="D4284">
        <f t="shared" si="264"/>
        <v>-0.19583884440557722</v>
      </c>
      <c r="E4284">
        <f t="shared" si="265"/>
        <v>12.969831998876616</v>
      </c>
      <c r="F4284">
        <f t="shared" si="266"/>
        <v>-1.1367568675182105</v>
      </c>
      <c r="G4284">
        <f t="shared" si="267"/>
        <v>8.7006288523520308</v>
      </c>
    </row>
    <row r="4285" spans="1:7" x14ac:dyDescent="0.35">
      <c r="A4285">
        <v>4311.5770000000002</v>
      </c>
      <c r="B4285">
        <v>144.95835876464801</v>
      </c>
      <c r="C4285">
        <v>144.15611267089801</v>
      </c>
      <c r="D4285">
        <f t="shared" si="264"/>
        <v>-2.9714271336453311</v>
      </c>
      <c r="E4285">
        <f t="shared" si="265"/>
        <v>13.886617669902623</v>
      </c>
      <c r="F4285">
        <f t="shared" si="266"/>
        <v>-1.9516314945934283</v>
      </c>
      <c r="G4285">
        <f t="shared" si="267"/>
        <v>8.4413198414789985</v>
      </c>
    </row>
    <row r="4286" spans="1:7" x14ac:dyDescent="0.35">
      <c r="A4286">
        <v>4312.5780000000004</v>
      </c>
      <c r="B4286">
        <v>144.95159912109401</v>
      </c>
      <c r="C4286">
        <v>144.12287902832</v>
      </c>
      <c r="D4286">
        <f t="shared" si="264"/>
        <v>-3.1597246059479489</v>
      </c>
      <c r="E4286">
        <f t="shared" si="265"/>
        <v>15.125983705652686</v>
      </c>
      <c r="F4286">
        <f t="shared" si="266"/>
        <v>-2.6540010477324478</v>
      </c>
      <c r="G4286">
        <f t="shared" si="267"/>
        <v>8.1745844858375438</v>
      </c>
    </row>
    <row r="4287" spans="1:7" x14ac:dyDescent="0.35">
      <c r="A4287">
        <v>4313.5789999999997</v>
      </c>
      <c r="B4287">
        <v>145.01843261718801</v>
      </c>
      <c r="C4287">
        <v>144.18382263183599</v>
      </c>
      <c r="D4287">
        <f t="shared" si="264"/>
        <v>-3.7155816948822928</v>
      </c>
      <c r="E4287">
        <f t="shared" si="265"/>
        <v>14.588764625557719</v>
      </c>
      <c r="F4287">
        <f t="shared" si="266"/>
        <v>-3.6469780240926348</v>
      </c>
      <c r="G4287">
        <f t="shared" si="267"/>
        <v>8.6907929985606636</v>
      </c>
    </row>
    <row r="4288" spans="1:7" x14ac:dyDescent="0.35">
      <c r="A4288">
        <v>4314.5789999999997</v>
      </c>
      <c r="B4288">
        <v>144.94822692871099</v>
      </c>
      <c r="C4288">
        <v>144.15492248535199</v>
      </c>
      <c r="D4288">
        <f t="shared" si="264"/>
        <v>-3.7586159120418259</v>
      </c>
      <c r="E4288">
        <f t="shared" si="265"/>
        <v>12.421643936931213</v>
      </c>
      <c r="F4288">
        <f t="shared" si="266"/>
        <v>-4.6211514211074745</v>
      </c>
      <c r="G4288">
        <f t="shared" si="267"/>
        <v>8.7666944393650414</v>
      </c>
    </row>
    <row r="4289" spans="1:7" x14ac:dyDescent="0.35">
      <c r="A4289">
        <v>4315.5789999999997</v>
      </c>
      <c r="B4289">
        <v>144.92559814453099</v>
      </c>
      <c r="C4289">
        <v>144.17845153808599</v>
      </c>
      <c r="D4289">
        <f t="shared" si="264"/>
        <v>-2.3172513161470358</v>
      </c>
      <c r="E4289">
        <f t="shared" si="265"/>
        <v>12.260470327068125</v>
      </c>
      <c r="F4289">
        <f t="shared" si="266"/>
        <v>-4.9173316869053183</v>
      </c>
      <c r="G4289">
        <f t="shared" si="267"/>
        <v>9.0157423022262311</v>
      </c>
    </row>
    <row r="4290" spans="1:7" x14ac:dyDescent="0.35">
      <c r="A4290">
        <v>4316.5919999999996</v>
      </c>
      <c r="B4290">
        <v>145.00881958007801</v>
      </c>
      <c r="C4290">
        <v>144.1845703125</v>
      </c>
      <c r="D4290">
        <f t="shared" si="264"/>
        <v>-3.021652380355571</v>
      </c>
      <c r="E4290">
        <f t="shared" si="265"/>
        <v>10.737139294762789</v>
      </c>
      <c r="F4290">
        <f t="shared" si="266"/>
        <v>-5.3889248476570781</v>
      </c>
      <c r="G4290">
        <f t="shared" si="267"/>
        <v>9.1767506696841696</v>
      </c>
    </row>
    <row r="4291" spans="1:7" x14ac:dyDescent="0.35">
      <c r="A4291">
        <v>4317.5990000000002</v>
      </c>
      <c r="B4291">
        <v>144.93574523925801</v>
      </c>
      <c r="C4291">
        <v>144.21049499511699</v>
      </c>
      <c r="D4291">
        <f t="shared" si="264"/>
        <v>-2.7978326917452052</v>
      </c>
      <c r="E4291">
        <f t="shared" si="265"/>
        <v>9.5186186853127968</v>
      </c>
      <c r="F4291">
        <f t="shared" si="266"/>
        <v>-5.341683519744314</v>
      </c>
      <c r="G4291">
        <f t="shared" si="267"/>
        <v>8.6306213825741303</v>
      </c>
    </row>
    <row r="4292" spans="1:7" x14ac:dyDescent="0.35">
      <c r="A4292">
        <v>4318.6019999999999</v>
      </c>
      <c r="B4292">
        <v>145.01557922363301</v>
      </c>
      <c r="C4292">
        <v>144.18978881835901</v>
      </c>
      <c r="D4292">
        <f t="shared" si="264"/>
        <v>-1.5640784265121155</v>
      </c>
      <c r="E4292">
        <f t="shared" si="265"/>
        <v>8.0186031718197128</v>
      </c>
      <c r="F4292">
        <f t="shared" si="266"/>
        <v>-5.629385934302781</v>
      </c>
      <c r="G4292">
        <f t="shared" si="267"/>
        <v>8.2392661205084803</v>
      </c>
    </row>
    <row r="4293" spans="1:7" x14ac:dyDescent="0.35">
      <c r="A4293">
        <v>4319.6080000000002</v>
      </c>
      <c r="B4293">
        <v>144.98046875</v>
      </c>
      <c r="C4293">
        <v>144.157150268555</v>
      </c>
      <c r="D4293">
        <f t="shared" si="264"/>
        <v>-2.2461126171479409</v>
      </c>
      <c r="E4293">
        <f t="shared" si="265"/>
        <v>6.6999404105161675</v>
      </c>
      <c r="F4293">
        <f t="shared" si="266"/>
        <v>-5.7908255339288317</v>
      </c>
      <c r="G4293">
        <f t="shared" si="267"/>
        <v>8.1262173101152868</v>
      </c>
    </row>
    <row r="4294" spans="1:7" x14ac:dyDescent="0.35">
      <c r="A4294">
        <v>4320.6170000000002</v>
      </c>
      <c r="B4294">
        <v>144.97994995117199</v>
      </c>
      <c r="C4294">
        <v>144.19738769531301</v>
      </c>
      <c r="D4294">
        <f t="shared" si="264"/>
        <v>-3.2882145952722125E-2</v>
      </c>
      <c r="E4294">
        <f t="shared" si="265"/>
        <v>5.0465218651394954</v>
      </c>
      <c r="F4294">
        <f t="shared" si="266"/>
        <v>-5.4582673711111331</v>
      </c>
      <c r="G4294">
        <f t="shared" si="267"/>
        <v>7.5808751221991493</v>
      </c>
    </row>
    <row r="4295" spans="1:7" x14ac:dyDescent="0.35">
      <c r="A4295">
        <v>4321.6229999999996</v>
      </c>
      <c r="B4295">
        <v>144.953689575195</v>
      </c>
      <c r="C4295">
        <v>144.15580749511699</v>
      </c>
      <c r="D4295">
        <f t="shared" si="264"/>
        <v>0.27526936313548456</v>
      </c>
      <c r="E4295">
        <f t="shared" si="265"/>
        <v>3.5592998584802147</v>
      </c>
      <c r="F4295">
        <f t="shared" si="266"/>
        <v>-5.370516128966651</v>
      </c>
      <c r="G4295">
        <f t="shared" si="267"/>
        <v>7.9944756010983271</v>
      </c>
    </row>
    <row r="4296" spans="1:7" x14ac:dyDescent="0.35">
      <c r="A4296">
        <v>4322.6289999999999</v>
      </c>
      <c r="B4296">
        <v>144.91754150390599</v>
      </c>
      <c r="C4296">
        <v>144.10946655273401</v>
      </c>
      <c r="D4296">
        <f t="shared" si="264"/>
        <v>-1.1253379494555878E-2</v>
      </c>
      <c r="E4296">
        <f t="shared" si="265"/>
        <v>3.2730618528764492</v>
      </c>
      <c r="F4296">
        <f t="shared" si="266"/>
        <v>-5.5318096749736547</v>
      </c>
      <c r="G4296">
        <f t="shared" si="267"/>
        <v>7.9742370286826425</v>
      </c>
    </row>
    <row r="4297" spans="1:7" x14ac:dyDescent="0.35">
      <c r="A4297">
        <v>4323.6329999999998</v>
      </c>
      <c r="B4297">
        <v>144.85643005371099</v>
      </c>
      <c r="C4297">
        <v>144.16192626953099</v>
      </c>
      <c r="D4297">
        <f t="shared" si="264"/>
        <v>-0.59748465736288425</v>
      </c>
      <c r="E4297">
        <f t="shared" si="265"/>
        <v>2.8663744983137205</v>
      </c>
      <c r="F4297">
        <f t="shared" si="266"/>
        <v>-5.0924425674478506</v>
      </c>
      <c r="G4297">
        <f t="shared" si="267"/>
        <v>8.2241119926686483</v>
      </c>
    </row>
    <row r="4298" spans="1:7" x14ac:dyDescent="0.35">
      <c r="A4298">
        <v>4324.6390000000001</v>
      </c>
      <c r="B4298">
        <v>144.88217163085901</v>
      </c>
      <c r="C4298">
        <v>144.09933471679699</v>
      </c>
      <c r="D4298">
        <f t="shared" si="264"/>
        <v>-0.96274384237767285</v>
      </c>
      <c r="E4298">
        <f t="shared" si="265"/>
        <v>3.3920055786272179</v>
      </c>
      <c r="F4298">
        <f t="shared" si="266"/>
        <v>-5.1605432288310302</v>
      </c>
      <c r="G4298">
        <f t="shared" si="267"/>
        <v>8.3308386656737525</v>
      </c>
    </row>
    <row r="4299" spans="1:7" x14ac:dyDescent="0.35">
      <c r="A4299">
        <v>4325.6440000000002</v>
      </c>
      <c r="B4299">
        <v>144.93417358398401</v>
      </c>
      <c r="C4299">
        <v>144.12168884277301</v>
      </c>
      <c r="D4299">
        <f t="shared" si="264"/>
        <v>-4.2401657303786813</v>
      </c>
      <c r="E4299">
        <f t="shared" si="265"/>
        <v>2.675420592965275</v>
      </c>
      <c r="F4299">
        <f t="shared" si="266"/>
        <v>-5.5918226623033416</v>
      </c>
      <c r="G4299">
        <f t="shared" si="267"/>
        <v>8.3253476809342235</v>
      </c>
    </row>
    <row r="4300" spans="1:7" x14ac:dyDescent="0.35">
      <c r="A4300">
        <v>4326.6549999999997</v>
      </c>
      <c r="B4300">
        <v>145.01921081543</v>
      </c>
      <c r="C4300">
        <v>144.15745544433599</v>
      </c>
      <c r="D4300">
        <f t="shared" si="264"/>
        <v>-6.0191838544748641</v>
      </c>
      <c r="E4300">
        <f t="shared" si="265"/>
        <v>2.3762183571731113</v>
      </c>
      <c r="F4300">
        <f t="shared" si="266"/>
        <v>-6.2358757599525996</v>
      </c>
      <c r="G4300">
        <f t="shared" si="267"/>
        <v>9.1845260310137355</v>
      </c>
    </row>
    <row r="4301" spans="1:7" x14ac:dyDescent="0.35">
      <c r="A4301">
        <v>4327.66</v>
      </c>
      <c r="B4301">
        <v>145.01219177246099</v>
      </c>
      <c r="C4301">
        <v>144.083984375</v>
      </c>
      <c r="D4301">
        <f t="shared" si="264"/>
        <v>-7.148453504641032</v>
      </c>
      <c r="E4301">
        <f t="shared" si="265"/>
        <v>3.0709007403146638</v>
      </c>
      <c r="F4301">
        <f t="shared" si="266"/>
        <v>-6.1336429445148841</v>
      </c>
      <c r="G4301">
        <f t="shared" si="267"/>
        <v>9.1268614384350535</v>
      </c>
    </row>
    <row r="4302" spans="1:7" x14ac:dyDescent="0.35">
      <c r="A4302">
        <v>4328.6629999999996</v>
      </c>
      <c r="B4302">
        <v>144.99346923828099</v>
      </c>
      <c r="C4302">
        <v>144.14671325683599</v>
      </c>
      <c r="D4302">
        <f t="shared" si="264"/>
        <v>-7.9879260698891361</v>
      </c>
      <c r="E4302">
        <f t="shared" si="265"/>
        <v>4.7980288334554482</v>
      </c>
      <c r="F4302">
        <f t="shared" si="266"/>
        <v>-5.7664173014092839</v>
      </c>
      <c r="G4302">
        <f t="shared" si="267"/>
        <v>8.8463867541176011</v>
      </c>
    </row>
    <row r="4303" spans="1:7" x14ac:dyDescent="0.35">
      <c r="A4303">
        <v>4329.6719999999996</v>
      </c>
      <c r="B4303">
        <v>144.94432067871099</v>
      </c>
      <c r="C4303">
        <v>144.17935180664099</v>
      </c>
      <c r="D4303">
        <f t="shared" si="264"/>
        <v>-10.746167930702491</v>
      </c>
      <c r="E4303">
        <f t="shared" si="265"/>
        <v>5.6493001973822965</v>
      </c>
      <c r="F4303">
        <f t="shared" si="266"/>
        <v>-5.8457057045180791</v>
      </c>
      <c r="G4303">
        <f t="shared" si="267"/>
        <v>8.582236832600179</v>
      </c>
    </row>
    <row r="4304" spans="1:7" x14ac:dyDescent="0.35">
      <c r="A4304">
        <v>4330.6750000000002</v>
      </c>
      <c r="B4304">
        <v>144.94119262695301</v>
      </c>
      <c r="C4304">
        <v>144.14270019531301</v>
      </c>
      <c r="D4304">
        <f t="shared" si="264"/>
        <v>-11.072148618398652</v>
      </c>
      <c r="E4304">
        <f t="shared" si="265"/>
        <v>6.9972385300176008</v>
      </c>
      <c r="F4304">
        <f t="shared" si="266"/>
        <v>-5.363275992841178</v>
      </c>
      <c r="G4304">
        <f t="shared" si="267"/>
        <v>8.8019839545756806</v>
      </c>
    </row>
    <row r="4305" spans="1:7" x14ac:dyDescent="0.35">
      <c r="A4305">
        <v>4331.6859999999997</v>
      </c>
      <c r="B4305">
        <v>145.01583862304699</v>
      </c>
      <c r="C4305">
        <v>144.14151000976599</v>
      </c>
      <c r="D4305">
        <f t="shared" si="264"/>
        <v>-10.011897149291336</v>
      </c>
      <c r="E4305">
        <f t="shared" si="265"/>
        <v>6.6446009470819316</v>
      </c>
      <c r="F4305">
        <f t="shared" si="266"/>
        <v>-4.790626084306961</v>
      </c>
      <c r="G4305">
        <f t="shared" si="267"/>
        <v>8.3397135013882284</v>
      </c>
    </row>
    <row r="4306" spans="1:7" x14ac:dyDescent="0.35">
      <c r="A4306">
        <v>4332.6869999999999</v>
      </c>
      <c r="B4306">
        <v>144.98046875</v>
      </c>
      <c r="C4306">
        <v>144.18501281738301</v>
      </c>
      <c r="D4306">
        <f t="shared" ref="D4306:D4369" si="268">-SLOPE(B4291:B4321,A4291:A4321)*3600</f>
        <v>-11.160308709998377</v>
      </c>
      <c r="E4306">
        <f t="shared" ref="E4306:E4369" si="269">-SLOPE(C4291:C4321,A4291:A4321)*3600</f>
        <v>5.2232206005859254</v>
      </c>
      <c r="F4306">
        <f t="shared" si="266"/>
        <v>-4.0966369870055139</v>
      </c>
      <c r="G4306">
        <f t="shared" si="267"/>
        <v>8.2891704607752903</v>
      </c>
    </row>
    <row r="4307" spans="1:7" x14ac:dyDescent="0.35">
      <c r="A4307">
        <v>4333.6909999999998</v>
      </c>
      <c r="B4307">
        <v>144.99035644531301</v>
      </c>
      <c r="C4307">
        <v>144.17622375488301</v>
      </c>
      <c r="D4307">
        <f t="shared" si="268"/>
        <v>-10.493795122642929</v>
      </c>
      <c r="E4307">
        <f t="shared" si="269"/>
        <v>4.9769115373934261</v>
      </c>
      <c r="F4307">
        <f t="shared" si="266"/>
        <v>-3.3190696657267242</v>
      </c>
      <c r="G4307">
        <f t="shared" si="267"/>
        <v>8.0454042488796293</v>
      </c>
    </row>
    <row r="4308" spans="1:7" x14ac:dyDescent="0.35">
      <c r="A4308">
        <v>4334.701</v>
      </c>
      <c r="B4308">
        <v>145.03611755371099</v>
      </c>
      <c r="C4308">
        <v>144.17547607421901</v>
      </c>
      <c r="D4308">
        <f t="shared" si="268"/>
        <v>-11.646137144961831</v>
      </c>
      <c r="E4308">
        <f t="shared" si="269"/>
        <v>4.147752814489114</v>
      </c>
      <c r="F4308">
        <f t="shared" si="266"/>
        <v>-2.621771216892065</v>
      </c>
      <c r="G4308">
        <f t="shared" si="267"/>
        <v>7.6553006989997119</v>
      </c>
    </row>
    <row r="4309" spans="1:7" x14ac:dyDescent="0.35">
      <c r="A4309">
        <v>4335.7030000000004</v>
      </c>
      <c r="B4309">
        <v>144.95341491699199</v>
      </c>
      <c r="C4309">
        <v>144.25280761718801</v>
      </c>
      <c r="D4309">
        <f t="shared" si="268"/>
        <v>-10.776107166100667</v>
      </c>
      <c r="E4309">
        <f t="shared" si="269"/>
        <v>3.0067196426559804</v>
      </c>
      <c r="F4309">
        <f t="shared" si="266"/>
        <v>-1.5015027992597469</v>
      </c>
      <c r="G4309">
        <f t="shared" si="267"/>
        <v>7.6270572622361366</v>
      </c>
    </row>
    <row r="4310" spans="1:7" x14ac:dyDescent="0.35">
      <c r="A4310">
        <v>4336.7039999999997</v>
      </c>
      <c r="B4310">
        <v>144.91233825683599</v>
      </c>
      <c r="C4310">
        <v>144.14761352539099</v>
      </c>
      <c r="D4310">
        <f t="shared" si="268"/>
        <v>-10.694544213427278</v>
      </c>
      <c r="E4310">
        <f t="shared" si="269"/>
        <v>3.0941480647586315</v>
      </c>
      <c r="F4310">
        <f t="shared" si="266"/>
        <v>-1.5038943987623743</v>
      </c>
      <c r="G4310">
        <f t="shared" si="267"/>
        <v>7.1792967227006308</v>
      </c>
    </row>
    <row r="4311" spans="1:7" x14ac:dyDescent="0.35">
      <c r="A4311">
        <v>4337.71</v>
      </c>
      <c r="B4311">
        <v>144.93782043457</v>
      </c>
      <c r="C4311">
        <v>144.14701843261699</v>
      </c>
      <c r="D4311">
        <f t="shared" si="268"/>
        <v>-11.827719533299515</v>
      </c>
      <c r="E4311">
        <f t="shared" si="269"/>
        <v>3.7759328111809878</v>
      </c>
      <c r="F4311">
        <f t="shared" si="266"/>
        <v>-1.0472011802682952</v>
      </c>
      <c r="G4311">
        <f t="shared" si="267"/>
        <v>6.9266727752865176</v>
      </c>
    </row>
    <row r="4312" spans="1:7" x14ac:dyDescent="0.35">
      <c r="A4312">
        <v>4338.71</v>
      </c>
      <c r="B4312">
        <v>145.00933837890599</v>
      </c>
      <c r="C4312">
        <v>144.12705993652301</v>
      </c>
      <c r="D4312">
        <f t="shared" si="268"/>
        <v>-10.874471760814997</v>
      </c>
      <c r="E4312">
        <f t="shared" si="269"/>
        <v>5.7153973792977384</v>
      </c>
      <c r="F4312">
        <f t="shared" si="266"/>
        <v>-0.74444790371636971</v>
      </c>
      <c r="G4312">
        <f t="shared" si="267"/>
        <v>6.617704557911658</v>
      </c>
    </row>
    <row r="4313" spans="1:7" x14ac:dyDescent="0.35">
      <c r="A4313">
        <v>4339.72</v>
      </c>
      <c r="B4313">
        <v>145.03352355957</v>
      </c>
      <c r="C4313">
        <v>144.09010314941401</v>
      </c>
      <c r="D4313">
        <f t="shared" si="268"/>
        <v>-8.9125703345329477</v>
      </c>
      <c r="E4313">
        <f t="shared" si="269"/>
        <v>7.1761457697697395</v>
      </c>
      <c r="F4313">
        <f t="shared" si="266"/>
        <v>-5.592303150975822E-2</v>
      </c>
      <c r="G4313">
        <f t="shared" si="267"/>
        <v>6.1364485913111713</v>
      </c>
    </row>
    <row r="4314" spans="1:7" x14ac:dyDescent="0.35">
      <c r="A4314">
        <v>4340.723</v>
      </c>
      <c r="B4314">
        <v>145.05561828613301</v>
      </c>
      <c r="C4314">
        <v>144.13137817382801</v>
      </c>
      <c r="D4314">
        <f t="shared" si="268"/>
        <v>-6.3406878348020621</v>
      </c>
      <c r="E4314">
        <f t="shared" si="269"/>
        <v>9.3723660816166579</v>
      </c>
      <c r="F4314">
        <f t="shared" si="266"/>
        <v>-0.36450044186038966</v>
      </c>
      <c r="G4314">
        <f t="shared" si="267"/>
        <v>5.5505307934032384</v>
      </c>
    </row>
    <row r="4315" spans="1:7" x14ac:dyDescent="0.35">
      <c r="A4315">
        <v>4341.7340000000004</v>
      </c>
      <c r="B4315">
        <v>145.041580200195</v>
      </c>
      <c r="C4315">
        <v>144.15655517578099</v>
      </c>
      <c r="D4315">
        <f t="shared" si="268"/>
        <v>-6.0621792648254873</v>
      </c>
      <c r="E4315">
        <f t="shared" si="269"/>
        <v>12.618396712577583</v>
      </c>
      <c r="F4315">
        <f t="shared" si="266"/>
        <v>-0.28781962355701135</v>
      </c>
      <c r="G4315">
        <f t="shared" si="267"/>
        <v>5.3944450817051033</v>
      </c>
    </row>
    <row r="4316" spans="1:7" x14ac:dyDescent="0.35">
      <c r="A4316">
        <v>4342.7340000000004</v>
      </c>
      <c r="B4316">
        <v>145.03950500488301</v>
      </c>
      <c r="C4316">
        <v>144.12303161621099</v>
      </c>
      <c r="D4316">
        <f t="shared" si="268"/>
        <v>-7.0928129747402604</v>
      </c>
      <c r="E4316">
        <f t="shared" si="269"/>
        <v>12.682738874499048</v>
      </c>
      <c r="F4316">
        <f t="shared" si="266"/>
        <v>0.12785578856881963</v>
      </c>
      <c r="G4316">
        <f t="shared" si="267"/>
        <v>5.3875961618983386</v>
      </c>
    </row>
    <row r="4317" spans="1:7" x14ac:dyDescent="0.35">
      <c r="A4317">
        <v>4343.7389999999996</v>
      </c>
      <c r="B4317">
        <v>145.03872680664099</v>
      </c>
      <c r="C4317">
        <v>144.10858154296901</v>
      </c>
      <c r="D4317">
        <f t="shared" si="268"/>
        <v>-6.1152999779885784</v>
      </c>
      <c r="E4317">
        <f t="shared" si="269"/>
        <v>13.789970591043081</v>
      </c>
      <c r="F4317">
        <f t="shared" si="266"/>
        <v>0.91653732248032349</v>
      </c>
      <c r="G4317">
        <f t="shared" si="267"/>
        <v>5.7869819533102014</v>
      </c>
    </row>
    <row r="4318" spans="1:7" x14ac:dyDescent="0.35">
      <c r="A4318">
        <v>4344.75</v>
      </c>
      <c r="B4318">
        <v>145.06185913085901</v>
      </c>
      <c r="C4318">
        <v>144.08309936523401</v>
      </c>
      <c r="D4318">
        <f t="shared" si="268"/>
        <v>-5.8907046918249515</v>
      </c>
      <c r="E4318">
        <f t="shared" si="269"/>
        <v>14.404951942055437</v>
      </c>
      <c r="F4318">
        <f t="shared" si="266"/>
        <v>0.86247280343492583</v>
      </c>
      <c r="G4318">
        <f t="shared" si="267"/>
        <v>5.9172109034275504</v>
      </c>
    </row>
    <row r="4319" spans="1:7" x14ac:dyDescent="0.35">
      <c r="A4319">
        <v>4345.7560000000003</v>
      </c>
      <c r="B4319">
        <v>145.02728271484401</v>
      </c>
      <c r="C4319">
        <v>144.08428955078099</v>
      </c>
      <c r="D4319">
        <f t="shared" si="268"/>
        <v>-3.8039792907086354</v>
      </c>
      <c r="E4319">
        <f t="shared" si="269"/>
        <v>14.840829144475782</v>
      </c>
      <c r="F4319">
        <f t="shared" si="266"/>
        <v>0.64200056755827184</v>
      </c>
      <c r="G4319">
        <f t="shared" si="267"/>
        <v>6.3987037888033331</v>
      </c>
    </row>
    <row r="4320" spans="1:7" x14ac:dyDescent="0.35">
      <c r="A4320">
        <v>4346.7659999999996</v>
      </c>
      <c r="B4320">
        <v>144.99269104003901</v>
      </c>
      <c r="C4320">
        <v>144.13301086425801</v>
      </c>
      <c r="D4320">
        <f t="shared" si="268"/>
        <v>-0.74644581104039931</v>
      </c>
      <c r="E4320">
        <f t="shared" si="269"/>
        <v>14.685975408255578</v>
      </c>
      <c r="F4320">
        <f t="shared" si="266"/>
        <v>0.85251761216282518</v>
      </c>
      <c r="G4320">
        <f t="shared" si="267"/>
        <v>6.7360310135741273</v>
      </c>
    </row>
    <row r="4321" spans="1:7" x14ac:dyDescent="0.35">
      <c r="A4321">
        <v>4347.7700000000004</v>
      </c>
      <c r="B4321">
        <v>145.01037597656301</v>
      </c>
      <c r="C4321">
        <v>144.17279052734401</v>
      </c>
      <c r="D4321">
        <f t="shared" si="268"/>
        <v>1.0046311529782934</v>
      </c>
      <c r="E4321">
        <f t="shared" si="269"/>
        <v>14.795420502742779</v>
      </c>
      <c r="F4321">
        <f t="shared" ref="F4321:F4384" si="270">-SLOPE(B4291:B4351,A4291:A4351)*3600</f>
        <v>1.0680157961512824</v>
      </c>
      <c r="G4321">
        <f t="shared" ref="G4321:G4384" si="271">-SLOPE(C4291:C4351,A4291:A4351)*3600</f>
        <v>6.7519710759755789</v>
      </c>
    </row>
    <row r="4322" spans="1:7" x14ac:dyDescent="0.35">
      <c r="A4322">
        <v>4348.78</v>
      </c>
      <c r="B4322">
        <v>145.00465393066401</v>
      </c>
      <c r="C4322">
        <v>144.09010314941401</v>
      </c>
      <c r="D4322">
        <f t="shared" si="268"/>
        <v>2.643440591851042</v>
      </c>
      <c r="E4322">
        <f t="shared" si="269"/>
        <v>13.594319408271163</v>
      </c>
      <c r="F4322">
        <f t="shared" si="270"/>
        <v>1.6144343297934967</v>
      </c>
      <c r="G4322">
        <f t="shared" si="271"/>
        <v>7.2805052912177697</v>
      </c>
    </row>
    <row r="4323" spans="1:7" x14ac:dyDescent="0.35">
      <c r="A4323">
        <v>4349.78</v>
      </c>
      <c r="B4323">
        <v>145.00802612304699</v>
      </c>
      <c r="C4323">
        <v>144.13107299804699</v>
      </c>
      <c r="D4323">
        <f t="shared" si="268"/>
        <v>4.7046881635993634</v>
      </c>
      <c r="E4323">
        <f t="shared" si="269"/>
        <v>11.76932987205932</v>
      </c>
      <c r="F4323">
        <f t="shared" si="270"/>
        <v>1.5302149830207237</v>
      </c>
      <c r="G4323">
        <f t="shared" si="271"/>
        <v>7.2428329969949248</v>
      </c>
    </row>
    <row r="4324" spans="1:7" x14ac:dyDescent="0.35">
      <c r="A4324">
        <v>4350.7860000000001</v>
      </c>
      <c r="B4324">
        <v>144.95159912109401</v>
      </c>
      <c r="C4324">
        <v>144.17637634277301</v>
      </c>
      <c r="D4324">
        <f t="shared" si="268"/>
        <v>6.3130061052955035</v>
      </c>
      <c r="E4324">
        <f t="shared" si="269"/>
        <v>9.9771606958642227</v>
      </c>
      <c r="F4324">
        <f t="shared" si="270"/>
        <v>1.8756038550010643</v>
      </c>
      <c r="G4324">
        <f t="shared" si="271"/>
        <v>7.3839744585762404</v>
      </c>
    </row>
    <row r="4325" spans="1:7" x14ac:dyDescent="0.35">
      <c r="A4325">
        <v>4351.8010000000004</v>
      </c>
      <c r="B4325">
        <v>144.98670959472699</v>
      </c>
      <c r="C4325">
        <v>144.07803344726599</v>
      </c>
      <c r="D4325">
        <f t="shared" si="268"/>
        <v>8.1320486308822257</v>
      </c>
      <c r="E4325">
        <f t="shared" si="269"/>
        <v>6.9283186741384659</v>
      </c>
      <c r="F4325">
        <f t="shared" si="270"/>
        <v>2.1088877572706912</v>
      </c>
      <c r="G4325">
        <f t="shared" si="271"/>
        <v>7.6065105287953418</v>
      </c>
    </row>
    <row r="4326" spans="1:7" x14ac:dyDescent="0.35">
      <c r="A4326">
        <v>4352.8119999999999</v>
      </c>
      <c r="B4326">
        <v>145.07122802734401</v>
      </c>
      <c r="C4326">
        <v>144.08697509765599</v>
      </c>
      <c r="D4326">
        <f t="shared" si="268"/>
        <v>12.591238508529782</v>
      </c>
      <c r="E4326">
        <f t="shared" si="269"/>
        <v>5.6311244840755572</v>
      </c>
      <c r="F4326">
        <f t="shared" si="270"/>
        <v>2.6128589028734943</v>
      </c>
      <c r="G4326">
        <f t="shared" si="271"/>
        <v>8.1270837202533599</v>
      </c>
    </row>
    <row r="4327" spans="1:7" x14ac:dyDescent="0.35">
      <c r="A4327">
        <v>4353.817</v>
      </c>
      <c r="B4327">
        <v>145.02130126953099</v>
      </c>
      <c r="C4327">
        <v>144.07371520996099</v>
      </c>
      <c r="D4327">
        <f t="shared" si="268"/>
        <v>14.621300747305041</v>
      </c>
      <c r="E4327">
        <f t="shared" si="269"/>
        <v>4.6056268822820918</v>
      </c>
      <c r="F4327">
        <f t="shared" si="270"/>
        <v>2.990483172063112</v>
      </c>
      <c r="G4327">
        <f t="shared" si="271"/>
        <v>8.6351193520862211</v>
      </c>
    </row>
    <row r="4328" spans="1:7" x14ac:dyDescent="0.35">
      <c r="A4328">
        <v>4354.8270000000002</v>
      </c>
      <c r="B4328">
        <v>145.04678344726599</v>
      </c>
      <c r="C4328">
        <v>144.03750610351599</v>
      </c>
      <c r="D4328">
        <f t="shared" si="268"/>
        <v>15.865930780415857</v>
      </c>
      <c r="E4328">
        <f t="shared" si="269"/>
        <v>3.1449364718579642</v>
      </c>
      <c r="F4328">
        <f t="shared" si="270"/>
        <v>4.2018862795255609</v>
      </c>
      <c r="G4328">
        <f t="shared" si="271"/>
        <v>9.0170589672310495</v>
      </c>
    </row>
    <row r="4329" spans="1:7" x14ac:dyDescent="0.35">
      <c r="A4329">
        <v>4355.8419999999996</v>
      </c>
      <c r="B4329">
        <v>145.00387573242199</v>
      </c>
      <c r="C4329">
        <v>144.061935424805</v>
      </c>
      <c r="D4329">
        <f t="shared" si="268"/>
        <v>15.142667579176429</v>
      </c>
      <c r="E4329">
        <f t="shared" si="269"/>
        <v>2.3733241647496164</v>
      </c>
      <c r="F4329">
        <f t="shared" si="270"/>
        <v>5.2053454810413182</v>
      </c>
      <c r="G4329">
        <f t="shared" si="271"/>
        <v>9.5284146441682385</v>
      </c>
    </row>
    <row r="4330" spans="1:7" x14ac:dyDescent="0.35">
      <c r="A4330">
        <v>4356.8490000000002</v>
      </c>
      <c r="B4330">
        <v>145.06237792968801</v>
      </c>
      <c r="C4330">
        <v>143.98713684082</v>
      </c>
      <c r="D4330">
        <f t="shared" si="268"/>
        <v>14.219997804684628</v>
      </c>
      <c r="E4330">
        <f t="shared" si="269"/>
        <v>1.3692847746939574</v>
      </c>
      <c r="F4330">
        <f t="shared" si="270"/>
        <v>6.0919699623707944</v>
      </c>
      <c r="G4330">
        <f t="shared" si="271"/>
        <v>9.9843851025173169</v>
      </c>
    </row>
    <row r="4331" spans="1:7" x14ac:dyDescent="0.35">
      <c r="A4331">
        <v>4357.8620000000001</v>
      </c>
      <c r="B4331">
        <v>145.04080200195301</v>
      </c>
      <c r="C4331">
        <v>144.08682250976599</v>
      </c>
      <c r="D4331">
        <f t="shared" si="268"/>
        <v>14.292158122680419</v>
      </c>
      <c r="E4331">
        <f t="shared" si="269"/>
        <v>9.2556070085565614E-2</v>
      </c>
      <c r="F4331">
        <f t="shared" si="270"/>
        <v>6.5329381417372545</v>
      </c>
      <c r="G4331">
        <f t="shared" si="271"/>
        <v>10.141906183471718</v>
      </c>
    </row>
    <row r="4332" spans="1:7" x14ac:dyDescent="0.35">
      <c r="A4332">
        <v>4358.8739999999998</v>
      </c>
      <c r="B4332">
        <v>144.95706176757801</v>
      </c>
      <c r="C4332">
        <v>144.11215209960901</v>
      </c>
      <c r="D4332">
        <f t="shared" si="268"/>
        <v>15.539682496624762</v>
      </c>
      <c r="E4332">
        <f t="shared" si="269"/>
        <v>0.34889707727092267</v>
      </c>
      <c r="F4332">
        <f t="shared" si="270"/>
        <v>6.759994659471328</v>
      </c>
      <c r="G4332">
        <f t="shared" si="271"/>
        <v>10.854516038993438</v>
      </c>
    </row>
    <row r="4333" spans="1:7" x14ac:dyDescent="0.35">
      <c r="A4333">
        <v>4359.8789999999999</v>
      </c>
      <c r="B4333">
        <v>145.00802612304699</v>
      </c>
      <c r="C4333">
        <v>144.06999206543</v>
      </c>
      <c r="D4333">
        <f t="shared" si="268"/>
        <v>14.903478103261588</v>
      </c>
      <c r="E4333">
        <f t="shared" si="269"/>
        <v>1.225459580402134</v>
      </c>
      <c r="F4333">
        <f t="shared" si="270"/>
        <v>6.4335443320765036</v>
      </c>
      <c r="G4333">
        <f t="shared" si="271"/>
        <v>11.328741145782455</v>
      </c>
    </row>
    <row r="4334" spans="1:7" x14ac:dyDescent="0.35">
      <c r="A4334">
        <v>4360.8819999999996</v>
      </c>
      <c r="B4334">
        <v>144.97526550293</v>
      </c>
      <c r="C4334">
        <v>144.03839111328099</v>
      </c>
      <c r="D4334">
        <f t="shared" si="268"/>
        <v>11.454747299535461</v>
      </c>
      <c r="E4334">
        <f t="shared" si="269"/>
        <v>3.3871906547546025</v>
      </c>
      <c r="F4334">
        <f t="shared" si="270"/>
        <v>6.7082671944429473</v>
      </c>
      <c r="G4334">
        <f t="shared" si="271"/>
        <v>11.155328154462421</v>
      </c>
    </row>
    <row r="4335" spans="1:7" x14ac:dyDescent="0.35">
      <c r="A4335">
        <v>4361.8919999999998</v>
      </c>
      <c r="B4335">
        <v>144.93574523925801</v>
      </c>
      <c r="C4335">
        <v>144.09532165527301</v>
      </c>
      <c r="D4335">
        <f t="shared" si="268"/>
        <v>9.8416953443515567</v>
      </c>
      <c r="E4335">
        <f t="shared" si="269"/>
        <v>5.4933401762924801</v>
      </c>
      <c r="F4335">
        <f t="shared" si="270"/>
        <v>6.7274007251529993</v>
      </c>
      <c r="G4335">
        <f t="shared" si="271"/>
        <v>10.920044267124547</v>
      </c>
    </row>
    <row r="4336" spans="1:7" x14ac:dyDescent="0.35">
      <c r="A4336">
        <v>4362.9040000000005</v>
      </c>
      <c r="B4336">
        <v>144.91622924804699</v>
      </c>
      <c r="C4336">
        <v>144.08116149902301</v>
      </c>
      <c r="D4336">
        <f t="shared" si="268"/>
        <v>10.80128982804303</v>
      </c>
      <c r="E4336">
        <f t="shared" si="269"/>
        <v>5.399734306251478</v>
      </c>
      <c r="F4336">
        <f t="shared" si="270"/>
        <v>6.8454497202065108</v>
      </c>
      <c r="G4336">
        <f t="shared" si="271"/>
        <v>11.11236604747871</v>
      </c>
    </row>
    <row r="4337" spans="1:7" x14ac:dyDescent="0.35">
      <c r="A4337">
        <v>4363.9139999999998</v>
      </c>
      <c r="B4337">
        <v>144.95237731933599</v>
      </c>
      <c r="C4337">
        <v>144.09144592285199</v>
      </c>
      <c r="D4337">
        <f t="shared" si="268"/>
        <v>10.93641114158981</v>
      </c>
      <c r="E4337">
        <f t="shared" si="269"/>
        <v>6.8924214595147646</v>
      </c>
      <c r="F4337">
        <f t="shared" si="270"/>
        <v>7.0898996806185286</v>
      </c>
      <c r="G4337">
        <f t="shared" si="271"/>
        <v>11.187354807597426</v>
      </c>
    </row>
    <row r="4338" spans="1:7" x14ac:dyDescent="0.35">
      <c r="A4338">
        <v>4364.9219999999996</v>
      </c>
      <c r="B4338">
        <v>144.92039489746099</v>
      </c>
      <c r="C4338">
        <v>144.12347412109401</v>
      </c>
      <c r="D4338">
        <f t="shared" si="268"/>
        <v>10.466658527937039</v>
      </c>
      <c r="E4338">
        <f t="shared" si="269"/>
        <v>7.5217254037324155</v>
      </c>
      <c r="F4338">
        <f t="shared" si="270"/>
        <v>7.1571079263308652</v>
      </c>
      <c r="G4338">
        <f t="shared" si="271"/>
        <v>11.308734435994403</v>
      </c>
    </row>
    <row r="4339" spans="1:7" x14ac:dyDescent="0.35">
      <c r="A4339">
        <v>4365.9279999999999</v>
      </c>
      <c r="B4339">
        <v>144.88789367675801</v>
      </c>
      <c r="C4339">
        <v>144.11930847168</v>
      </c>
      <c r="D4339">
        <f t="shared" si="268"/>
        <v>10.742169729309364</v>
      </c>
      <c r="E4339">
        <f t="shared" si="269"/>
        <v>7.192811615391359</v>
      </c>
      <c r="F4339">
        <f t="shared" si="270"/>
        <v>7.3384774785533962</v>
      </c>
      <c r="G4339">
        <f t="shared" si="271"/>
        <v>11.317396307404051</v>
      </c>
    </row>
    <row r="4340" spans="1:7" x14ac:dyDescent="0.35">
      <c r="A4340">
        <v>4366.9369999999999</v>
      </c>
      <c r="B4340">
        <v>144.95628356933599</v>
      </c>
      <c r="C4340">
        <v>144.09144592285199</v>
      </c>
      <c r="D4340">
        <f t="shared" si="268"/>
        <v>11.790907238240042</v>
      </c>
      <c r="E4340">
        <f t="shared" si="269"/>
        <v>6.9737573839853777</v>
      </c>
      <c r="F4340">
        <f t="shared" si="270"/>
        <v>7.650993310224945</v>
      </c>
      <c r="G4340">
        <f t="shared" si="271"/>
        <v>10.95512638180279</v>
      </c>
    </row>
    <row r="4341" spans="1:7" x14ac:dyDescent="0.35">
      <c r="A4341">
        <v>4367.9440000000004</v>
      </c>
      <c r="B4341">
        <v>144.878005981445</v>
      </c>
      <c r="C4341">
        <v>144.11170959472699</v>
      </c>
      <c r="D4341">
        <f t="shared" si="268"/>
        <v>12.478566672212672</v>
      </c>
      <c r="E4341">
        <f t="shared" si="269"/>
        <v>9.0985893521445487</v>
      </c>
      <c r="F4341">
        <f t="shared" si="270"/>
        <v>8.3901117298711529</v>
      </c>
      <c r="G4341">
        <f t="shared" si="271"/>
        <v>11.078114723877489</v>
      </c>
    </row>
    <row r="4342" spans="1:7" x14ac:dyDescent="0.35">
      <c r="A4342">
        <v>4368.9530000000004</v>
      </c>
      <c r="B4342">
        <v>144.96096801757801</v>
      </c>
      <c r="C4342">
        <v>144.09739685058599</v>
      </c>
      <c r="D4342">
        <f t="shared" si="268"/>
        <v>9.8496289572770586</v>
      </c>
      <c r="E4342">
        <f t="shared" si="269"/>
        <v>9.9044294196581735</v>
      </c>
      <c r="F4342">
        <f t="shared" si="270"/>
        <v>9.0024216275679905</v>
      </c>
      <c r="G4342">
        <f t="shared" si="271"/>
        <v>10.821805677285708</v>
      </c>
    </row>
    <row r="4343" spans="1:7" x14ac:dyDescent="0.35">
      <c r="A4343">
        <v>4369.9579999999996</v>
      </c>
      <c r="B4343">
        <v>144.92272949218801</v>
      </c>
      <c r="C4343">
        <v>144.13554382324199</v>
      </c>
      <c r="D4343">
        <f t="shared" si="268"/>
        <v>9.9966469227829684</v>
      </c>
      <c r="E4343">
        <f t="shared" si="269"/>
        <v>11.658581049774357</v>
      </c>
      <c r="F4343">
        <f t="shared" si="270"/>
        <v>8.5367146762814308</v>
      </c>
      <c r="G4343">
        <f t="shared" si="271"/>
        <v>10.91247093207693</v>
      </c>
    </row>
    <row r="4344" spans="1:7" x14ac:dyDescent="0.35">
      <c r="A4344">
        <v>4370.9690000000001</v>
      </c>
      <c r="B4344">
        <v>144.98228454589801</v>
      </c>
      <c r="C4344">
        <v>144.14358520507801</v>
      </c>
      <c r="D4344">
        <f t="shared" si="268"/>
        <v>9.1187907688637413</v>
      </c>
      <c r="E4344">
        <f t="shared" si="269"/>
        <v>13.329727079506593</v>
      </c>
      <c r="F4344">
        <f t="shared" si="270"/>
        <v>8.4624097515677832</v>
      </c>
      <c r="G4344">
        <f t="shared" si="271"/>
        <v>11.066576440993556</v>
      </c>
    </row>
    <row r="4345" spans="1:7" x14ac:dyDescent="0.35">
      <c r="A4345">
        <v>4371.9759999999997</v>
      </c>
      <c r="B4345">
        <v>144.964599609375</v>
      </c>
      <c r="C4345">
        <v>144.11393737793</v>
      </c>
      <c r="D4345">
        <f t="shared" si="268"/>
        <v>9.7152517600014203</v>
      </c>
      <c r="E4345">
        <f t="shared" si="269"/>
        <v>14.740533499071324</v>
      </c>
      <c r="F4345">
        <f t="shared" si="270"/>
        <v>8.6115537905340283</v>
      </c>
      <c r="G4345">
        <f t="shared" si="271"/>
        <v>11.193952152747448</v>
      </c>
    </row>
    <row r="4346" spans="1:7" x14ac:dyDescent="0.35">
      <c r="A4346">
        <v>4372.982</v>
      </c>
      <c r="B4346">
        <v>144.92741394043</v>
      </c>
      <c r="C4346">
        <v>144.09858703613301</v>
      </c>
      <c r="D4346">
        <f t="shared" si="268"/>
        <v>9.0073513543485344</v>
      </c>
      <c r="E4346">
        <f t="shared" si="269"/>
        <v>17.523355484954092</v>
      </c>
      <c r="F4346">
        <f t="shared" si="270"/>
        <v>9.0595999448125326</v>
      </c>
      <c r="G4346">
        <f t="shared" si="271"/>
        <v>10.860891566721987</v>
      </c>
    </row>
    <row r="4347" spans="1:7" x14ac:dyDescent="0.35">
      <c r="A4347">
        <v>4373.9830000000002</v>
      </c>
      <c r="B4347">
        <v>144.867599487305</v>
      </c>
      <c r="C4347">
        <v>144.05940246582</v>
      </c>
      <c r="D4347">
        <f t="shared" si="268"/>
        <v>7.6394542381333839</v>
      </c>
      <c r="E4347">
        <f t="shared" si="269"/>
        <v>18.609910714663922</v>
      </c>
      <c r="F4347">
        <f t="shared" si="270"/>
        <v>9.4464137735618134</v>
      </c>
      <c r="G4347">
        <f t="shared" si="271"/>
        <v>10.8597516392256</v>
      </c>
    </row>
    <row r="4348" spans="1:7" x14ac:dyDescent="0.35">
      <c r="A4348">
        <v>4374.9880000000003</v>
      </c>
      <c r="B4348">
        <v>144.94432067871099</v>
      </c>
      <c r="C4348">
        <v>144.04182434082</v>
      </c>
      <c r="D4348">
        <f t="shared" si="268"/>
        <v>5.5428412766272643</v>
      </c>
      <c r="E4348">
        <f t="shared" si="269"/>
        <v>19.512755084813389</v>
      </c>
      <c r="F4348">
        <f t="shared" si="270"/>
        <v>9.1805218303389662</v>
      </c>
      <c r="G4348">
        <f t="shared" si="271"/>
        <v>10.94532619276468</v>
      </c>
    </row>
    <row r="4349" spans="1:7" x14ac:dyDescent="0.35">
      <c r="A4349">
        <v>4375.9979999999996</v>
      </c>
      <c r="B4349">
        <v>145.04365539550801</v>
      </c>
      <c r="C4349">
        <v>144.00502014160199</v>
      </c>
      <c r="D4349">
        <f t="shared" si="268"/>
        <v>3.5231674995824074</v>
      </c>
      <c r="E4349">
        <f t="shared" si="269"/>
        <v>19.546748825266803</v>
      </c>
      <c r="F4349">
        <f t="shared" si="270"/>
        <v>8.4382984156436365</v>
      </c>
      <c r="G4349">
        <f t="shared" si="271"/>
        <v>11.475046447235041</v>
      </c>
    </row>
    <row r="4350" spans="1:7" x14ac:dyDescent="0.35">
      <c r="A4350">
        <v>4377.0060000000003</v>
      </c>
      <c r="B4350">
        <v>144.99424743652301</v>
      </c>
      <c r="C4350">
        <v>144.00114440918</v>
      </c>
      <c r="D4350">
        <f t="shared" si="268"/>
        <v>1.122169129464293</v>
      </c>
      <c r="E4350">
        <f t="shared" si="269"/>
        <v>19.293349428604735</v>
      </c>
      <c r="F4350">
        <f t="shared" si="270"/>
        <v>8.3863218612272679</v>
      </c>
      <c r="G4350">
        <f t="shared" si="271"/>
        <v>12.24713921721021</v>
      </c>
    </row>
    <row r="4351" spans="1:7" x14ac:dyDescent="0.35">
      <c r="A4351">
        <v>4378.0159999999996</v>
      </c>
      <c r="B4351">
        <v>144.90972900390599</v>
      </c>
      <c r="C4351">
        <v>144.04554748535199</v>
      </c>
      <c r="D4351">
        <f t="shared" si="268"/>
        <v>1.6650383320300799</v>
      </c>
      <c r="E4351">
        <f t="shared" si="269"/>
        <v>19.417551182284239</v>
      </c>
      <c r="F4351">
        <f t="shared" si="270"/>
        <v>8.8727628114787418</v>
      </c>
      <c r="G4351">
        <f t="shared" si="271"/>
        <v>12.305694509299268</v>
      </c>
    </row>
    <row r="4352" spans="1:7" x14ac:dyDescent="0.35">
      <c r="A4352">
        <v>4379.0309999999999</v>
      </c>
      <c r="B4352">
        <v>144.92352294921901</v>
      </c>
      <c r="C4352">
        <v>143.92381286621099</v>
      </c>
      <c r="D4352">
        <f t="shared" si="268"/>
        <v>2.3824248180787477</v>
      </c>
      <c r="E4352">
        <f t="shared" si="269"/>
        <v>20.339703385575078</v>
      </c>
      <c r="F4352">
        <f t="shared" si="270"/>
        <v>8.7532559385157374</v>
      </c>
      <c r="G4352">
        <f t="shared" si="271"/>
        <v>12.295732043438109</v>
      </c>
    </row>
    <row r="4353" spans="1:7" x14ac:dyDescent="0.35">
      <c r="A4353">
        <v>4380.0360000000001</v>
      </c>
      <c r="B4353">
        <v>144.95185852050801</v>
      </c>
      <c r="C4353">
        <v>144.03541564941401</v>
      </c>
      <c r="D4353">
        <f t="shared" si="268"/>
        <v>1.8529714595422664</v>
      </c>
      <c r="E4353">
        <f t="shared" si="269"/>
        <v>20.983363479923042</v>
      </c>
      <c r="F4353">
        <f t="shared" si="270"/>
        <v>8.6307757812165118</v>
      </c>
      <c r="G4353">
        <f t="shared" si="271"/>
        <v>12.947560904561563</v>
      </c>
    </row>
    <row r="4354" spans="1:7" x14ac:dyDescent="0.35">
      <c r="A4354">
        <v>4381.0450000000001</v>
      </c>
      <c r="B4354">
        <v>144.91024780273401</v>
      </c>
      <c r="C4354">
        <v>144.03244018554699</v>
      </c>
      <c r="D4354">
        <f t="shared" si="268"/>
        <v>3.5298637611787558</v>
      </c>
      <c r="E4354">
        <f t="shared" si="269"/>
        <v>20.394272145869273</v>
      </c>
      <c r="F4354">
        <f t="shared" si="270"/>
        <v>8.4137698317256859</v>
      </c>
      <c r="G4354">
        <f t="shared" si="271"/>
        <v>13.091965764837623</v>
      </c>
    </row>
    <row r="4355" spans="1:7" x14ac:dyDescent="0.35">
      <c r="A4355">
        <v>4382.0519999999997</v>
      </c>
      <c r="B4355">
        <v>144.92819213867199</v>
      </c>
      <c r="C4355">
        <v>143.97239685058599</v>
      </c>
      <c r="D4355">
        <f t="shared" si="268"/>
        <v>4.649123354073792</v>
      </c>
      <c r="E4355">
        <f t="shared" si="269"/>
        <v>20.128637436248926</v>
      </c>
      <c r="F4355">
        <f t="shared" si="270"/>
        <v>8.6514507350315188</v>
      </c>
      <c r="G4355">
        <f t="shared" si="271"/>
        <v>13.289853428556805</v>
      </c>
    </row>
    <row r="4356" spans="1:7" x14ac:dyDescent="0.35">
      <c r="A4356">
        <v>4383.0609999999997</v>
      </c>
      <c r="B4356">
        <v>144.905838012695</v>
      </c>
      <c r="C4356">
        <v>143.95526123046901</v>
      </c>
      <c r="D4356">
        <f t="shared" si="268"/>
        <v>4.9686707111015966</v>
      </c>
      <c r="E4356">
        <f t="shared" si="269"/>
        <v>19.968794328941325</v>
      </c>
      <c r="F4356">
        <f t="shared" si="270"/>
        <v>8.955695475353064</v>
      </c>
      <c r="G4356">
        <f t="shared" si="271"/>
        <v>13.523686736983725</v>
      </c>
    </row>
    <row r="4357" spans="1:7" x14ac:dyDescent="0.35">
      <c r="A4357">
        <v>4384.0619999999999</v>
      </c>
      <c r="B4357">
        <v>144.96382141113301</v>
      </c>
      <c r="C4357">
        <v>143.998611450195</v>
      </c>
      <c r="D4357">
        <f t="shared" si="268"/>
        <v>7.0936904782188464</v>
      </c>
      <c r="E4357">
        <f t="shared" si="269"/>
        <v>17.815258585353057</v>
      </c>
      <c r="F4357">
        <f t="shared" si="270"/>
        <v>8.4342530732132541</v>
      </c>
      <c r="G4357">
        <f t="shared" si="271"/>
        <v>13.60527395221464</v>
      </c>
    </row>
    <row r="4358" spans="1:7" x14ac:dyDescent="0.35">
      <c r="A4358">
        <v>4385.0659999999998</v>
      </c>
      <c r="B4358">
        <v>144.88139343261699</v>
      </c>
      <c r="C4358">
        <v>143.96299743652301</v>
      </c>
      <c r="D4358">
        <f t="shared" si="268"/>
        <v>4.8318513061447437</v>
      </c>
      <c r="E4358">
        <f t="shared" si="269"/>
        <v>16.818651073576429</v>
      </c>
      <c r="F4358">
        <f t="shared" si="270"/>
        <v>8.6149209276793233</v>
      </c>
      <c r="G4358">
        <f t="shared" si="271"/>
        <v>14.175375032182981</v>
      </c>
    </row>
    <row r="4359" spans="1:7" x14ac:dyDescent="0.35">
      <c r="A4359">
        <v>4386.07</v>
      </c>
      <c r="B4359">
        <v>144.89230346679699</v>
      </c>
      <c r="C4359">
        <v>143.99816894531301</v>
      </c>
      <c r="D4359">
        <f t="shared" si="268"/>
        <v>5.542559542391797</v>
      </c>
      <c r="E4359">
        <f t="shared" si="269"/>
        <v>14.281841095529431</v>
      </c>
      <c r="F4359">
        <f t="shared" si="270"/>
        <v>8.4398444373952302</v>
      </c>
      <c r="G4359">
        <f t="shared" si="271"/>
        <v>14.764073653421468</v>
      </c>
    </row>
    <row r="4360" spans="1:7" x14ac:dyDescent="0.35">
      <c r="A4360">
        <v>4387.0810000000001</v>
      </c>
      <c r="B4360">
        <v>144.85954284668</v>
      </c>
      <c r="C4360">
        <v>143.98147583007801</v>
      </c>
      <c r="D4360">
        <f t="shared" si="268"/>
        <v>6.2876684439930335</v>
      </c>
      <c r="E4360">
        <f t="shared" si="269"/>
        <v>12.235118324487958</v>
      </c>
      <c r="F4360">
        <f t="shared" si="270"/>
        <v>8.4373871759573333</v>
      </c>
      <c r="G4360">
        <f t="shared" si="271"/>
        <v>15.065497555435671</v>
      </c>
    </row>
    <row r="4361" spans="1:7" x14ac:dyDescent="0.35">
      <c r="A4361">
        <v>4388.085</v>
      </c>
      <c r="B4361">
        <v>144.84783935546901</v>
      </c>
      <c r="C4361">
        <v>143.99250793457</v>
      </c>
      <c r="D4361">
        <f t="shared" si="268"/>
        <v>8.2109442325537358</v>
      </c>
      <c r="E4361">
        <f t="shared" si="269"/>
        <v>9.5224575953512431</v>
      </c>
      <c r="F4361">
        <f t="shared" si="270"/>
        <v>7.9811071958616253</v>
      </c>
      <c r="G4361">
        <f t="shared" si="271"/>
        <v>15.339061861015827</v>
      </c>
    </row>
    <row r="4362" spans="1:7" x14ac:dyDescent="0.35">
      <c r="A4362">
        <v>4389.0929999999998</v>
      </c>
      <c r="B4362">
        <v>144.88711547851599</v>
      </c>
      <c r="C4362">
        <v>143.96493530273401</v>
      </c>
      <c r="D4362">
        <f t="shared" si="268"/>
        <v>10.636997272038752</v>
      </c>
      <c r="E4362">
        <f t="shared" si="269"/>
        <v>7.6212001504688951</v>
      </c>
      <c r="F4362">
        <f t="shared" si="270"/>
        <v>8.604783096866969</v>
      </c>
      <c r="G4362">
        <f t="shared" si="271"/>
        <v>15.307835091451793</v>
      </c>
    </row>
    <row r="4363" spans="1:7" x14ac:dyDescent="0.35">
      <c r="A4363">
        <v>4390.098</v>
      </c>
      <c r="B4363">
        <v>144.99996948242199</v>
      </c>
      <c r="C4363">
        <v>143.93826293945301</v>
      </c>
      <c r="D4363">
        <f t="shared" si="268"/>
        <v>11.916770964825391</v>
      </c>
      <c r="E4363">
        <f t="shared" si="269"/>
        <v>6.5483162959351748</v>
      </c>
      <c r="F4363">
        <f t="shared" si="270"/>
        <v>8.7234485306652694</v>
      </c>
      <c r="G4363">
        <f t="shared" si="271"/>
        <v>14.955192587798248</v>
      </c>
    </row>
    <row r="4364" spans="1:7" x14ac:dyDescent="0.35">
      <c r="A4364">
        <v>4391.1090000000004</v>
      </c>
      <c r="B4364">
        <v>144.94483947753901</v>
      </c>
      <c r="C4364">
        <v>144.01187133789099</v>
      </c>
      <c r="D4364">
        <f t="shared" si="268"/>
        <v>10.270775904753011</v>
      </c>
      <c r="E4364">
        <f t="shared" si="269"/>
        <v>6.9655682867241264</v>
      </c>
      <c r="F4364">
        <f t="shared" si="270"/>
        <v>8.6403229558739003</v>
      </c>
      <c r="G4364">
        <f t="shared" si="271"/>
        <v>14.701077238025199</v>
      </c>
    </row>
    <row r="4365" spans="1:7" x14ac:dyDescent="0.35">
      <c r="A4365">
        <v>4392.1149999999998</v>
      </c>
      <c r="B4365">
        <v>144.99320983886699</v>
      </c>
      <c r="C4365">
        <v>144.05508422851599</v>
      </c>
      <c r="D4365">
        <f t="shared" si="268"/>
        <v>8.2840767508689872</v>
      </c>
      <c r="E4365">
        <f t="shared" si="269"/>
        <v>9.1073928708935536</v>
      </c>
      <c r="F4365">
        <f t="shared" si="270"/>
        <v>9.1217149556010071</v>
      </c>
      <c r="G4365">
        <f t="shared" si="271"/>
        <v>14.553978419842183</v>
      </c>
    </row>
    <row r="4366" spans="1:7" x14ac:dyDescent="0.35">
      <c r="A4366">
        <v>4393.1260000000002</v>
      </c>
      <c r="B4366">
        <v>144.90037536621099</v>
      </c>
      <c r="C4366">
        <v>143.97790527343801</v>
      </c>
      <c r="D4366">
        <f t="shared" si="268"/>
        <v>8.5754917158515749</v>
      </c>
      <c r="E4366">
        <f t="shared" si="269"/>
        <v>9.6480411710440013</v>
      </c>
      <c r="F4366">
        <f t="shared" si="270"/>
        <v>9.7412493405475207</v>
      </c>
      <c r="G4366">
        <f t="shared" si="271"/>
        <v>14.136308801653247</v>
      </c>
    </row>
    <row r="4367" spans="1:7" x14ac:dyDescent="0.35">
      <c r="A4367">
        <v>4394.1310000000003</v>
      </c>
      <c r="B4367">
        <v>144.91076660156301</v>
      </c>
      <c r="C4367">
        <v>143.94825744628901</v>
      </c>
      <c r="D4367">
        <f t="shared" si="268"/>
        <v>8.7574110188724763</v>
      </c>
      <c r="E4367">
        <f t="shared" si="269"/>
        <v>9.8241332311575764</v>
      </c>
      <c r="F4367">
        <f t="shared" si="270"/>
        <v>10.080801989044462</v>
      </c>
      <c r="G4367">
        <f t="shared" si="271"/>
        <v>13.871776108323113</v>
      </c>
    </row>
    <row r="4368" spans="1:7" x14ac:dyDescent="0.35">
      <c r="A4368">
        <v>4395.1440000000002</v>
      </c>
      <c r="B4368">
        <v>144.92950439453099</v>
      </c>
      <c r="C4368">
        <v>143.94125366210901</v>
      </c>
      <c r="D4368">
        <f t="shared" si="268"/>
        <v>8.532381756757955</v>
      </c>
      <c r="E4368">
        <f t="shared" si="269"/>
        <v>13.454569342094679</v>
      </c>
      <c r="F4368">
        <f t="shared" si="270"/>
        <v>10.187938006766448</v>
      </c>
      <c r="G4368">
        <f t="shared" si="271"/>
        <v>13.839752250753349</v>
      </c>
    </row>
    <row r="4369" spans="1:7" x14ac:dyDescent="0.35">
      <c r="A4369">
        <v>4396.1540000000005</v>
      </c>
      <c r="B4369">
        <v>144.86006164550801</v>
      </c>
      <c r="C4369">
        <v>143.95407104492199</v>
      </c>
      <c r="D4369">
        <f t="shared" si="268"/>
        <v>7.3967127264953874</v>
      </c>
      <c r="E4369">
        <f t="shared" si="269"/>
        <v>13.547287397025295</v>
      </c>
      <c r="F4369">
        <f t="shared" si="270"/>
        <v>10.226549227568189</v>
      </c>
      <c r="G4369">
        <f t="shared" si="271"/>
        <v>13.384517965195148</v>
      </c>
    </row>
    <row r="4370" spans="1:7" x14ac:dyDescent="0.35">
      <c r="A4370">
        <v>4397.1549999999997</v>
      </c>
      <c r="B4370">
        <v>144.91648864746099</v>
      </c>
      <c r="C4370">
        <v>143.93231201171901</v>
      </c>
      <c r="D4370">
        <f t="shared" ref="D4370:D4433" si="272">-SLOPE(B4355:B4385,A4355:A4385)*3600</f>
        <v>7.6898770038892756</v>
      </c>
      <c r="E4370">
        <f t="shared" ref="E4370:E4433" si="273">-SLOPE(C4355:C4385,A4355:A4385)*3600</f>
        <v>14.879110844439573</v>
      </c>
      <c r="F4370">
        <f t="shared" si="270"/>
        <v>10.50829453769485</v>
      </c>
      <c r="G4370">
        <f t="shared" si="271"/>
        <v>12.931426739737917</v>
      </c>
    </row>
    <row r="4371" spans="1:7" x14ac:dyDescent="0.35">
      <c r="A4371">
        <v>4398.1610000000001</v>
      </c>
      <c r="B4371">
        <v>144.88243103027301</v>
      </c>
      <c r="C4371">
        <v>143.94467163085901</v>
      </c>
      <c r="D4371">
        <f t="shared" si="272"/>
        <v>8.6063073298819184</v>
      </c>
      <c r="E4371">
        <f t="shared" si="273"/>
        <v>15.477102391429987</v>
      </c>
      <c r="F4371">
        <f t="shared" si="270"/>
        <v>10.638972970321987</v>
      </c>
      <c r="G4371">
        <f t="shared" si="271"/>
        <v>12.566517528924603</v>
      </c>
    </row>
    <row r="4372" spans="1:7" x14ac:dyDescent="0.35">
      <c r="A4372">
        <v>4399.1719999999996</v>
      </c>
      <c r="B4372">
        <v>144.87748718261699</v>
      </c>
      <c r="C4372">
        <v>144.00546264648401</v>
      </c>
      <c r="D4372">
        <f t="shared" si="272"/>
        <v>8.7384615632959974</v>
      </c>
      <c r="E4372">
        <f t="shared" si="273"/>
        <v>16.108691933628855</v>
      </c>
      <c r="F4372">
        <f t="shared" si="270"/>
        <v>11.076087540093662</v>
      </c>
      <c r="G4372">
        <f t="shared" si="271"/>
        <v>12.24458564215802</v>
      </c>
    </row>
    <row r="4373" spans="1:7" x14ac:dyDescent="0.35">
      <c r="A4373">
        <v>4400.1729999999998</v>
      </c>
      <c r="B4373">
        <v>144.99191284179699</v>
      </c>
      <c r="C4373">
        <v>143.96017456054699</v>
      </c>
      <c r="D4373">
        <f t="shared" si="272"/>
        <v>9.1864274705237712</v>
      </c>
      <c r="E4373">
        <f t="shared" si="273"/>
        <v>17.366338031524645</v>
      </c>
      <c r="F4373">
        <f t="shared" si="270"/>
        <v>11.127162152727704</v>
      </c>
      <c r="G4373">
        <f t="shared" si="271"/>
        <v>11.856843556202723</v>
      </c>
    </row>
    <row r="4374" spans="1:7" x14ac:dyDescent="0.35">
      <c r="A4374">
        <v>4401.174</v>
      </c>
      <c r="B4374">
        <v>144.89724731445301</v>
      </c>
      <c r="C4374">
        <v>143.98162841796901</v>
      </c>
      <c r="D4374">
        <f t="shared" si="272"/>
        <v>10.663839095998833</v>
      </c>
      <c r="E4374">
        <f t="shared" si="273"/>
        <v>18.63722387610262</v>
      </c>
      <c r="F4374">
        <f t="shared" si="270"/>
        <v>11.308858117335511</v>
      </c>
      <c r="G4374">
        <f t="shared" si="271"/>
        <v>11.542856914161588</v>
      </c>
    </row>
    <row r="4375" spans="1:7" x14ac:dyDescent="0.35">
      <c r="A4375">
        <v>4402.1869999999999</v>
      </c>
      <c r="B4375">
        <v>144.83041381835901</v>
      </c>
      <c r="C4375">
        <v>143.94006347656301</v>
      </c>
      <c r="D4375">
        <f t="shared" si="272"/>
        <v>11.661765649598273</v>
      </c>
      <c r="E4375">
        <f t="shared" si="273"/>
        <v>18.522644785518196</v>
      </c>
      <c r="F4375">
        <f t="shared" si="270"/>
        <v>11.024242242634903</v>
      </c>
      <c r="G4375">
        <f t="shared" si="271"/>
        <v>11.114654605486216</v>
      </c>
    </row>
    <row r="4376" spans="1:7" x14ac:dyDescent="0.35">
      <c r="A4376">
        <v>4403.1949999999997</v>
      </c>
      <c r="B4376">
        <v>144.78465270996099</v>
      </c>
      <c r="C4376">
        <v>143.98892211914099</v>
      </c>
      <c r="D4376">
        <f t="shared" si="272"/>
        <v>13.023329007402582</v>
      </c>
      <c r="E4376">
        <f t="shared" si="273"/>
        <v>16.968724167733299</v>
      </c>
      <c r="F4376">
        <f t="shared" si="270"/>
        <v>10.821154209099733</v>
      </c>
      <c r="G4376">
        <f t="shared" si="271"/>
        <v>10.774975147691755</v>
      </c>
    </row>
    <row r="4377" spans="1:7" x14ac:dyDescent="0.35">
      <c r="A4377">
        <v>4404.201</v>
      </c>
      <c r="B4377">
        <v>144.7890625</v>
      </c>
      <c r="C4377">
        <v>143.95942687988301</v>
      </c>
      <c r="D4377">
        <f t="shared" si="272"/>
        <v>18.422158359711865</v>
      </c>
      <c r="E4377">
        <f t="shared" si="273"/>
        <v>16.20688670365902</v>
      </c>
      <c r="F4377">
        <f t="shared" si="270"/>
        <v>11.069024359116565</v>
      </c>
      <c r="G4377">
        <f t="shared" si="271"/>
        <v>10.242755937012609</v>
      </c>
    </row>
    <row r="4378" spans="1:7" x14ac:dyDescent="0.35">
      <c r="A4378">
        <v>4405.21</v>
      </c>
      <c r="B4378">
        <v>144.896728515625</v>
      </c>
      <c r="C4378">
        <v>143.95361328125</v>
      </c>
      <c r="D4378">
        <f t="shared" si="272"/>
        <v>19.121402233243103</v>
      </c>
      <c r="E4378">
        <f t="shared" si="273"/>
        <v>15.421037516863192</v>
      </c>
      <c r="F4378">
        <f t="shared" si="270"/>
        <v>10.684338756263482</v>
      </c>
      <c r="G4378">
        <f t="shared" si="271"/>
        <v>10.062732039098423</v>
      </c>
    </row>
    <row r="4379" spans="1:7" x14ac:dyDescent="0.35">
      <c r="A4379">
        <v>4406.22</v>
      </c>
      <c r="B4379">
        <v>144.95211791992199</v>
      </c>
      <c r="C4379">
        <v>143.89639282226599</v>
      </c>
      <c r="D4379">
        <f t="shared" si="272"/>
        <v>17.588122896304679</v>
      </c>
      <c r="E4379">
        <f t="shared" si="273"/>
        <v>14.75803595614525</v>
      </c>
      <c r="F4379">
        <f t="shared" si="270"/>
        <v>10.381622993997944</v>
      </c>
      <c r="G4379">
        <f t="shared" si="271"/>
        <v>10.09663273651705</v>
      </c>
    </row>
    <row r="4380" spans="1:7" x14ac:dyDescent="0.35">
      <c r="A4380">
        <v>4407.2190000000001</v>
      </c>
      <c r="B4380">
        <v>144.86241149902301</v>
      </c>
      <c r="C4380">
        <v>143.84619140625</v>
      </c>
      <c r="D4380">
        <f t="shared" si="272"/>
        <v>18.61142567645679</v>
      </c>
      <c r="E4380">
        <f t="shared" si="273"/>
        <v>12.191768150758332</v>
      </c>
      <c r="F4380">
        <f t="shared" si="270"/>
        <v>9.3954406462313127</v>
      </c>
      <c r="G4380">
        <f t="shared" si="271"/>
        <v>10.592984223813046</v>
      </c>
    </row>
    <row r="4381" spans="1:7" x14ac:dyDescent="0.35">
      <c r="A4381">
        <v>4408.22</v>
      </c>
      <c r="B4381">
        <v>144.79765319824199</v>
      </c>
      <c r="C4381">
        <v>143.91383361816401</v>
      </c>
      <c r="D4381">
        <f t="shared" si="272"/>
        <v>18.026453841378917</v>
      </c>
      <c r="E4381">
        <f t="shared" si="273"/>
        <v>8.8430468487749163</v>
      </c>
      <c r="F4381">
        <f t="shared" si="270"/>
        <v>8.631819013342179</v>
      </c>
      <c r="G4381">
        <f t="shared" si="271"/>
        <v>11.348590293926931</v>
      </c>
    </row>
    <row r="4382" spans="1:7" x14ac:dyDescent="0.35">
      <c r="A4382">
        <v>4409.2330000000002</v>
      </c>
      <c r="B4382">
        <v>144.87982177734401</v>
      </c>
      <c r="C4382">
        <v>143.87747192382801</v>
      </c>
      <c r="D4382">
        <f t="shared" si="272"/>
        <v>17.853632024691507</v>
      </c>
      <c r="E4382">
        <f t="shared" si="273"/>
        <v>7.4881009508293825</v>
      </c>
      <c r="F4382">
        <f t="shared" si="270"/>
        <v>8.4602681153301855</v>
      </c>
      <c r="G4382">
        <f t="shared" si="271"/>
        <v>11.470309873941444</v>
      </c>
    </row>
    <row r="4383" spans="1:7" x14ac:dyDescent="0.35">
      <c r="A4383">
        <v>4410.2370000000001</v>
      </c>
      <c r="B4383">
        <v>144.881912231445</v>
      </c>
      <c r="C4383">
        <v>143.836349487305</v>
      </c>
      <c r="D4383">
        <f t="shared" si="272"/>
        <v>17.302393585658589</v>
      </c>
      <c r="E4383">
        <f t="shared" si="273"/>
        <v>7.9675857831154451</v>
      </c>
      <c r="F4383">
        <f t="shared" si="270"/>
        <v>8.3314401418917718</v>
      </c>
      <c r="G4383">
        <f t="shared" si="271"/>
        <v>12.260214834803351</v>
      </c>
    </row>
    <row r="4384" spans="1:7" x14ac:dyDescent="0.35">
      <c r="A4384">
        <v>4411.25</v>
      </c>
      <c r="B4384">
        <v>144.89100646972699</v>
      </c>
      <c r="C4384">
        <v>143.87509155273401</v>
      </c>
      <c r="D4384">
        <f t="shared" si="272"/>
        <v>15.290488235119687</v>
      </c>
      <c r="E4384">
        <f t="shared" si="273"/>
        <v>7.7507611874680524</v>
      </c>
      <c r="F4384">
        <f t="shared" si="270"/>
        <v>8.234658159232783</v>
      </c>
      <c r="G4384">
        <f t="shared" si="271"/>
        <v>12.498262476116015</v>
      </c>
    </row>
    <row r="4385" spans="1:7" x14ac:dyDescent="0.35">
      <c r="A4385">
        <v>4412.2529999999997</v>
      </c>
      <c r="B4385">
        <v>144.86526489257801</v>
      </c>
      <c r="C4385">
        <v>143.81027221679699</v>
      </c>
      <c r="D4385">
        <f t="shared" si="272"/>
        <v>15.010243423604416</v>
      </c>
      <c r="E4385">
        <f t="shared" si="273"/>
        <v>7.2516437737464772</v>
      </c>
      <c r="F4385">
        <f t="shared" ref="F4385:F4448" si="274">-SLOPE(B4355:B4415,A4355:A4415)*3600</f>
        <v>7.6257134773580866</v>
      </c>
      <c r="G4385">
        <f t="shared" ref="G4385:G4448" si="275">-SLOPE(C4355:C4415,A4355:A4415)*3600</f>
        <v>12.362747432252011</v>
      </c>
    </row>
    <row r="4386" spans="1:7" x14ac:dyDescent="0.35">
      <c r="A4386">
        <v>4413.2640000000001</v>
      </c>
      <c r="B4386">
        <v>144.81430053710901</v>
      </c>
      <c r="C4386">
        <v>143.89341735839801</v>
      </c>
      <c r="D4386">
        <f t="shared" si="272"/>
        <v>14.380047370761455</v>
      </c>
      <c r="E4386">
        <f t="shared" si="273"/>
        <v>7.0422823253492348</v>
      </c>
      <c r="F4386">
        <f t="shared" si="274"/>
        <v>7.1042434676724948</v>
      </c>
      <c r="G4386">
        <f t="shared" si="275"/>
        <v>12.974103768111387</v>
      </c>
    </row>
    <row r="4387" spans="1:7" x14ac:dyDescent="0.35">
      <c r="A4387">
        <v>4414.2640000000001</v>
      </c>
      <c r="B4387">
        <v>144.86682128906301</v>
      </c>
      <c r="C4387">
        <v>143.90489196777301</v>
      </c>
      <c r="D4387">
        <f t="shared" si="272"/>
        <v>13.88578327152876</v>
      </c>
      <c r="E4387">
        <f t="shared" si="273"/>
        <v>7.2548471903749929</v>
      </c>
      <c r="F4387">
        <f t="shared" si="274"/>
        <v>7.0543865357150004</v>
      </c>
      <c r="G4387">
        <f t="shared" si="275"/>
        <v>13.537270384753956</v>
      </c>
    </row>
    <row r="4388" spans="1:7" x14ac:dyDescent="0.35">
      <c r="A4388">
        <v>4415.2700000000004</v>
      </c>
      <c r="B4388">
        <v>144.78776550293</v>
      </c>
      <c r="C4388">
        <v>143.82637023925801</v>
      </c>
      <c r="D4388">
        <f t="shared" si="272"/>
        <v>13.824245038414736</v>
      </c>
      <c r="E4388">
        <f t="shared" si="273"/>
        <v>5.561370482708881</v>
      </c>
      <c r="F4388">
        <f t="shared" si="274"/>
        <v>6.7065562872150828</v>
      </c>
      <c r="G4388">
        <f t="shared" si="275"/>
        <v>13.845164097733109</v>
      </c>
    </row>
    <row r="4389" spans="1:7" x14ac:dyDescent="0.35">
      <c r="A4389">
        <v>4416.2790000000005</v>
      </c>
      <c r="B4389">
        <v>144.81637573242199</v>
      </c>
      <c r="C4389">
        <v>143.852294921875</v>
      </c>
      <c r="D4389">
        <f t="shared" si="272"/>
        <v>10.766539749298365</v>
      </c>
      <c r="E4389">
        <f t="shared" si="273"/>
        <v>6.0153715707769129</v>
      </c>
      <c r="F4389">
        <f t="shared" si="274"/>
        <v>6.6514660243190828</v>
      </c>
      <c r="G4389">
        <f t="shared" si="275"/>
        <v>14.567873560620086</v>
      </c>
    </row>
    <row r="4390" spans="1:7" x14ac:dyDescent="0.35">
      <c r="A4390">
        <v>4417.28</v>
      </c>
      <c r="B4390">
        <v>144.82261657714801</v>
      </c>
      <c r="C4390">
        <v>143.87152099609401</v>
      </c>
      <c r="D4390">
        <f t="shared" si="272"/>
        <v>9.2518309829578076</v>
      </c>
      <c r="E4390">
        <f t="shared" si="273"/>
        <v>5.7442436598213877</v>
      </c>
      <c r="F4390">
        <f t="shared" si="274"/>
        <v>6.2852336177475712</v>
      </c>
      <c r="G4390">
        <f t="shared" si="275"/>
        <v>14.660143359681939</v>
      </c>
    </row>
    <row r="4391" spans="1:7" x14ac:dyDescent="0.35">
      <c r="A4391">
        <v>4418.28</v>
      </c>
      <c r="B4391">
        <v>144.83613586425801</v>
      </c>
      <c r="C4391">
        <v>143.947509765625</v>
      </c>
      <c r="D4391">
        <f t="shared" si="272"/>
        <v>9.191561549647032</v>
      </c>
      <c r="E4391">
        <f t="shared" si="273"/>
        <v>6.1078323929448617</v>
      </c>
      <c r="F4391">
        <f t="shared" si="274"/>
        <v>5.7869206965241053</v>
      </c>
      <c r="G4391">
        <f t="shared" si="275"/>
        <v>14.856171840393339</v>
      </c>
    </row>
    <row r="4392" spans="1:7" x14ac:dyDescent="0.35">
      <c r="A4392">
        <v>4419.28</v>
      </c>
      <c r="B4392">
        <v>144.66033935546901</v>
      </c>
      <c r="C4392">
        <v>143.89685058593801</v>
      </c>
      <c r="D4392">
        <f t="shared" si="272"/>
        <v>11.154083549188474</v>
      </c>
      <c r="E4392">
        <f t="shared" si="273"/>
        <v>4.3124002561496395</v>
      </c>
      <c r="F4392">
        <f t="shared" si="274"/>
        <v>5.9451095411049808</v>
      </c>
      <c r="G4392">
        <f t="shared" si="275"/>
        <v>15.040954069823567</v>
      </c>
    </row>
    <row r="4393" spans="1:7" x14ac:dyDescent="0.35">
      <c r="A4393">
        <v>4420.2879999999996</v>
      </c>
      <c r="B4393">
        <v>144.82339477539099</v>
      </c>
      <c r="C4393">
        <v>143.92098999023401</v>
      </c>
      <c r="D4393">
        <f t="shared" si="272"/>
        <v>9.3443874393190107</v>
      </c>
      <c r="E4393">
        <f t="shared" si="273"/>
        <v>3.66290244974003</v>
      </c>
      <c r="F4393">
        <f t="shared" si="274"/>
        <v>5.5701301139773349</v>
      </c>
      <c r="G4393">
        <f t="shared" si="275"/>
        <v>15.292341079298597</v>
      </c>
    </row>
    <row r="4394" spans="1:7" x14ac:dyDescent="0.35">
      <c r="A4394">
        <v>4421.3010000000004</v>
      </c>
      <c r="B4394">
        <v>144.80181884765599</v>
      </c>
      <c r="C4394">
        <v>143.94079589843801</v>
      </c>
      <c r="D4394">
        <f t="shared" si="272"/>
        <v>7.2497611491741445</v>
      </c>
      <c r="E4394">
        <f t="shared" si="273"/>
        <v>3.5445233763259285</v>
      </c>
      <c r="F4394">
        <f t="shared" si="274"/>
        <v>4.7272284165404894</v>
      </c>
      <c r="G4394">
        <f t="shared" si="275"/>
        <v>15.400846603953127</v>
      </c>
    </row>
    <row r="4395" spans="1:7" x14ac:dyDescent="0.35">
      <c r="A4395">
        <v>4422.3050000000003</v>
      </c>
      <c r="B4395">
        <v>144.72926330566401</v>
      </c>
      <c r="C4395">
        <v>143.95033264160199</v>
      </c>
      <c r="D4395">
        <f t="shared" si="272"/>
        <v>3.4873923232035788</v>
      </c>
      <c r="E4395">
        <f t="shared" si="273"/>
        <v>5.6427062748659234</v>
      </c>
      <c r="F4395">
        <f t="shared" si="274"/>
        <v>4.1483813804518386</v>
      </c>
      <c r="G4395">
        <f t="shared" si="275"/>
        <v>15.45757908830738</v>
      </c>
    </row>
    <row r="4396" spans="1:7" x14ac:dyDescent="0.35">
      <c r="A4396">
        <v>4423.3149999999996</v>
      </c>
      <c r="B4396">
        <v>144.73757934570301</v>
      </c>
      <c r="C4396">
        <v>143.93618774414099</v>
      </c>
      <c r="D4396">
        <f t="shared" si="272"/>
        <v>1.5284237355831995</v>
      </c>
      <c r="E4396">
        <f t="shared" si="273"/>
        <v>9.7763205132834941</v>
      </c>
      <c r="F4396">
        <f t="shared" si="274"/>
        <v>3.3293951622375952</v>
      </c>
      <c r="G4396">
        <f t="shared" si="275"/>
        <v>15.458455941633947</v>
      </c>
    </row>
    <row r="4397" spans="1:7" x14ac:dyDescent="0.35">
      <c r="A4397">
        <v>4424.3270000000002</v>
      </c>
      <c r="B4397">
        <v>144.80050659179699</v>
      </c>
      <c r="C4397">
        <v>143.91845703125</v>
      </c>
      <c r="D4397">
        <f t="shared" si="272"/>
        <v>1.5203727695423164</v>
      </c>
      <c r="E4397">
        <f t="shared" si="273"/>
        <v>10.944183611224089</v>
      </c>
      <c r="F4397">
        <f t="shared" si="274"/>
        <v>3.6517035452603399</v>
      </c>
      <c r="G4397">
        <f t="shared" si="275"/>
        <v>16.131548739321552</v>
      </c>
    </row>
    <row r="4398" spans="1:7" x14ac:dyDescent="0.35">
      <c r="A4398">
        <v>4425.3339999999998</v>
      </c>
      <c r="B4398">
        <v>144.80024719238301</v>
      </c>
      <c r="C4398">
        <v>143.86138916015599</v>
      </c>
      <c r="D4398">
        <f t="shared" si="272"/>
        <v>0.2018939193726339</v>
      </c>
      <c r="E4398">
        <f t="shared" si="273"/>
        <v>12.767549934946743</v>
      </c>
      <c r="F4398">
        <f t="shared" si="274"/>
        <v>3.2917832319092373</v>
      </c>
      <c r="G4398">
        <f t="shared" si="275"/>
        <v>16.688560054341632</v>
      </c>
    </row>
    <row r="4399" spans="1:7" x14ac:dyDescent="0.35">
      <c r="A4399">
        <v>4426.3440000000001</v>
      </c>
      <c r="B4399">
        <v>144.84030151367199</v>
      </c>
      <c r="C4399">
        <v>143.89520263671901</v>
      </c>
      <c r="D4399">
        <f t="shared" si="272"/>
        <v>-0.43332667384562729</v>
      </c>
      <c r="E4399">
        <f t="shared" si="273"/>
        <v>15.877224930071037</v>
      </c>
      <c r="F4399">
        <f t="shared" si="274"/>
        <v>2.9955023425024723</v>
      </c>
      <c r="G4399">
        <f t="shared" si="275"/>
        <v>16.89177511676937</v>
      </c>
    </row>
    <row r="4400" spans="1:7" x14ac:dyDescent="0.35">
      <c r="A4400">
        <v>4427.3590000000004</v>
      </c>
      <c r="B4400">
        <v>144.82833862304699</v>
      </c>
      <c r="C4400">
        <v>143.89147949218801</v>
      </c>
      <c r="D4400">
        <f t="shared" si="272"/>
        <v>-4.1821560164662692</v>
      </c>
      <c r="E4400">
        <f t="shared" si="273"/>
        <v>16.680780122543037</v>
      </c>
      <c r="F4400">
        <f t="shared" si="274"/>
        <v>3.5279996088854046</v>
      </c>
      <c r="G4400">
        <f t="shared" si="275"/>
        <v>17.163601819406733</v>
      </c>
    </row>
    <row r="4401" spans="1:7" x14ac:dyDescent="0.35">
      <c r="A4401">
        <v>4428.3639999999996</v>
      </c>
      <c r="B4401">
        <v>144.782302856445</v>
      </c>
      <c r="C4401">
        <v>143.89714050293</v>
      </c>
      <c r="D4401">
        <f t="shared" si="272"/>
        <v>-6.585121115294613</v>
      </c>
      <c r="E4401">
        <f t="shared" si="273"/>
        <v>20.541833558990998</v>
      </c>
      <c r="F4401">
        <f t="shared" si="274"/>
        <v>4.1775345702864861</v>
      </c>
      <c r="G4401">
        <f t="shared" si="275"/>
        <v>17.569942215551585</v>
      </c>
    </row>
    <row r="4402" spans="1:7" x14ac:dyDescent="0.35">
      <c r="A4402">
        <v>4429.3739999999998</v>
      </c>
      <c r="B4402">
        <v>144.80337524414099</v>
      </c>
      <c r="C4402">
        <v>143.86213684082</v>
      </c>
      <c r="D4402">
        <f t="shared" si="272"/>
        <v>-6.4705079420775204</v>
      </c>
      <c r="E4402">
        <f t="shared" si="273"/>
        <v>21.974310869088956</v>
      </c>
      <c r="F4402">
        <f t="shared" si="274"/>
        <v>4.2799122466443418</v>
      </c>
      <c r="G4402">
        <f t="shared" si="275"/>
        <v>17.517961560631846</v>
      </c>
    </row>
    <row r="4403" spans="1:7" x14ac:dyDescent="0.35">
      <c r="A4403">
        <v>4430.4979999999996</v>
      </c>
      <c r="B4403">
        <v>144.78282165527301</v>
      </c>
      <c r="C4403">
        <v>143.87971496582</v>
      </c>
      <c r="D4403">
        <f t="shared" si="272"/>
        <v>-7.3363541333293405</v>
      </c>
      <c r="E4403">
        <f t="shared" si="273"/>
        <v>23.066706425157744</v>
      </c>
      <c r="F4403">
        <f t="shared" si="274"/>
        <v>4.3311712276648224</v>
      </c>
      <c r="G4403">
        <f t="shared" si="275"/>
        <v>17.230280722660083</v>
      </c>
    </row>
    <row r="4404" spans="1:7" x14ac:dyDescent="0.35">
      <c r="A4404">
        <v>4431.3900000000003</v>
      </c>
      <c r="B4404">
        <v>144.79374694824199</v>
      </c>
      <c r="C4404">
        <v>143.820556640625</v>
      </c>
      <c r="D4404">
        <f t="shared" si="272"/>
        <v>-7.1016976999866497</v>
      </c>
      <c r="E4404">
        <f t="shared" si="273"/>
        <v>26.703094631316034</v>
      </c>
      <c r="F4404">
        <f t="shared" si="274"/>
        <v>3.7123818680920357</v>
      </c>
      <c r="G4404">
        <f t="shared" si="275"/>
        <v>16.972449171887593</v>
      </c>
    </row>
    <row r="4405" spans="1:7" x14ac:dyDescent="0.35">
      <c r="A4405">
        <v>4432.3900000000003</v>
      </c>
      <c r="B4405">
        <v>144.810134887695</v>
      </c>
      <c r="C4405">
        <v>143.82189941406301</v>
      </c>
      <c r="D4405">
        <f t="shared" si="272"/>
        <v>-8.3752816027052521</v>
      </c>
      <c r="E4405">
        <f t="shared" si="273"/>
        <v>28.125413343401469</v>
      </c>
      <c r="F4405">
        <f t="shared" si="274"/>
        <v>3.8894511288248008</v>
      </c>
      <c r="G4405">
        <f t="shared" si="275"/>
        <v>16.560980546801265</v>
      </c>
    </row>
    <row r="4406" spans="1:7" x14ac:dyDescent="0.35">
      <c r="A4406">
        <v>4433.3909999999996</v>
      </c>
      <c r="B4406">
        <v>144.80831909179699</v>
      </c>
      <c r="C4406">
        <v>143.82621765136699</v>
      </c>
      <c r="D4406">
        <f t="shared" si="272"/>
        <v>-10.939363459211922</v>
      </c>
      <c r="E4406">
        <f t="shared" si="273"/>
        <v>29.163068514695642</v>
      </c>
      <c r="F4406">
        <f t="shared" si="274"/>
        <v>3.5853318672057259</v>
      </c>
      <c r="G4406">
        <f t="shared" si="275"/>
        <v>16.288131326941318</v>
      </c>
    </row>
    <row r="4407" spans="1:7" x14ac:dyDescent="0.35">
      <c r="A4407">
        <v>4434.3950000000004</v>
      </c>
      <c r="B4407">
        <v>144.76202392578099</v>
      </c>
      <c r="C4407">
        <v>143.866455078125</v>
      </c>
      <c r="D4407">
        <f t="shared" si="272"/>
        <v>-11.483559104037296</v>
      </c>
      <c r="E4407">
        <f t="shared" si="273"/>
        <v>28.640893634905193</v>
      </c>
      <c r="F4407">
        <f t="shared" si="274"/>
        <v>3.9027022148849646</v>
      </c>
      <c r="G4407">
        <f t="shared" si="275"/>
        <v>15.576890580580708</v>
      </c>
    </row>
    <row r="4408" spans="1:7" x14ac:dyDescent="0.35">
      <c r="A4408">
        <v>4435.5230000000001</v>
      </c>
      <c r="B4408">
        <v>144.92897033691401</v>
      </c>
      <c r="C4408">
        <v>143.83680725097699</v>
      </c>
      <c r="D4408">
        <f t="shared" si="272"/>
        <v>-9.1212237223086241</v>
      </c>
      <c r="E4408">
        <f t="shared" si="273"/>
        <v>28.79563367898594</v>
      </c>
      <c r="F4408">
        <f t="shared" si="274"/>
        <v>4.4101808453960043</v>
      </c>
      <c r="G4408">
        <f t="shared" si="275"/>
        <v>15.075354428798445</v>
      </c>
    </row>
    <row r="4409" spans="1:7" x14ac:dyDescent="0.35">
      <c r="A4409">
        <v>4436.4120000000003</v>
      </c>
      <c r="B4409">
        <v>144.83822631835901</v>
      </c>
      <c r="C4409">
        <v>143.810134887695</v>
      </c>
      <c r="D4409">
        <f t="shared" si="272"/>
        <v>-9.4778569292482011</v>
      </c>
      <c r="E4409">
        <f t="shared" si="273"/>
        <v>27.189539690226606</v>
      </c>
      <c r="F4409">
        <f t="shared" si="274"/>
        <v>4.3748364619922615</v>
      </c>
      <c r="G4409">
        <f t="shared" si="275"/>
        <v>15.137570099856369</v>
      </c>
    </row>
    <row r="4410" spans="1:7" x14ac:dyDescent="0.35">
      <c r="A4410">
        <v>4437.42</v>
      </c>
      <c r="B4410">
        <v>144.85252380371099</v>
      </c>
      <c r="C4410">
        <v>143.75888061523401</v>
      </c>
      <c r="D4410">
        <f t="shared" si="272"/>
        <v>-9.4255857424306146</v>
      </c>
      <c r="E4410">
        <f t="shared" si="273"/>
        <v>26.482564740565039</v>
      </c>
      <c r="F4410">
        <f t="shared" si="274"/>
        <v>1.8671626698881252</v>
      </c>
      <c r="G4410">
        <f t="shared" si="275"/>
        <v>15.187731785834076</v>
      </c>
    </row>
    <row r="4411" spans="1:7" x14ac:dyDescent="0.35">
      <c r="A4411">
        <v>4438.4210000000003</v>
      </c>
      <c r="B4411">
        <v>144.857986450195</v>
      </c>
      <c r="C4411">
        <v>143.70895385742199</v>
      </c>
      <c r="D4411">
        <f t="shared" si="272"/>
        <v>-7.3969544834653913</v>
      </c>
      <c r="E4411">
        <f t="shared" si="273"/>
        <v>26.189972276128493</v>
      </c>
      <c r="F4411">
        <f t="shared" si="274"/>
        <v>3.8382866674666425</v>
      </c>
      <c r="G4411">
        <f t="shared" si="275"/>
        <v>15.593249292907192</v>
      </c>
    </row>
    <row r="4412" spans="1:7" x14ac:dyDescent="0.35">
      <c r="A4412">
        <v>4439.4210000000003</v>
      </c>
      <c r="B4412">
        <v>144.83639526367199</v>
      </c>
      <c r="C4412">
        <v>143.76513671875</v>
      </c>
      <c r="D4412">
        <f t="shared" si="272"/>
        <v>-3.0176236986717639</v>
      </c>
      <c r="E4412">
        <f t="shared" si="273"/>
        <v>26.930664077915655</v>
      </c>
      <c r="F4412">
        <f t="shared" si="274"/>
        <v>4.2578107840820492</v>
      </c>
      <c r="G4412">
        <f t="shared" si="275"/>
        <v>15.558498975022593</v>
      </c>
    </row>
    <row r="4413" spans="1:7" x14ac:dyDescent="0.35">
      <c r="A4413">
        <v>4440.4809999999998</v>
      </c>
      <c r="B4413">
        <v>144.81195068359401</v>
      </c>
      <c r="C4413">
        <v>143.76364135742199</v>
      </c>
      <c r="D4413">
        <f t="shared" si="272"/>
        <v>-2.3590758581345495</v>
      </c>
      <c r="E4413">
        <f t="shared" si="273"/>
        <v>26.768810184881229</v>
      </c>
      <c r="F4413">
        <f t="shared" si="274"/>
        <v>4.4735455219159537</v>
      </c>
      <c r="G4413">
        <f t="shared" si="275"/>
        <v>15.831240527257746</v>
      </c>
    </row>
    <row r="4414" spans="1:7" x14ac:dyDescent="0.35">
      <c r="A4414">
        <v>4441.4279999999999</v>
      </c>
      <c r="B4414">
        <v>144.77346801757801</v>
      </c>
      <c r="C4414">
        <v>143.74040222168</v>
      </c>
      <c r="D4414">
        <f t="shared" si="272"/>
        <v>-0.93592030025395356</v>
      </c>
      <c r="E4414">
        <f t="shared" si="273"/>
        <v>26.246643472873817</v>
      </c>
      <c r="F4414">
        <f t="shared" si="274"/>
        <v>4.6365896390445638</v>
      </c>
      <c r="G4414">
        <f t="shared" si="275"/>
        <v>16.181472978126607</v>
      </c>
    </row>
    <row r="4415" spans="1:7" x14ac:dyDescent="0.35">
      <c r="A4415">
        <v>4442.4399999999996</v>
      </c>
      <c r="B4415">
        <v>144.90089416503901</v>
      </c>
      <c r="C4415">
        <v>143.79954528808599</v>
      </c>
      <c r="D4415">
        <f t="shared" si="272"/>
        <v>1.2567233292011244</v>
      </c>
      <c r="E4415">
        <f t="shared" si="273"/>
        <v>25.438631941244989</v>
      </c>
      <c r="F4415">
        <f t="shared" si="274"/>
        <v>4.9505047268131532</v>
      </c>
      <c r="G4415">
        <f t="shared" si="275"/>
        <v>16.307711184863837</v>
      </c>
    </row>
    <row r="4416" spans="1:7" x14ac:dyDescent="0.35">
      <c r="A4416">
        <v>4443.451</v>
      </c>
      <c r="B4416">
        <v>144.86656188964801</v>
      </c>
      <c r="C4416">
        <v>143.72207641601599</v>
      </c>
      <c r="D4416">
        <f t="shared" si="272"/>
        <v>5.3571840015663366</v>
      </c>
      <c r="E4416">
        <f t="shared" si="273"/>
        <v>24.625783444556578</v>
      </c>
      <c r="F4416">
        <f t="shared" si="274"/>
        <v>5.0359137113833965</v>
      </c>
      <c r="G4416">
        <f t="shared" si="275"/>
        <v>16.73915754177866</v>
      </c>
    </row>
    <row r="4417" spans="1:7" x14ac:dyDescent="0.35">
      <c r="A4417">
        <v>4444.4560000000001</v>
      </c>
      <c r="B4417">
        <v>144.80441284179699</v>
      </c>
      <c r="C4417">
        <v>143.73994445800801</v>
      </c>
      <c r="D4417">
        <f t="shared" si="272"/>
        <v>7.5872811597681142</v>
      </c>
      <c r="E4417">
        <f t="shared" si="273"/>
        <v>22.073444004606582</v>
      </c>
      <c r="F4417">
        <f t="shared" si="274"/>
        <v>5.3769640432407453</v>
      </c>
      <c r="G4417">
        <f t="shared" si="275"/>
        <v>16.976997438049633</v>
      </c>
    </row>
    <row r="4418" spans="1:7" x14ac:dyDescent="0.35">
      <c r="A4418">
        <v>4445.5479999999998</v>
      </c>
      <c r="B4418">
        <v>144.79348754882801</v>
      </c>
      <c r="C4418">
        <v>143.73280334472699</v>
      </c>
      <c r="D4418">
        <f t="shared" si="272"/>
        <v>9.0708694462942461</v>
      </c>
      <c r="E4418">
        <f t="shared" si="273"/>
        <v>20.701662213085584</v>
      </c>
      <c r="F4418">
        <f t="shared" si="274"/>
        <v>5.4120590544011851</v>
      </c>
      <c r="G4418">
        <f t="shared" si="275"/>
        <v>16.779580188898329</v>
      </c>
    </row>
    <row r="4419" spans="1:7" x14ac:dyDescent="0.35">
      <c r="A4419">
        <v>4446.4669999999996</v>
      </c>
      <c r="B4419">
        <v>144.82157897949199</v>
      </c>
      <c r="C4419">
        <v>143.68780517578099</v>
      </c>
      <c r="D4419">
        <f t="shared" si="272"/>
        <v>11.032329792761292</v>
      </c>
      <c r="E4419">
        <f t="shared" si="273"/>
        <v>18.001657439458366</v>
      </c>
      <c r="F4419">
        <f t="shared" si="274"/>
        <v>6.3231331445228012</v>
      </c>
      <c r="G4419">
        <f t="shared" si="275"/>
        <v>17.239840962031394</v>
      </c>
    </row>
    <row r="4420" spans="1:7" x14ac:dyDescent="0.35">
      <c r="A4420">
        <v>4447.4769999999999</v>
      </c>
      <c r="B4420">
        <v>144.86318969726599</v>
      </c>
      <c r="C4420">
        <v>143.75350952148401</v>
      </c>
      <c r="D4420">
        <f t="shared" si="272"/>
        <v>13.807444061690045</v>
      </c>
      <c r="E4420">
        <f t="shared" si="273"/>
        <v>16.51582375909053</v>
      </c>
      <c r="F4420">
        <f t="shared" si="274"/>
        <v>6.9960964462985684</v>
      </c>
      <c r="G4420">
        <f t="shared" si="275"/>
        <v>17.332018155853682</v>
      </c>
    </row>
    <row r="4421" spans="1:7" x14ac:dyDescent="0.35">
      <c r="A4421">
        <v>4448.4870000000001</v>
      </c>
      <c r="B4421">
        <v>144.919357299805</v>
      </c>
      <c r="C4421">
        <v>143.74427795410199</v>
      </c>
      <c r="D4421">
        <f t="shared" si="272"/>
        <v>12.881486065308302</v>
      </c>
      <c r="E4421">
        <f t="shared" si="273"/>
        <v>14.646134396182131</v>
      </c>
      <c r="F4421">
        <f t="shared" si="274"/>
        <v>9.1362217627327933</v>
      </c>
      <c r="G4421">
        <f t="shared" si="275"/>
        <v>17.129582114167633</v>
      </c>
    </row>
    <row r="4422" spans="1:7" x14ac:dyDescent="0.35">
      <c r="A4422">
        <v>4449.4859999999999</v>
      </c>
      <c r="B4422">
        <v>144.81767272949199</v>
      </c>
      <c r="C4422">
        <v>143.72698974609401</v>
      </c>
      <c r="D4422">
        <f t="shared" si="272"/>
        <v>13.390349917657897</v>
      </c>
      <c r="E4422">
        <f t="shared" si="273"/>
        <v>12.118971108402015</v>
      </c>
      <c r="F4422">
        <f t="shared" si="274"/>
        <v>9.479091963423965</v>
      </c>
      <c r="G4422">
        <f t="shared" si="275"/>
        <v>16.728538084300496</v>
      </c>
    </row>
    <row r="4423" spans="1:7" x14ac:dyDescent="0.35">
      <c r="A4423">
        <v>4450.5320000000002</v>
      </c>
      <c r="B4423">
        <v>144.86994934082</v>
      </c>
      <c r="C4423">
        <v>143.73474121093801</v>
      </c>
      <c r="D4423">
        <f t="shared" si="272"/>
        <v>15.763639752598278</v>
      </c>
      <c r="E4423">
        <f t="shared" si="273"/>
        <v>8.8657114290673107</v>
      </c>
      <c r="F4423">
        <f t="shared" si="274"/>
        <v>10.39856577829962</v>
      </c>
      <c r="G4423">
        <f t="shared" si="275"/>
        <v>16.134566894700743</v>
      </c>
    </row>
    <row r="4424" spans="1:7" x14ac:dyDescent="0.35">
      <c r="A4424">
        <v>4451.5</v>
      </c>
      <c r="B4424">
        <v>144.83535766601599</v>
      </c>
      <c r="C4424">
        <v>143.780029296875</v>
      </c>
      <c r="D4424">
        <f t="shared" si="272"/>
        <v>14.622382905599153</v>
      </c>
      <c r="E4424">
        <f t="shared" si="273"/>
        <v>8.3037143587771105</v>
      </c>
      <c r="F4424">
        <f t="shared" si="274"/>
        <v>10.42452392005662</v>
      </c>
      <c r="G4424">
        <f t="shared" si="275"/>
        <v>15.786873003842366</v>
      </c>
    </row>
    <row r="4425" spans="1:7" x14ac:dyDescent="0.35">
      <c r="A4425">
        <v>4452.5</v>
      </c>
      <c r="B4425">
        <v>144.84030151367199</v>
      </c>
      <c r="C4425">
        <v>143.707763671875</v>
      </c>
      <c r="D4425">
        <f t="shared" si="272"/>
        <v>7.2208587629245482</v>
      </c>
      <c r="E4425">
        <f t="shared" si="273"/>
        <v>6.9681000429519511</v>
      </c>
      <c r="F4425">
        <f t="shared" si="274"/>
        <v>10.893188068200837</v>
      </c>
      <c r="G4425">
        <f t="shared" si="275"/>
        <v>15.036504947060648</v>
      </c>
    </row>
    <row r="4426" spans="1:7" x14ac:dyDescent="0.35">
      <c r="A4426">
        <v>4453.5140000000001</v>
      </c>
      <c r="B4426">
        <v>144.82911682128901</v>
      </c>
      <c r="C4426">
        <v>143.66276550293</v>
      </c>
      <c r="D4426">
        <f t="shared" si="272"/>
        <v>14.846351059795136</v>
      </c>
      <c r="E4426">
        <f t="shared" si="273"/>
        <v>7.0240044004567359</v>
      </c>
      <c r="F4426">
        <f t="shared" si="274"/>
        <v>12.230071358386217</v>
      </c>
      <c r="G4426">
        <f t="shared" si="275"/>
        <v>14.627753494881381</v>
      </c>
    </row>
    <row r="4427" spans="1:7" x14ac:dyDescent="0.35">
      <c r="A4427">
        <v>4454.5200000000004</v>
      </c>
      <c r="B4427">
        <v>144.718338012695</v>
      </c>
      <c r="C4427">
        <v>143.610916137695</v>
      </c>
      <c r="D4427">
        <f t="shared" si="272"/>
        <v>14.667000215663601</v>
      </c>
      <c r="E4427">
        <f t="shared" si="273"/>
        <v>8.0679763274585969</v>
      </c>
      <c r="F4427">
        <f t="shared" si="274"/>
        <v>13.002891601354648</v>
      </c>
      <c r="G4427">
        <f t="shared" si="275"/>
        <v>14.266715588957567</v>
      </c>
    </row>
    <row r="4428" spans="1:7" x14ac:dyDescent="0.35">
      <c r="A4428">
        <v>4455.5330000000004</v>
      </c>
      <c r="B4428">
        <v>144.82183837890599</v>
      </c>
      <c r="C4428">
        <v>143.64981079101599</v>
      </c>
      <c r="D4428">
        <f t="shared" si="272"/>
        <v>15.920999910929241</v>
      </c>
      <c r="E4428">
        <f t="shared" si="273"/>
        <v>8.2971547025844945</v>
      </c>
      <c r="F4428">
        <f t="shared" si="274"/>
        <v>13.30694337444932</v>
      </c>
      <c r="G4428">
        <f t="shared" si="275"/>
        <v>13.559882471508226</v>
      </c>
    </row>
    <row r="4429" spans="1:7" x14ac:dyDescent="0.35">
      <c r="A4429">
        <v>4456.5469999999996</v>
      </c>
      <c r="B4429">
        <v>144.78828430175801</v>
      </c>
      <c r="C4429">
        <v>143.70941162109401</v>
      </c>
      <c r="D4429">
        <f t="shared" si="272"/>
        <v>17.501493150278627</v>
      </c>
      <c r="E4429">
        <f t="shared" si="273"/>
        <v>7.9327437721142955</v>
      </c>
      <c r="F4429">
        <f t="shared" si="274"/>
        <v>13.570559918683024</v>
      </c>
      <c r="G4429">
        <f t="shared" si="275"/>
        <v>13.054688781023687</v>
      </c>
    </row>
    <row r="4430" spans="1:7" x14ac:dyDescent="0.35">
      <c r="A4430">
        <v>4457.5519999999997</v>
      </c>
      <c r="B4430">
        <v>144.709228515625</v>
      </c>
      <c r="C4430">
        <v>143.67633056640599</v>
      </c>
      <c r="D4430">
        <f t="shared" si="272"/>
        <v>20.72382393548234</v>
      </c>
      <c r="E4430">
        <f t="shared" si="273"/>
        <v>8.1063958579600843</v>
      </c>
      <c r="F4430">
        <f t="shared" si="274"/>
        <v>13.368775828158105</v>
      </c>
      <c r="G4430">
        <f t="shared" si="275"/>
        <v>12.557916375261319</v>
      </c>
    </row>
    <row r="4431" spans="1:7" x14ac:dyDescent="0.35">
      <c r="A4431">
        <v>4458.5550000000003</v>
      </c>
      <c r="B4431">
        <v>144.625244140625</v>
      </c>
      <c r="C4431">
        <v>143.66589355468801</v>
      </c>
      <c r="D4431">
        <f t="shared" si="272"/>
        <v>19.544875975451564</v>
      </c>
      <c r="E4431">
        <f t="shared" si="273"/>
        <v>6.6686699580731927</v>
      </c>
      <c r="F4431">
        <f t="shared" si="274"/>
        <v>13.099068099933543</v>
      </c>
      <c r="G4431">
        <f t="shared" si="275"/>
        <v>12.395680697912301</v>
      </c>
    </row>
    <row r="4432" spans="1:7" x14ac:dyDescent="0.35">
      <c r="A4432">
        <v>4459.5609999999997</v>
      </c>
      <c r="B4432">
        <v>144.74720764160199</v>
      </c>
      <c r="C4432">
        <v>143.72505187988301</v>
      </c>
      <c r="D4432">
        <f t="shared" si="272"/>
        <v>18.827623169236411</v>
      </c>
      <c r="E4432">
        <f t="shared" si="273"/>
        <v>8.0604693624265717</v>
      </c>
      <c r="F4432">
        <f t="shared" si="274"/>
        <v>13.424374188970695</v>
      </c>
      <c r="G4432">
        <f t="shared" si="275"/>
        <v>12.099568357040898</v>
      </c>
    </row>
    <row r="4433" spans="1:7" x14ac:dyDescent="0.35">
      <c r="A4433">
        <v>4460.5659999999998</v>
      </c>
      <c r="B4433">
        <v>144.75682067871099</v>
      </c>
      <c r="C4433">
        <v>143.69644165039099</v>
      </c>
      <c r="D4433">
        <f t="shared" si="272"/>
        <v>19.40287937791264</v>
      </c>
      <c r="E4433">
        <f t="shared" si="273"/>
        <v>7.6813394082015458</v>
      </c>
      <c r="F4433">
        <f t="shared" si="274"/>
        <v>12.795265283730304</v>
      </c>
      <c r="G4433">
        <f t="shared" si="275"/>
        <v>11.739196853051741</v>
      </c>
    </row>
    <row r="4434" spans="1:7" x14ac:dyDescent="0.35">
      <c r="A4434">
        <v>4461.5680000000002</v>
      </c>
      <c r="B4434">
        <v>144.75265502929699</v>
      </c>
      <c r="C4434">
        <v>143.72773742675801</v>
      </c>
      <c r="D4434">
        <f t="shared" ref="D4434:D4497" si="276">-SLOPE(B4419:B4449,A4419:A4449)*3600</f>
        <v>21.758315089399716</v>
      </c>
      <c r="E4434">
        <f t="shared" ref="E4434:E4497" si="277">-SLOPE(C4419:C4449,A4419:A4449)*3600</f>
        <v>8.2837438832589445</v>
      </c>
      <c r="F4434">
        <f t="shared" si="274"/>
        <v>12.348470262425566</v>
      </c>
      <c r="G4434">
        <f t="shared" si="275"/>
        <v>11.1326951607371</v>
      </c>
    </row>
    <row r="4435" spans="1:7" x14ac:dyDescent="0.35">
      <c r="A4435">
        <v>4462.5770000000002</v>
      </c>
      <c r="B4435">
        <v>144.70220947265599</v>
      </c>
      <c r="C4435">
        <v>143.72489929199199</v>
      </c>
      <c r="D4435">
        <f t="shared" si="276"/>
        <v>23.089664807012941</v>
      </c>
      <c r="E4435">
        <f t="shared" si="277"/>
        <v>9.0980807170082461</v>
      </c>
      <c r="F4435">
        <f t="shared" si="274"/>
        <v>12.101051325218922</v>
      </c>
      <c r="G4435">
        <f t="shared" si="275"/>
        <v>11.248915890910133</v>
      </c>
    </row>
    <row r="4436" spans="1:7" x14ac:dyDescent="0.35">
      <c r="A4436">
        <v>4463.5770000000002</v>
      </c>
      <c r="B4436">
        <v>144.84965515136699</v>
      </c>
      <c r="C4436">
        <v>143.73487854003901</v>
      </c>
      <c r="D4436">
        <f t="shared" si="276"/>
        <v>29.055235276059239</v>
      </c>
      <c r="E4436">
        <f t="shared" si="277"/>
        <v>7.7991013165063663</v>
      </c>
      <c r="F4436">
        <f t="shared" si="274"/>
        <v>11.836771418953536</v>
      </c>
      <c r="G4436">
        <f t="shared" si="275"/>
        <v>10.863816857897524</v>
      </c>
    </row>
    <row r="4437" spans="1:7" x14ac:dyDescent="0.35">
      <c r="A4437">
        <v>4464.5770000000002</v>
      </c>
      <c r="B4437">
        <v>144.78802490234401</v>
      </c>
      <c r="C4437">
        <v>143.75485229492199</v>
      </c>
      <c r="D4437">
        <f t="shared" si="276"/>
        <v>26.778832189724856</v>
      </c>
      <c r="E4437">
        <f t="shared" si="277"/>
        <v>7.6926287035833951</v>
      </c>
      <c r="F4437">
        <f t="shared" si="274"/>
        <v>11.758336486512997</v>
      </c>
      <c r="G4437">
        <f t="shared" si="275"/>
        <v>10.041354782009169</v>
      </c>
    </row>
    <row r="4438" spans="1:7" x14ac:dyDescent="0.35">
      <c r="A4438">
        <v>4465.585</v>
      </c>
      <c r="B4438">
        <v>144.75006103515599</v>
      </c>
      <c r="C4438">
        <v>143.74053955078099</v>
      </c>
      <c r="D4438">
        <f t="shared" si="276"/>
        <v>24.858456100510612</v>
      </c>
      <c r="E4438">
        <f t="shared" si="277"/>
        <v>6.1835468256772925</v>
      </c>
      <c r="F4438">
        <f t="shared" si="274"/>
        <v>12.018955133811374</v>
      </c>
      <c r="G4438">
        <f t="shared" si="275"/>
        <v>9.3000045917581389</v>
      </c>
    </row>
    <row r="4439" spans="1:7" x14ac:dyDescent="0.35">
      <c r="A4439">
        <v>4466.5950000000003</v>
      </c>
      <c r="B4439">
        <v>144.733154296875</v>
      </c>
      <c r="C4439">
        <v>143.63981628418</v>
      </c>
      <c r="D4439">
        <f t="shared" si="276"/>
        <v>21.791325324552709</v>
      </c>
      <c r="E4439">
        <f t="shared" si="277"/>
        <v>6.0867146740226952</v>
      </c>
      <c r="F4439">
        <f t="shared" si="274"/>
        <v>11.523101234686294</v>
      </c>
      <c r="G4439">
        <f t="shared" si="275"/>
        <v>8.5428081259270545</v>
      </c>
    </row>
    <row r="4440" spans="1:7" x14ac:dyDescent="0.35">
      <c r="A4440">
        <v>4467.5990000000002</v>
      </c>
      <c r="B4440">
        <v>145.10633850097699</v>
      </c>
      <c r="C4440">
        <v>143.69062805175801</v>
      </c>
      <c r="D4440">
        <f t="shared" si="276"/>
        <v>20.586703509208924</v>
      </c>
      <c r="E4440">
        <f t="shared" si="277"/>
        <v>3.9166937186799653</v>
      </c>
      <c r="F4440">
        <f t="shared" si="274"/>
        <v>11.562744294450356</v>
      </c>
      <c r="G4440">
        <f t="shared" si="275"/>
        <v>8.0810567082761153</v>
      </c>
    </row>
    <row r="4441" spans="1:7" x14ac:dyDescent="0.35">
      <c r="A4441">
        <v>4468.6090000000004</v>
      </c>
      <c r="B4441">
        <v>144.41459655761699</v>
      </c>
      <c r="C4441">
        <v>143.67304992675801</v>
      </c>
      <c r="D4441">
        <f t="shared" si="276"/>
        <v>20.798516463391834</v>
      </c>
      <c r="E4441">
        <f t="shared" si="277"/>
        <v>4.9742763106179755</v>
      </c>
      <c r="F4441">
        <f t="shared" si="274"/>
        <v>11.52481737624651</v>
      </c>
      <c r="G4441">
        <f t="shared" si="275"/>
        <v>8.1993659927227913</v>
      </c>
    </row>
    <row r="4442" spans="1:7" x14ac:dyDescent="0.35">
      <c r="A4442">
        <v>4469.6139999999996</v>
      </c>
      <c r="B4442">
        <v>144.74017333984401</v>
      </c>
      <c r="C4442">
        <v>143.67498779296901</v>
      </c>
      <c r="D4442">
        <f t="shared" si="276"/>
        <v>19.030372184294801</v>
      </c>
      <c r="E4442">
        <f t="shared" si="277"/>
        <v>7.0347278497576813</v>
      </c>
      <c r="F4442">
        <f t="shared" si="274"/>
        <v>11.100996868026138</v>
      </c>
      <c r="G4442">
        <f t="shared" si="275"/>
        <v>8.0753354869213521</v>
      </c>
    </row>
    <row r="4443" spans="1:7" x14ac:dyDescent="0.35">
      <c r="A4443">
        <v>4470.616</v>
      </c>
      <c r="B4443">
        <v>144.689208984375</v>
      </c>
      <c r="C4443">
        <v>143.65040588378901</v>
      </c>
      <c r="D4443">
        <f t="shared" si="276"/>
        <v>19.254568768566369</v>
      </c>
      <c r="E4443">
        <f t="shared" si="277"/>
        <v>8.7263930199421473</v>
      </c>
      <c r="F4443">
        <f t="shared" si="274"/>
        <v>10.407937383776652</v>
      </c>
      <c r="G4443">
        <f t="shared" si="275"/>
        <v>7.8615090922232742</v>
      </c>
    </row>
    <row r="4444" spans="1:7" x14ac:dyDescent="0.35">
      <c r="A4444">
        <v>4471.625</v>
      </c>
      <c r="B4444">
        <v>144.68998718261699</v>
      </c>
      <c r="C4444">
        <v>143.67170715332</v>
      </c>
      <c r="D4444">
        <f t="shared" si="276"/>
        <v>16.953428682998755</v>
      </c>
      <c r="E4444">
        <f t="shared" si="277"/>
        <v>9.2686693274341838</v>
      </c>
      <c r="F4444">
        <f t="shared" si="274"/>
        <v>10.134382709449111</v>
      </c>
      <c r="G4444">
        <f t="shared" si="275"/>
        <v>7.6948567677413671</v>
      </c>
    </row>
    <row r="4445" spans="1:7" x14ac:dyDescent="0.35">
      <c r="A4445">
        <v>4472.6310000000003</v>
      </c>
      <c r="B4445">
        <v>144.64759826660199</v>
      </c>
      <c r="C4445">
        <v>143.665603637695</v>
      </c>
      <c r="D4445">
        <f t="shared" si="276"/>
        <v>14.429965389345158</v>
      </c>
      <c r="E4445">
        <f t="shared" si="277"/>
        <v>9.3956400418721593</v>
      </c>
      <c r="F4445">
        <f t="shared" si="274"/>
        <v>9.862142730321624</v>
      </c>
      <c r="G4445">
        <f t="shared" si="275"/>
        <v>7.5827448529715591</v>
      </c>
    </row>
    <row r="4446" spans="1:7" x14ac:dyDescent="0.35">
      <c r="A4446">
        <v>4473.6390000000001</v>
      </c>
      <c r="B4446">
        <v>144.70637512207</v>
      </c>
      <c r="C4446">
        <v>143.67185974121099</v>
      </c>
      <c r="D4446">
        <f t="shared" si="276"/>
        <v>13.188992307873621</v>
      </c>
      <c r="E4446">
        <f t="shared" si="277"/>
        <v>11.557998762946722</v>
      </c>
      <c r="F4446">
        <f t="shared" si="274"/>
        <v>8.1951268219523286</v>
      </c>
      <c r="G4446">
        <f t="shared" si="275"/>
        <v>7.4832996584366454</v>
      </c>
    </row>
    <row r="4447" spans="1:7" x14ac:dyDescent="0.35">
      <c r="A4447">
        <v>4474.6440000000002</v>
      </c>
      <c r="B4447">
        <v>144.70870971679699</v>
      </c>
      <c r="C4447">
        <v>143.61538696289099</v>
      </c>
      <c r="D4447">
        <f t="shared" si="276"/>
        <v>15.227369608102862</v>
      </c>
      <c r="E4447">
        <f t="shared" si="277"/>
        <v>13.656239601619575</v>
      </c>
      <c r="F4447">
        <f t="shared" si="274"/>
        <v>7.2760503763207165</v>
      </c>
      <c r="G4447">
        <f t="shared" si="275"/>
        <v>8.0166313087996457</v>
      </c>
    </row>
    <row r="4448" spans="1:7" x14ac:dyDescent="0.35">
      <c r="A4448">
        <v>4475.6559999999999</v>
      </c>
      <c r="B4448">
        <v>144.70481872558599</v>
      </c>
      <c r="C4448">
        <v>143.67095947265599</v>
      </c>
      <c r="D4448">
        <f t="shared" si="276"/>
        <v>11.433409075401531</v>
      </c>
      <c r="E4448">
        <f t="shared" si="277"/>
        <v>13.463952307645764</v>
      </c>
      <c r="F4448">
        <f t="shared" si="274"/>
        <v>6.6461880470186756</v>
      </c>
      <c r="G4448">
        <f t="shared" si="275"/>
        <v>8.3092013207889632</v>
      </c>
    </row>
    <row r="4449" spans="1:7" x14ac:dyDescent="0.35">
      <c r="A4449">
        <v>4476.6559999999999</v>
      </c>
      <c r="B4449">
        <v>144.62680053710901</v>
      </c>
      <c r="C4449">
        <v>143.628494262695</v>
      </c>
      <c r="D4449">
        <f t="shared" si="276"/>
        <v>7.7593348419740975</v>
      </c>
      <c r="E4449">
        <f t="shared" si="277"/>
        <v>13.407285190805345</v>
      </c>
      <c r="F4449">
        <f t="shared" ref="F4449:F4512" si="278">-SLOPE(B4419:B4479,A4419:A4479)*3600</f>
        <v>5.8348645086638129</v>
      </c>
      <c r="G4449">
        <f t="shared" ref="G4449:G4512" si="279">-SLOPE(C4419:C4479,A4419:A4479)*3600</f>
        <v>8.6214509288572359</v>
      </c>
    </row>
    <row r="4450" spans="1:7" x14ac:dyDescent="0.35">
      <c r="A4450">
        <v>4477.6620000000003</v>
      </c>
      <c r="B4450">
        <v>144.63381958007801</v>
      </c>
      <c r="C4450">
        <v>143.65994262695301</v>
      </c>
      <c r="D4450">
        <f t="shared" si="276"/>
        <v>5.2243112092640986</v>
      </c>
      <c r="E4450">
        <f t="shared" si="277"/>
        <v>14.14358388614178</v>
      </c>
      <c r="F4450">
        <f t="shared" si="278"/>
        <v>4.760490267911738</v>
      </c>
      <c r="G4450">
        <f t="shared" si="279"/>
        <v>8.491628730868344</v>
      </c>
    </row>
    <row r="4451" spans="1:7" x14ac:dyDescent="0.35">
      <c r="A4451">
        <v>4478.6729999999998</v>
      </c>
      <c r="B4451">
        <v>144.36283874511699</v>
      </c>
      <c r="C4451">
        <v>143.68556213378901</v>
      </c>
      <c r="D4451">
        <f t="shared" si="276"/>
        <v>4.1894960682564442</v>
      </c>
      <c r="E4451">
        <f t="shared" si="277"/>
        <v>13.007838801109292</v>
      </c>
      <c r="F4451">
        <f t="shared" si="278"/>
        <v>4.1146644170845272</v>
      </c>
      <c r="G4451">
        <f t="shared" si="279"/>
        <v>8.059073620437033</v>
      </c>
    </row>
    <row r="4452" spans="1:7" x14ac:dyDescent="0.35">
      <c r="A4452">
        <v>4479.6779999999999</v>
      </c>
      <c r="B4452">
        <v>144.65020751953099</v>
      </c>
      <c r="C4452">
        <v>143.63580322265599</v>
      </c>
      <c r="D4452">
        <f t="shared" si="276"/>
        <v>0.52880688548293564</v>
      </c>
      <c r="E4452">
        <f t="shared" si="277"/>
        <v>10.077426816632281</v>
      </c>
      <c r="F4452">
        <f t="shared" si="278"/>
        <v>3.0968526889863943</v>
      </c>
      <c r="G4452">
        <f t="shared" si="279"/>
        <v>7.7611103605729665</v>
      </c>
    </row>
    <row r="4453" spans="1:7" x14ac:dyDescent="0.35">
      <c r="A4453">
        <v>4480.6859999999997</v>
      </c>
      <c r="B4453">
        <v>144.72431945800801</v>
      </c>
      <c r="C4453">
        <v>143.71179199218801</v>
      </c>
      <c r="D4453">
        <f t="shared" si="276"/>
        <v>-1.5835701476447783</v>
      </c>
      <c r="E4453">
        <f t="shared" si="277"/>
        <v>7.9369156043258533</v>
      </c>
      <c r="F4453">
        <f t="shared" si="278"/>
        <v>2.8923439747090445</v>
      </c>
      <c r="G4453">
        <f t="shared" si="279"/>
        <v>7.1521387492621056</v>
      </c>
    </row>
    <row r="4454" spans="1:7" x14ac:dyDescent="0.35">
      <c r="A4454">
        <v>4481.6859999999997</v>
      </c>
      <c r="B4454">
        <v>144.71520996093801</v>
      </c>
      <c r="C4454">
        <v>143.637283325195</v>
      </c>
      <c r="D4454">
        <f t="shared" si="276"/>
        <v>-2.0517133500979261</v>
      </c>
      <c r="E4454">
        <f t="shared" si="277"/>
        <v>5.401686990684019</v>
      </c>
      <c r="F4454">
        <f t="shared" si="278"/>
        <v>2.0564393141185606</v>
      </c>
      <c r="G4454">
        <f t="shared" si="279"/>
        <v>6.3903309259891143</v>
      </c>
    </row>
    <row r="4455" spans="1:7" x14ac:dyDescent="0.35">
      <c r="A4455">
        <v>4482.6859999999997</v>
      </c>
      <c r="B4455">
        <v>144.65592956543</v>
      </c>
      <c r="C4455">
        <v>143.67826843261699</v>
      </c>
      <c r="D4455">
        <f t="shared" si="276"/>
        <v>-2.059485376455394</v>
      </c>
      <c r="E4455">
        <f t="shared" si="277"/>
        <v>5.7356611287657531</v>
      </c>
      <c r="F4455">
        <f t="shared" si="278"/>
        <v>1.7184853317655975</v>
      </c>
      <c r="G4455">
        <f t="shared" si="279"/>
        <v>5.9389515866387779</v>
      </c>
    </row>
    <row r="4456" spans="1:7" x14ac:dyDescent="0.35">
      <c r="A4456">
        <v>4483.692</v>
      </c>
      <c r="B4456">
        <v>144.57322692871099</v>
      </c>
      <c r="C4456">
        <v>143.59944152832</v>
      </c>
      <c r="D4456">
        <f t="shared" si="276"/>
        <v>-10.640923572394382</v>
      </c>
      <c r="E4456">
        <f t="shared" si="277"/>
        <v>6.0825781647422863</v>
      </c>
      <c r="F4456">
        <f t="shared" si="278"/>
        <v>1.1262840723146628</v>
      </c>
      <c r="G4456">
        <f t="shared" si="279"/>
        <v>6.1274497588192087</v>
      </c>
    </row>
    <row r="4457" spans="1:7" x14ac:dyDescent="0.35">
      <c r="A4457">
        <v>4484.7020000000002</v>
      </c>
      <c r="B4457">
        <v>144.65878295898401</v>
      </c>
      <c r="C4457">
        <v>143.59393310546901</v>
      </c>
      <c r="D4457">
        <f t="shared" si="276"/>
        <v>-5.1347376675100236</v>
      </c>
      <c r="E4457">
        <f t="shared" si="277"/>
        <v>4.7662274292909288</v>
      </c>
      <c r="F4457">
        <f t="shared" si="278"/>
        <v>-0.28250564232050873</v>
      </c>
      <c r="G4457">
        <f t="shared" si="279"/>
        <v>6.0855783679827153</v>
      </c>
    </row>
    <row r="4458" spans="1:7" x14ac:dyDescent="0.35">
      <c r="A4458">
        <v>4485.7089999999998</v>
      </c>
      <c r="B4458">
        <v>144.67359924316401</v>
      </c>
      <c r="C4458">
        <v>143.66172790527301</v>
      </c>
      <c r="D4458">
        <f t="shared" si="276"/>
        <v>-8.1263605474612195</v>
      </c>
      <c r="E4458">
        <f t="shared" si="277"/>
        <v>4.342546027568436</v>
      </c>
      <c r="F4458">
        <f t="shared" si="278"/>
        <v>-0.49007750746894774</v>
      </c>
      <c r="G4458">
        <f t="shared" si="279"/>
        <v>6.2318670368941751</v>
      </c>
    </row>
    <row r="4459" spans="1:7" x14ac:dyDescent="0.35">
      <c r="A4459">
        <v>4486.7219999999998</v>
      </c>
      <c r="B4459">
        <v>144.67672729492199</v>
      </c>
      <c r="C4459">
        <v>143.67662048339801</v>
      </c>
      <c r="D4459">
        <f t="shared" si="276"/>
        <v>-8.8052169277190036</v>
      </c>
      <c r="E4459">
        <f t="shared" si="277"/>
        <v>4.6642205697687649</v>
      </c>
      <c r="F4459">
        <f t="shared" si="278"/>
        <v>-1.087451217275039</v>
      </c>
      <c r="G4459">
        <f t="shared" si="279"/>
        <v>6.1568800483703248</v>
      </c>
    </row>
    <row r="4460" spans="1:7" x14ac:dyDescent="0.35">
      <c r="A4460">
        <v>4487.7240000000002</v>
      </c>
      <c r="B4460">
        <v>144.713134765625</v>
      </c>
      <c r="C4460">
        <v>143.63401794433599</v>
      </c>
      <c r="D4460">
        <f t="shared" si="276"/>
        <v>-10.260627457373811</v>
      </c>
      <c r="E4460">
        <f t="shared" si="277"/>
        <v>4.2371687910779432</v>
      </c>
      <c r="F4460">
        <f t="shared" si="278"/>
        <v>-1.8471175077967426</v>
      </c>
      <c r="G4460">
        <f t="shared" si="279"/>
        <v>5.4635841634232829</v>
      </c>
    </row>
    <row r="4461" spans="1:7" x14ac:dyDescent="0.35">
      <c r="A4461">
        <v>4488.7330000000002</v>
      </c>
      <c r="B4461">
        <v>144.733154296875</v>
      </c>
      <c r="C4461">
        <v>143.570236206055</v>
      </c>
      <c r="D4461">
        <f t="shared" si="276"/>
        <v>-13.105992929314414</v>
      </c>
      <c r="E4461">
        <f t="shared" si="277"/>
        <v>5.3369433505122235</v>
      </c>
      <c r="F4461">
        <f t="shared" si="278"/>
        <v>-1.9951908092488504</v>
      </c>
      <c r="G4461">
        <f t="shared" si="279"/>
        <v>4.8738585764117701</v>
      </c>
    </row>
    <row r="4462" spans="1:7" x14ac:dyDescent="0.35">
      <c r="A4462">
        <v>4489.74</v>
      </c>
      <c r="B4462">
        <v>144.67282104492199</v>
      </c>
      <c r="C4462">
        <v>143.57723999023401</v>
      </c>
      <c r="D4462">
        <f t="shared" si="276"/>
        <v>-14.89253221774236</v>
      </c>
      <c r="E4462">
        <f t="shared" si="277"/>
        <v>6.9900400781648688</v>
      </c>
      <c r="F4462">
        <f t="shared" si="278"/>
        <v>-1.7349082484466025</v>
      </c>
      <c r="G4462">
        <f t="shared" si="279"/>
        <v>5.227615198046399</v>
      </c>
    </row>
    <row r="4463" spans="1:7" x14ac:dyDescent="0.35">
      <c r="A4463">
        <v>4490.75</v>
      </c>
      <c r="B4463">
        <v>144.81533813476599</v>
      </c>
      <c r="C4463">
        <v>143.61404418945301</v>
      </c>
      <c r="D4463">
        <f t="shared" si="276"/>
        <v>-16.869513157769681</v>
      </c>
      <c r="E4463">
        <f t="shared" si="277"/>
        <v>9.351908895688414</v>
      </c>
      <c r="F4463">
        <f t="shared" si="278"/>
        <v>-2.5120933503037746</v>
      </c>
      <c r="G4463">
        <f t="shared" si="279"/>
        <v>5.5279632855520218</v>
      </c>
    </row>
    <row r="4464" spans="1:7" x14ac:dyDescent="0.35">
      <c r="A4464">
        <v>4491.7569999999996</v>
      </c>
      <c r="B4464">
        <v>144.80415344238301</v>
      </c>
      <c r="C4464">
        <v>143.63087463378901</v>
      </c>
      <c r="D4464">
        <f t="shared" si="276"/>
        <v>-19.578054967489408</v>
      </c>
      <c r="E4464">
        <f t="shared" si="277"/>
        <v>10.383941555856874</v>
      </c>
      <c r="F4464">
        <f t="shared" si="278"/>
        <v>-3.7653695529892497</v>
      </c>
      <c r="G4464">
        <f t="shared" si="279"/>
        <v>5.9148223253854733</v>
      </c>
    </row>
    <row r="4465" spans="1:7" x14ac:dyDescent="0.35">
      <c r="A4465">
        <v>4492.7650000000003</v>
      </c>
      <c r="B4465">
        <v>144.75917053222699</v>
      </c>
      <c r="C4465">
        <v>143.55653381347699</v>
      </c>
      <c r="D4465">
        <f t="shared" si="276"/>
        <v>-20.728462751383471</v>
      </c>
      <c r="E4465">
        <f t="shared" si="277"/>
        <v>9.6468609058452408</v>
      </c>
      <c r="F4465">
        <f t="shared" si="278"/>
        <v>-4.8025575626414989</v>
      </c>
      <c r="G4465">
        <f t="shared" si="279"/>
        <v>5.6595172938212164</v>
      </c>
    </row>
    <row r="4466" spans="1:7" x14ac:dyDescent="0.35">
      <c r="A4466">
        <v>4493.7730000000001</v>
      </c>
      <c r="B4466">
        <v>144.74407958984401</v>
      </c>
      <c r="C4466">
        <v>143.63461303710901</v>
      </c>
      <c r="D4466">
        <f t="shared" si="276"/>
        <v>-19.197786197268229</v>
      </c>
      <c r="E4466">
        <f t="shared" si="277"/>
        <v>8.5579142905977079</v>
      </c>
      <c r="F4466">
        <f t="shared" si="278"/>
        <v>-4.7361649753121284</v>
      </c>
      <c r="G4466">
        <f t="shared" si="279"/>
        <v>5.0758685802978993</v>
      </c>
    </row>
    <row r="4467" spans="1:7" x14ac:dyDescent="0.35">
      <c r="A4467">
        <v>4494.78</v>
      </c>
      <c r="B4467">
        <v>144.71105957031301</v>
      </c>
      <c r="C4467">
        <v>143.70091247558599</v>
      </c>
      <c r="D4467">
        <f t="shared" si="276"/>
        <v>-11.365092652296964</v>
      </c>
      <c r="E4467">
        <f t="shared" si="277"/>
        <v>7.233407488040446</v>
      </c>
      <c r="F4467">
        <f t="shared" si="278"/>
        <v>-5.7232066306946718</v>
      </c>
      <c r="G4467">
        <f t="shared" si="279"/>
        <v>4.6690466251212932</v>
      </c>
    </row>
    <row r="4468" spans="1:7" x14ac:dyDescent="0.35">
      <c r="A4468">
        <v>4495.7889999999998</v>
      </c>
      <c r="B4468">
        <v>144.69596862793</v>
      </c>
      <c r="C4468">
        <v>143.640869140625</v>
      </c>
      <c r="D4468">
        <f t="shared" si="276"/>
        <v>-8.6782287659712747</v>
      </c>
      <c r="E4468">
        <f t="shared" si="277"/>
        <v>5.4773836402225209</v>
      </c>
      <c r="F4468">
        <f t="shared" si="278"/>
        <v>-6.6637287999462567</v>
      </c>
      <c r="G4468">
        <f t="shared" si="279"/>
        <v>3.9635624210591129</v>
      </c>
    </row>
    <row r="4469" spans="1:7" x14ac:dyDescent="0.35">
      <c r="A4469">
        <v>4496.7950000000001</v>
      </c>
      <c r="B4469">
        <v>144.65435791015599</v>
      </c>
      <c r="C4469">
        <v>143.66679382324199</v>
      </c>
      <c r="D4469">
        <f t="shared" si="276"/>
        <v>-8.8081439709939602</v>
      </c>
      <c r="E4469">
        <f t="shared" si="277"/>
        <v>1.6631616376946483</v>
      </c>
      <c r="F4469">
        <f t="shared" si="278"/>
        <v>-7.1935212589310087</v>
      </c>
      <c r="G4469">
        <f t="shared" si="279"/>
        <v>3.5286111824667592</v>
      </c>
    </row>
    <row r="4470" spans="1:7" x14ac:dyDescent="0.35">
      <c r="A4470">
        <v>4497.8010000000004</v>
      </c>
      <c r="B4470">
        <v>144.64474487304699</v>
      </c>
      <c r="C4470">
        <v>143.63668823242199</v>
      </c>
      <c r="D4470">
        <f t="shared" si="276"/>
        <v>-7.5030341665046185</v>
      </c>
      <c r="E4470">
        <f t="shared" si="277"/>
        <v>1.7673084818388405</v>
      </c>
      <c r="F4470">
        <f t="shared" si="278"/>
        <v>-7.7166047795000976</v>
      </c>
      <c r="G4470">
        <f t="shared" si="279"/>
        <v>3.4730066607563757</v>
      </c>
    </row>
    <row r="4471" spans="1:7" x14ac:dyDescent="0.35">
      <c r="A4471">
        <v>4498.8040000000001</v>
      </c>
      <c r="B4471">
        <v>144.63719177246099</v>
      </c>
      <c r="C4471">
        <v>143.58171081543</v>
      </c>
      <c r="D4471">
        <f t="shared" si="276"/>
        <v>-5.642680194306779</v>
      </c>
      <c r="E4471">
        <f t="shared" si="277"/>
        <v>1.8249294420146338</v>
      </c>
      <c r="F4471">
        <f t="shared" si="278"/>
        <v>-9.6541328380133109</v>
      </c>
      <c r="G4471">
        <f t="shared" si="279"/>
        <v>3.1100966942330448</v>
      </c>
    </row>
    <row r="4472" spans="1:7" x14ac:dyDescent="0.35">
      <c r="A4472">
        <v>4499.8130000000001</v>
      </c>
      <c r="B4472">
        <v>144.69233703613301</v>
      </c>
      <c r="C4472">
        <v>143.67007446289099</v>
      </c>
      <c r="D4472">
        <f t="shared" si="276"/>
        <v>-5.075442713831448</v>
      </c>
      <c r="E4472">
        <f t="shared" si="277"/>
        <v>1.7512088211939552</v>
      </c>
      <c r="F4472">
        <f t="shared" si="278"/>
        <v>-8.079201813851677</v>
      </c>
      <c r="G4472">
        <f t="shared" si="279"/>
        <v>3.031524295003702</v>
      </c>
    </row>
    <row r="4473" spans="1:7" x14ac:dyDescent="0.35">
      <c r="A4473">
        <v>4500.8190000000004</v>
      </c>
      <c r="B4473">
        <v>144.75656127929699</v>
      </c>
      <c r="C4473">
        <v>143.62655639648401</v>
      </c>
      <c r="D4473">
        <f t="shared" si="276"/>
        <v>-4.0002194251424008</v>
      </c>
      <c r="E4473">
        <f t="shared" si="277"/>
        <v>1.4362500393573585</v>
      </c>
      <c r="F4473">
        <f t="shared" si="278"/>
        <v>-8.3288515883358905</v>
      </c>
      <c r="G4473">
        <f t="shared" si="279"/>
        <v>2.7749209897193383</v>
      </c>
    </row>
    <row r="4474" spans="1:7" x14ac:dyDescent="0.35">
      <c r="A4474">
        <v>4501.8320000000003</v>
      </c>
      <c r="B4474">
        <v>144.705078125</v>
      </c>
      <c r="C4474">
        <v>143.61508178710901</v>
      </c>
      <c r="D4474">
        <f t="shared" si="276"/>
        <v>-2.3347741702160576</v>
      </c>
      <c r="E4474">
        <f t="shared" si="277"/>
        <v>-0.35834805384962393</v>
      </c>
      <c r="F4474">
        <f t="shared" si="278"/>
        <v>-8.1805294859077655</v>
      </c>
      <c r="G4474">
        <f t="shared" si="279"/>
        <v>2.9052329786594044</v>
      </c>
    </row>
    <row r="4475" spans="1:7" x14ac:dyDescent="0.35">
      <c r="A4475">
        <v>4502.8419999999996</v>
      </c>
      <c r="B4475">
        <v>144.74122619628901</v>
      </c>
      <c r="C4475">
        <v>143.62461853027301</v>
      </c>
      <c r="D4475">
        <f t="shared" si="276"/>
        <v>-1.9770681856737233</v>
      </c>
      <c r="E4475">
        <f t="shared" si="277"/>
        <v>-3.5326482835507482</v>
      </c>
      <c r="F4475">
        <f t="shared" si="278"/>
        <v>-7.9266680602465138</v>
      </c>
      <c r="G4475">
        <f t="shared" si="279"/>
        <v>2.794918324699577</v>
      </c>
    </row>
    <row r="4476" spans="1:7" x14ac:dyDescent="0.35">
      <c r="A4476">
        <v>4503.8500000000004</v>
      </c>
      <c r="B4476">
        <v>144.854080200195</v>
      </c>
      <c r="C4476">
        <v>143.55741882324199</v>
      </c>
      <c r="D4476">
        <f t="shared" si="276"/>
        <v>-1.7459753207541353</v>
      </c>
      <c r="E4476">
        <f t="shared" si="277"/>
        <v>-6.0259246018449799</v>
      </c>
      <c r="F4476">
        <f t="shared" si="278"/>
        <v>-8.0862399768837214</v>
      </c>
      <c r="G4476">
        <f t="shared" si="279"/>
        <v>2.7137595585909855</v>
      </c>
    </row>
    <row r="4477" spans="1:7" x14ac:dyDescent="0.35">
      <c r="A4477">
        <v>4504.857</v>
      </c>
      <c r="B4477">
        <v>144.75630187988301</v>
      </c>
      <c r="C4477">
        <v>143.51794433593801</v>
      </c>
      <c r="D4477">
        <f t="shared" si="276"/>
        <v>-2.2763001606648854</v>
      </c>
      <c r="E4477">
        <f t="shared" si="277"/>
        <v>-3.5957097249606336</v>
      </c>
      <c r="F4477">
        <f t="shared" si="278"/>
        <v>-8.5739591527834502</v>
      </c>
      <c r="G4477">
        <f t="shared" si="279"/>
        <v>2.8732758185001774</v>
      </c>
    </row>
    <row r="4478" spans="1:7" x14ac:dyDescent="0.35">
      <c r="A4478">
        <v>4505.8590000000004</v>
      </c>
      <c r="B4478">
        <v>144.76593017578099</v>
      </c>
      <c r="C4478">
        <v>143.535079956055</v>
      </c>
      <c r="D4478">
        <f t="shared" si="276"/>
        <v>-2.705588487413801</v>
      </c>
      <c r="E4478">
        <f t="shared" si="277"/>
        <v>-0.14363821203373234</v>
      </c>
      <c r="F4478">
        <f t="shared" si="278"/>
        <v>-8.8384048285509227</v>
      </c>
      <c r="G4478">
        <f t="shared" si="279"/>
        <v>3.2564144779145168</v>
      </c>
    </row>
    <row r="4479" spans="1:7" x14ac:dyDescent="0.35">
      <c r="A4479">
        <v>4506.8639999999996</v>
      </c>
      <c r="B4479">
        <v>144.80780029296901</v>
      </c>
      <c r="C4479">
        <v>143.53195190429699</v>
      </c>
      <c r="D4479">
        <f t="shared" si="276"/>
        <v>-7.8606413945782716</v>
      </c>
      <c r="E4479">
        <f t="shared" si="277"/>
        <v>2.2099302301163757</v>
      </c>
      <c r="F4479">
        <f t="shared" si="278"/>
        <v>-9.4535302546091575</v>
      </c>
      <c r="G4479">
        <f t="shared" si="279"/>
        <v>3.503695623863909</v>
      </c>
    </row>
    <row r="4480" spans="1:7" x14ac:dyDescent="0.35">
      <c r="A4480">
        <v>4507.8729999999996</v>
      </c>
      <c r="B4480">
        <v>144.82572937011699</v>
      </c>
      <c r="C4480">
        <v>143.64981079101599</v>
      </c>
      <c r="D4480">
        <f t="shared" si="276"/>
        <v>-12.011671428944744</v>
      </c>
      <c r="E4480">
        <f t="shared" si="277"/>
        <v>2.4178612711701675</v>
      </c>
      <c r="F4480">
        <f t="shared" si="278"/>
        <v>-9.3822836580533302</v>
      </c>
      <c r="G4480">
        <f t="shared" si="279"/>
        <v>3.5348856957977235</v>
      </c>
    </row>
    <row r="4481" spans="1:7" x14ac:dyDescent="0.35">
      <c r="A4481">
        <v>4508.8739999999998</v>
      </c>
      <c r="B4481">
        <v>144.70741271972699</v>
      </c>
      <c r="C4481">
        <v>143.63401794433599</v>
      </c>
      <c r="D4481">
        <f t="shared" si="276"/>
        <v>-12.037736859281821</v>
      </c>
      <c r="E4481">
        <f t="shared" si="277"/>
        <v>3.0677002344971789</v>
      </c>
      <c r="F4481">
        <f t="shared" si="278"/>
        <v>-9.364967240619178</v>
      </c>
      <c r="G4481">
        <f t="shared" si="279"/>
        <v>4.0886481573468645</v>
      </c>
    </row>
    <row r="4482" spans="1:7" x14ac:dyDescent="0.35">
      <c r="A4482">
        <v>4509.8890000000001</v>
      </c>
      <c r="B4482">
        <v>144.70974731445301</v>
      </c>
      <c r="C4482">
        <v>143.61582946777301</v>
      </c>
      <c r="D4482">
        <f t="shared" si="276"/>
        <v>-12.501833849744925</v>
      </c>
      <c r="E4482">
        <f t="shared" si="277"/>
        <v>3.0022957401619341</v>
      </c>
      <c r="F4482">
        <f t="shared" si="278"/>
        <v>-7.5234532021301774</v>
      </c>
      <c r="G4482">
        <f t="shared" si="279"/>
        <v>4.1904577796250715</v>
      </c>
    </row>
    <row r="4483" spans="1:7" x14ac:dyDescent="0.35">
      <c r="A4483">
        <v>4510.8940000000002</v>
      </c>
      <c r="B4483">
        <v>144.66450500488301</v>
      </c>
      <c r="C4483">
        <v>143.68421936035199</v>
      </c>
      <c r="D4483">
        <f t="shared" si="276"/>
        <v>-13.31286788143993</v>
      </c>
      <c r="E4483">
        <f t="shared" si="277"/>
        <v>0.76797150856746599</v>
      </c>
      <c r="F4483">
        <f t="shared" si="278"/>
        <v>-7.2154724855958108</v>
      </c>
      <c r="G4483">
        <f t="shared" si="279"/>
        <v>4.5128544914469071</v>
      </c>
    </row>
    <row r="4484" spans="1:7" x14ac:dyDescent="0.35">
      <c r="A4484">
        <v>4511.9049999999997</v>
      </c>
      <c r="B4484">
        <v>144.71678161621099</v>
      </c>
      <c r="C4484">
        <v>143.70166015625</v>
      </c>
      <c r="D4484">
        <f t="shared" si="276"/>
        <v>-12.927605799013213</v>
      </c>
      <c r="E4484">
        <f t="shared" si="277"/>
        <v>0.61940651446684269</v>
      </c>
      <c r="F4484">
        <f t="shared" si="278"/>
        <v>-6.9663978508364997</v>
      </c>
      <c r="G4484">
        <f t="shared" si="279"/>
        <v>4.2596398452609048</v>
      </c>
    </row>
    <row r="4485" spans="1:7" x14ac:dyDescent="0.35">
      <c r="A4485">
        <v>4512.9120000000003</v>
      </c>
      <c r="B4485">
        <v>144.65956115722699</v>
      </c>
      <c r="C4485">
        <v>143.59915161132801</v>
      </c>
      <c r="D4485">
        <f t="shared" si="276"/>
        <v>-11.834515462272407</v>
      </c>
      <c r="E4485">
        <f t="shared" si="277"/>
        <v>-0.88947950468378856</v>
      </c>
      <c r="F4485">
        <f t="shared" si="278"/>
        <v>-7.0943410366765933</v>
      </c>
      <c r="G4485">
        <f t="shared" si="279"/>
        <v>4.349131150585122</v>
      </c>
    </row>
    <row r="4486" spans="1:7" x14ac:dyDescent="0.35">
      <c r="A4486">
        <v>4513.92</v>
      </c>
      <c r="B4486">
        <v>144.69337463378901</v>
      </c>
      <c r="C4486">
        <v>143.55503845214801</v>
      </c>
      <c r="D4486">
        <f t="shared" si="276"/>
        <v>-7.4191539932112205</v>
      </c>
      <c r="E4486">
        <f t="shared" si="277"/>
        <v>-1.7881935485868696</v>
      </c>
      <c r="F4486">
        <f t="shared" si="278"/>
        <v>-6.9772122880436696</v>
      </c>
      <c r="G4486">
        <f t="shared" si="279"/>
        <v>4.462652761390733</v>
      </c>
    </row>
    <row r="4487" spans="1:7" x14ac:dyDescent="0.35">
      <c r="A4487">
        <v>4514.9279999999999</v>
      </c>
      <c r="B4487">
        <v>144.84393310546901</v>
      </c>
      <c r="C4487">
        <v>143.63699340820301</v>
      </c>
      <c r="D4487">
        <f t="shared" si="276"/>
        <v>-4.5356981604527844</v>
      </c>
      <c r="E4487">
        <f t="shared" si="277"/>
        <v>-0.69471567061732886</v>
      </c>
      <c r="F4487">
        <f t="shared" si="278"/>
        <v>-6.0264455776467187</v>
      </c>
      <c r="G4487">
        <f t="shared" si="279"/>
        <v>5.1553398271465678</v>
      </c>
    </row>
    <row r="4488" spans="1:7" x14ac:dyDescent="0.35">
      <c r="A4488">
        <v>4515.9409999999998</v>
      </c>
      <c r="B4488">
        <v>144.74720764160199</v>
      </c>
      <c r="C4488">
        <v>143.65650939941401</v>
      </c>
      <c r="D4488">
        <f t="shared" si="276"/>
        <v>-2.6918412745822717</v>
      </c>
      <c r="E4488">
        <f t="shared" si="277"/>
        <v>-2.1964045384456505</v>
      </c>
      <c r="F4488">
        <f t="shared" si="278"/>
        <v>-4.9745961380203019</v>
      </c>
      <c r="G4488">
        <f t="shared" si="279"/>
        <v>5.4743460958033676</v>
      </c>
    </row>
    <row r="4489" spans="1:7" x14ac:dyDescent="0.35">
      <c r="A4489">
        <v>4516.951</v>
      </c>
      <c r="B4489">
        <v>144.71000671386699</v>
      </c>
      <c r="C4489">
        <v>143.656814575195</v>
      </c>
      <c r="D4489">
        <f t="shared" si="276"/>
        <v>-1.8766871788313115</v>
      </c>
      <c r="E4489">
        <f t="shared" si="277"/>
        <v>-1.8000671185164068</v>
      </c>
      <c r="F4489">
        <f t="shared" si="278"/>
        <v>-4.1276489421563491</v>
      </c>
      <c r="G4489">
        <f t="shared" si="279"/>
        <v>5.8332183765334866</v>
      </c>
    </row>
    <row r="4490" spans="1:7" x14ac:dyDescent="0.35">
      <c r="A4490">
        <v>4517.9520000000002</v>
      </c>
      <c r="B4490">
        <v>144.76956176757801</v>
      </c>
      <c r="C4490">
        <v>143.70448303222699</v>
      </c>
      <c r="D4490">
        <f t="shared" si="276"/>
        <v>0.47332097082415153</v>
      </c>
      <c r="E4490">
        <f t="shared" si="277"/>
        <v>-1.5988921666700668</v>
      </c>
      <c r="F4490">
        <f t="shared" si="278"/>
        <v>-4.0243569853849293</v>
      </c>
      <c r="G4490">
        <f t="shared" si="279"/>
        <v>5.8911629956675702</v>
      </c>
    </row>
    <row r="4491" spans="1:7" x14ac:dyDescent="0.35">
      <c r="A4491">
        <v>4518.9520000000002</v>
      </c>
      <c r="B4491">
        <v>144.74278259277301</v>
      </c>
      <c r="C4491">
        <v>143.72027587890599</v>
      </c>
      <c r="D4491">
        <f t="shared" si="276"/>
        <v>-0.53743769781811135</v>
      </c>
      <c r="E4491">
        <f t="shared" si="277"/>
        <v>-1.6151200404201205</v>
      </c>
      <c r="F4491">
        <f t="shared" si="278"/>
        <v>-3.6324754392013738</v>
      </c>
      <c r="G4491">
        <f t="shared" si="279"/>
        <v>6.4319198527433192</v>
      </c>
    </row>
    <row r="4492" spans="1:7" x14ac:dyDescent="0.35">
      <c r="A4492">
        <v>4519.9610000000002</v>
      </c>
      <c r="B4492">
        <v>144.75863647460901</v>
      </c>
      <c r="C4492">
        <v>143.56622314453099</v>
      </c>
      <c r="D4492">
        <f t="shared" si="276"/>
        <v>-4.0915956452516626</v>
      </c>
      <c r="E4492">
        <f t="shared" si="277"/>
        <v>0.97974266139029809</v>
      </c>
      <c r="F4492">
        <f t="shared" si="278"/>
        <v>-3.5224158173593882</v>
      </c>
      <c r="G4492">
        <f t="shared" si="279"/>
        <v>7.3288813982879395</v>
      </c>
    </row>
    <row r="4493" spans="1:7" x14ac:dyDescent="0.35">
      <c r="A4493">
        <v>4520.9709999999995</v>
      </c>
      <c r="B4493">
        <v>144.82002258300801</v>
      </c>
      <c r="C4493">
        <v>143.51123046875</v>
      </c>
      <c r="D4493">
        <f t="shared" si="276"/>
        <v>-4.6167914778896604</v>
      </c>
      <c r="E4493">
        <f t="shared" si="277"/>
        <v>4.1479163248681683</v>
      </c>
      <c r="F4493">
        <f t="shared" si="278"/>
        <v>-2.9697643383184529</v>
      </c>
      <c r="G4493">
        <f t="shared" si="279"/>
        <v>8.120103791621462</v>
      </c>
    </row>
    <row r="4494" spans="1:7" x14ac:dyDescent="0.35">
      <c r="A4494">
        <v>4521.9769999999999</v>
      </c>
      <c r="B4494">
        <v>144.89646911621099</v>
      </c>
      <c r="C4494">
        <v>143.51838684082</v>
      </c>
      <c r="D4494">
        <f t="shared" si="276"/>
        <v>-6.7959350138734473</v>
      </c>
      <c r="E4494">
        <f t="shared" si="277"/>
        <v>7.7431214195409979</v>
      </c>
      <c r="F4494">
        <f t="shared" si="278"/>
        <v>-3.2189666638003351</v>
      </c>
      <c r="G4494">
        <f t="shared" si="279"/>
        <v>9.0951975663746101</v>
      </c>
    </row>
    <row r="4495" spans="1:7" x14ac:dyDescent="0.35">
      <c r="A4495">
        <v>4522.9859999999999</v>
      </c>
      <c r="B4495">
        <v>144.86734008789099</v>
      </c>
      <c r="C4495">
        <v>143.593338012695</v>
      </c>
      <c r="D4495">
        <f t="shared" si="276"/>
        <v>-9.0406710800389245</v>
      </c>
      <c r="E4495">
        <f t="shared" si="277"/>
        <v>9.7305350788970593</v>
      </c>
      <c r="F4495">
        <f t="shared" si="278"/>
        <v>-3.6345030432792949</v>
      </c>
      <c r="G4495">
        <f t="shared" si="279"/>
        <v>9.6920331646439273</v>
      </c>
    </row>
    <row r="4496" spans="1:7" x14ac:dyDescent="0.35">
      <c r="A4496">
        <v>4524</v>
      </c>
      <c r="B4496">
        <v>144.72874450683599</v>
      </c>
      <c r="C4496">
        <v>143.649658203125</v>
      </c>
      <c r="D4496">
        <f t="shared" si="276"/>
        <v>-11.865272828434557</v>
      </c>
      <c r="E4496">
        <f t="shared" si="277"/>
        <v>11.81355334856072</v>
      </c>
      <c r="F4496">
        <f t="shared" si="278"/>
        <v>-3.1977268415933868</v>
      </c>
      <c r="G4496">
        <f t="shared" si="279"/>
        <v>10.552330338290103</v>
      </c>
    </row>
    <row r="4497" spans="1:7" x14ac:dyDescent="0.35">
      <c r="A4497">
        <v>4525.0060000000003</v>
      </c>
      <c r="B4497">
        <v>144.76306152343801</v>
      </c>
      <c r="C4497">
        <v>143.60569763183599</v>
      </c>
      <c r="D4497">
        <f t="shared" si="276"/>
        <v>-11.191496967009144</v>
      </c>
      <c r="E4497">
        <f t="shared" si="277"/>
        <v>12.992463822280802</v>
      </c>
      <c r="F4497">
        <f t="shared" si="278"/>
        <v>-3.199178146037478</v>
      </c>
      <c r="G4497">
        <f t="shared" si="279"/>
        <v>10.650020334747909</v>
      </c>
    </row>
    <row r="4498" spans="1:7" x14ac:dyDescent="0.35">
      <c r="A4498">
        <v>4526.018</v>
      </c>
      <c r="B4498">
        <v>144.81559753418</v>
      </c>
      <c r="C4498">
        <v>143.63340759277301</v>
      </c>
      <c r="D4498">
        <f t="shared" ref="D4498:D4561" si="280">-SLOPE(B4483:B4513,A4483:A4513)*3600</f>
        <v>-10.187713655288844</v>
      </c>
      <c r="E4498">
        <f t="shared" ref="E4498:E4561" si="281">-SLOPE(C4483:C4513,A4483:A4513)*3600</f>
        <v>14.276466132043046</v>
      </c>
      <c r="F4498">
        <f t="shared" si="278"/>
        <v>-3.0544891120262814</v>
      </c>
      <c r="G4498">
        <f t="shared" si="279"/>
        <v>10.158307040683308</v>
      </c>
    </row>
    <row r="4499" spans="1:7" x14ac:dyDescent="0.35">
      <c r="A4499">
        <v>4527.0309999999999</v>
      </c>
      <c r="B4499">
        <v>144.78335571289099</v>
      </c>
      <c r="C4499">
        <v>143.59646606445301</v>
      </c>
      <c r="D4499">
        <f t="shared" si="280"/>
        <v>-6.701770372418169</v>
      </c>
      <c r="E4499">
        <f t="shared" si="281"/>
        <v>13.439172038778729</v>
      </c>
      <c r="F4499">
        <f t="shared" si="278"/>
        <v>-2.5382643168328887</v>
      </c>
      <c r="G4499">
        <f t="shared" si="279"/>
        <v>10.380212412606765</v>
      </c>
    </row>
    <row r="4500" spans="1:7" x14ac:dyDescent="0.35">
      <c r="A4500">
        <v>4528.0379999999996</v>
      </c>
      <c r="B4500">
        <v>144.80076599121099</v>
      </c>
      <c r="C4500">
        <v>143.62879943847699</v>
      </c>
      <c r="D4500">
        <f t="shared" si="280"/>
        <v>-5.9722492960094167</v>
      </c>
      <c r="E4500">
        <f t="shared" si="281"/>
        <v>11.765642391598183</v>
      </c>
      <c r="F4500">
        <f t="shared" si="278"/>
        <v>-1.4421654289371904</v>
      </c>
      <c r="G4500">
        <f t="shared" si="279"/>
        <v>10.405269552234735</v>
      </c>
    </row>
    <row r="4501" spans="1:7" x14ac:dyDescent="0.35">
      <c r="A4501">
        <v>4529.05</v>
      </c>
      <c r="B4501">
        <v>144.66709899902301</v>
      </c>
      <c r="C4501">
        <v>143.63014221191401</v>
      </c>
      <c r="D4501">
        <f t="shared" si="280"/>
        <v>-4.2534156566237762</v>
      </c>
      <c r="E4501">
        <f t="shared" si="281"/>
        <v>13.31052980131123</v>
      </c>
      <c r="F4501">
        <f t="shared" si="278"/>
        <v>-0.25274656091934194</v>
      </c>
      <c r="G4501">
        <f t="shared" si="279"/>
        <v>10.307609270078792</v>
      </c>
    </row>
    <row r="4502" spans="1:7" x14ac:dyDescent="0.35">
      <c r="A4502">
        <v>4530.0630000000001</v>
      </c>
      <c r="B4502">
        <v>144.74746704101599</v>
      </c>
      <c r="C4502">
        <v>143.59616088867199</v>
      </c>
      <c r="D4502">
        <f t="shared" si="280"/>
        <v>-1.8682940895201694</v>
      </c>
      <c r="E4502">
        <f t="shared" si="281"/>
        <v>16.313393663589803</v>
      </c>
      <c r="F4502">
        <f t="shared" si="278"/>
        <v>1.1322957824624857</v>
      </c>
      <c r="G4502">
        <f t="shared" si="279"/>
        <v>10.941337295972625</v>
      </c>
    </row>
    <row r="4503" spans="1:7" x14ac:dyDescent="0.35">
      <c r="A4503">
        <v>4531.0690000000004</v>
      </c>
      <c r="B4503">
        <v>144.74407958984401</v>
      </c>
      <c r="C4503">
        <v>143.62298583984401</v>
      </c>
      <c r="D4503">
        <f t="shared" si="280"/>
        <v>-0.69310913235784033</v>
      </c>
      <c r="E4503">
        <f t="shared" si="281"/>
        <v>15.862739860798209</v>
      </c>
      <c r="F4503">
        <f t="shared" si="278"/>
        <v>1.9054308072949282</v>
      </c>
      <c r="G4503">
        <f t="shared" si="279"/>
        <v>11.147193745494899</v>
      </c>
    </row>
    <row r="4504" spans="1:7" x14ac:dyDescent="0.35">
      <c r="A4504">
        <v>4532.0789999999997</v>
      </c>
      <c r="B4504">
        <v>144.72665405273401</v>
      </c>
      <c r="C4504">
        <v>143.57843017578099</v>
      </c>
      <c r="D4504">
        <f t="shared" si="280"/>
        <v>1.999393288701494</v>
      </c>
      <c r="E4504">
        <f t="shared" si="281"/>
        <v>16.533529123179417</v>
      </c>
      <c r="F4504">
        <f t="shared" si="278"/>
        <v>2.3794340729266956</v>
      </c>
      <c r="G4504">
        <f t="shared" si="279"/>
        <v>11.704898920066126</v>
      </c>
    </row>
    <row r="4505" spans="1:7" x14ac:dyDescent="0.35">
      <c r="A4505">
        <v>4533.0780000000004</v>
      </c>
      <c r="B4505">
        <v>144.70845031738301</v>
      </c>
      <c r="C4505">
        <v>143.59646606445301</v>
      </c>
      <c r="D4505">
        <f t="shared" si="280"/>
        <v>2.6893466489585696</v>
      </c>
      <c r="E4505">
        <f t="shared" si="281"/>
        <v>16.255052457671322</v>
      </c>
      <c r="F4505">
        <f t="shared" si="278"/>
        <v>3.2062451594819592</v>
      </c>
      <c r="G4505">
        <f t="shared" si="279"/>
        <v>12.165603934683331</v>
      </c>
    </row>
    <row r="4506" spans="1:7" x14ac:dyDescent="0.35">
      <c r="A4506">
        <v>4534.0839999999998</v>
      </c>
      <c r="B4506">
        <v>144.82572937011699</v>
      </c>
      <c r="C4506">
        <v>143.59512329101599</v>
      </c>
      <c r="D4506">
        <f t="shared" si="280"/>
        <v>3.9712671649266142</v>
      </c>
      <c r="E4506">
        <f t="shared" si="281"/>
        <v>15.671742652358978</v>
      </c>
      <c r="F4506">
        <f t="shared" si="278"/>
        <v>3.3549244461555543</v>
      </c>
      <c r="G4506">
        <f t="shared" si="279"/>
        <v>12.280452412399224</v>
      </c>
    </row>
    <row r="4507" spans="1:7" x14ac:dyDescent="0.35">
      <c r="A4507">
        <v>4535.0919999999996</v>
      </c>
      <c r="B4507">
        <v>144.828857421875</v>
      </c>
      <c r="C4507">
        <v>143.543869018555</v>
      </c>
      <c r="D4507">
        <f t="shared" si="280"/>
        <v>5.1770305662367813</v>
      </c>
      <c r="E4507">
        <f t="shared" si="281"/>
        <v>14.42868422999612</v>
      </c>
      <c r="F4507">
        <f t="shared" si="278"/>
        <v>3.3211579281091668</v>
      </c>
      <c r="G4507">
        <f t="shared" si="279"/>
        <v>12.767941845860991</v>
      </c>
    </row>
    <row r="4508" spans="1:7" x14ac:dyDescent="0.35">
      <c r="A4508">
        <v>4536.1009999999997</v>
      </c>
      <c r="B4508">
        <v>144.79115295410199</v>
      </c>
      <c r="C4508">
        <v>143.55847167968801</v>
      </c>
      <c r="D4508">
        <f t="shared" si="280"/>
        <v>6.3633068176515488</v>
      </c>
      <c r="E4508">
        <f t="shared" si="281"/>
        <v>16.193981583809201</v>
      </c>
      <c r="F4508">
        <f t="shared" si="278"/>
        <v>3.4983088440312446</v>
      </c>
      <c r="G4508">
        <f t="shared" si="279"/>
        <v>12.989987009176238</v>
      </c>
    </row>
    <row r="4509" spans="1:7" x14ac:dyDescent="0.35">
      <c r="A4509">
        <v>4537.1099999999997</v>
      </c>
      <c r="B4509">
        <v>144.85980224609401</v>
      </c>
      <c r="C4509">
        <v>143.52314758300801</v>
      </c>
      <c r="D4509">
        <f t="shared" si="280"/>
        <v>6.1870097582119907</v>
      </c>
      <c r="E4509">
        <f t="shared" si="281"/>
        <v>20.686691758408529</v>
      </c>
      <c r="F4509">
        <f t="shared" si="278"/>
        <v>3.5865794804813906</v>
      </c>
      <c r="G4509">
        <f t="shared" si="279"/>
        <v>13.67682171033178</v>
      </c>
    </row>
    <row r="4510" spans="1:7" x14ac:dyDescent="0.35">
      <c r="A4510">
        <v>4538.1139999999996</v>
      </c>
      <c r="B4510">
        <v>144.82443237304699</v>
      </c>
      <c r="C4510">
        <v>143.60018920898401</v>
      </c>
      <c r="D4510">
        <f t="shared" si="280"/>
        <v>3.3008876603555581</v>
      </c>
      <c r="E4510">
        <f t="shared" si="281"/>
        <v>23.936745535099533</v>
      </c>
      <c r="F4510">
        <f t="shared" si="278"/>
        <v>3.6136737584307754</v>
      </c>
      <c r="G4510">
        <f t="shared" si="279"/>
        <v>14.078053659391379</v>
      </c>
    </row>
    <row r="4511" spans="1:7" x14ac:dyDescent="0.35">
      <c r="A4511">
        <v>4539.1229999999996</v>
      </c>
      <c r="B4511">
        <v>144.83328247070301</v>
      </c>
      <c r="C4511">
        <v>143.47457885742199</v>
      </c>
      <c r="D4511">
        <f t="shared" si="280"/>
        <v>3.182560709614076</v>
      </c>
      <c r="E4511">
        <f t="shared" si="281"/>
        <v>24.818108467560169</v>
      </c>
      <c r="F4511">
        <f t="shared" si="278"/>
        <v>3.8576856121160366</v>
      </c>
      <c r="G4511">
        <f t="shared" si="279"/>
        <v>13.741764034476653</v>
      </c>
    </row>
    <row r="4512" spans="1:7" x14ac:dyDescent="0.35">
      <c r="A4512">
        <v>4540.1289999999999</v>
      </c>
      <c r="B4512">
        <v>144.79791259765599</v>
      </c>
      <c r="C4512">
        <v>143.52166748046901</v>
      </c>
      <c r="D4512">
        <f t="shared" si="280"/>
        <v>4.0424424899141185</v>
      </c>
      <c r="E4512">
        <f t="shared" si="281"/>
        <v>23.104228061998665</v>
      </c>
      <c r="F4512">
        <f t="shared" si="278"/>
        <v>4.9035003801138419</v>
      </c>
      <c r="G4512">
        <f t="shared" si="279"/>
        <v>13.825824281094615</v>
      </c>
    </row>
    <row r="4513" spans="1:7" x14ac:dyDescent="0.35">
      <c r="A4513">
        <v>4541.1409999999996</v>
      </c>
      <c r="B4513">
        <v>144.786209106445</v>
      </c>
      <c r="C4513">
        <v>143.52867126464801</v>
      </c>
      <c r="D4513">
        <f t="shared" si="280"/>
        <v>3.9670098639565783</v>
      </c>
      <c r="E4513">
        <f t="shared" si="281"/>
        <v>21.522066623311122</v>
      </c>
      <c r="F4513">
        <f t="shared" ref="F4513:F4576" si="282">-SLOPE(B4483:B4543,A4483:A4543)*3600</f>
        <v>5.239710926509872</v>
      </c>
      <c r="G4513">
        <f t="shared" ref="G4513:G4576" si="283">-SLOPE(C4483:C4543,A4483:A4543)*3600</f>
        <v>14.070852000462365</v>
      </c>
    </row>
    <row r="4514" spans="1:7" x14ac:dyDescent="0.35">
      <c r="A4514">
        <v>4542.1440000000002</v>
      </c>
      <c r="B4514">
        <v>144.72457885742199</v>
      </c>
      <c r="C4514">
        <v>143.54818725585901</v>
      </c>
      <c r="D4514">
        <f t="shared" si="280"/>
        <v>3.7283662280993002</v>
      </c>
      <c r="E4514">
        <f t="shared" si="281"/>
        <v>20.696432828595952</v>
      </c>
      <c r="F4514">
        <f t="shared" si="282"/>
        <v>6.3498677458028263</v>
      </c>
      <c r="G4514">
        <f t="shared" si="283"/>
        <v>13.455888363513266</v>
      </c>
    </row>
    <row r="4515" spans="1:7" x14ac:dyDescent="0.35">
      <c r="A4515">
        <v>4543.1549999999997</v>
      </c>
      <c r="B4515">
        <v>144.80050659179699</v>
      </c>
      <c r="C4515">
        <v>143.55921936035199</v>
      </c>
      <c r="D4515">
        <f t="shared" si="280"/>
        <v>5.3689476088688357</v>
      </c>
      <c r="E4515">
        <f t="shared" si="281"/>
        <v>20.435573437990069</v>
      </c>
      <c r="F4515">
        <f t="shared" si="282"/>
        <v>7.0669277123556045</v>
      </c>
      <c r="G4515">
        <f t="shared" si="283"/>
        <v>12.91255242698522</v>
      </c>
    </row>
    <row r="4516" spans="1:7" x14ac:dyDescent="0.35">
      <c r="A4516">
        <v>4544.1559999999999</v>
      </c>
      <c r="B4516">
        <v>144.82131958007801</v>
      </c>
      <c r="C4516">
        <v>143.51004028320301</v>
      </c>
      <c r="D4516">
        <f t="shared" si="280"/>
        <v>6.5723661007156791</v>
      </c>
      <c r="E4516">
        <f t="shared" si="281"/>
        <v>18.239967438159166</v>
      </c>
      <c r="F4516">
        <f t="shared" si="282"/>
        <v>8.1817947856790507</v>
      </c>
      <c r="G4516">
        <f t="shared" si="283"/>
        <v>12.694494132460232</v>
      </c>
    </row>
    <row r="4517" spans="1:7" x14ac:dyDescent="0.35">
      <c r="A4517">
        <v>4545.1559999999999</v>
      </c>
      <c r="B4517">
        <v>144.76515197753901</v>
      </c>
      <c r="C4517">
        <v>143.48367309570301</v>
      </c>
      <c r="D4517">
        <f t="shared" si="280"/>
        <v>11.234480477732086</v>
      </c>
      <c r="E4517">
        <f t="shared" si="281"/>
        <v>17.497431171248554</v>
      </c>
      <c r="F4517">
        <f t="shared" si="282"/>
        <v>8.9879730197004868</v>
      </c>
      <c r="G4517">
        <f t="shared" si="283"/>
        <v>13.187046442827269</v>
      </c>
    </row>
    <row r="4518" spans="1:7" x14ac:dyDescent="0.35">
      <c r="A4518">
        <v>4546.1639999999998</v>
      </c>
      <c r="B4518">
        <v>144.665283203125</v>
      </c>
      <c r="C4518">
        <v>143.55146789550801</v>
      </c>
      <c r="D4518">
        <f t="shared" si="280"/>
        <v>12.890154432679475</v>
      </c>
      <c r="E4518">
        <f t="shared" si="281"/>
        <v>17.711144416872358</v>
      </c>
      <c r="F4518">
        <f t="shared" si="282"/>
        <v>9.1689771186719238</v>
      </c>
      <c r="G4518">
        <f t="shared" si="283"/>
        <v>12.910006282787753</v>
      </c>
    </row>
    <row r="4519" spans="1:7" x14ac:dyDescent="0.35">
      <c r="A4519">
        <v>4547.17</v>
      </c>
      <c r="B4519">
        <v>144.68635559082</v>
      </c>
      <c r="C4519">
        <v>143.47294616699199</v>
      </c>
      <c r="D4519">
        <f t="shared" si="280"/>
        <v>14.83769863018178</v>
      </c>
      <c r="E4519">
        <f t="shared" si="281"/>
        <v>17.597158067665585</v>
      </c>
      <c r="F4519">
        <f t="shared" si="282"/>
        <v>9.9150806781766256</v>
      </c>
      <c r="G4519">
        <f t="shared" si="283"/>
        <v>12.706963186979415</v>
      </c>
    </row>
    <row r="4520" spans="1:7" x14ac:dyDescent="0.35">
      <c r="A4520">
        <v>4548.1710000000003</v>
      </c>
      <c r="B4520">
        <v>144.81481933593801</v>
      </c>
      <c r="C4520">
        <v>143.50437927246099</v>
      </c>
      <c r="D4520">
        <f t="shared" si="280"/>
        <v>17.341280552002239</v>
      </c>
      <c r="E4520">
        <f t="shared" si="281"/>
        <v>17.720614916637206</v>
      </c>
      <c r="F4520">
        <f t="shared" si="282"/>
        <v>11.004443707467182</v>
      </c>
      <c r="G4520">
        <f t="shared" si="283"/>
        <v>12.2437969373928</v>
      </c>
    </row>
    <row r="4521" spans="1:7" x14ac:dyDescent="0.35">
      <c r="A4521">
        <v>4549.1719999999996</v>
      </c>
      <c r="B4521">
        <v>144.73081970214801</v>
      </c>
      <c r="C4521">
        <v>143.457443237305</v>
      </c>
      <c r="D4521">
        <f t="shared" si="280"/>
        <v>18.422670134352639</v>
      </c>
      <c r="E4521">
        <f t="shared" si="281"/>
        <v>16.224291000794388</v>
      </c>
      <c r="F4521">
        <f t="shared" si="282"/>
        <v>11.399751859671026</v>
      </c>
      <c r="G4521">
        <f t="shared" si="283"/>
        <v>11.590904335610908</v>
      </c>
    </row>
    <row r="4522" spans="1:7" x14ac:dyDescent="0.35">
      <c r="A4522">
        <v>4550.1729999999998</v>
      </c>
      <c r="B4522">
        <v>144.76046752929699</v>
      </c>
      <c r="C4522">
        <v>143.45462036132801</v>
      </c>
      <c r="D4522">
        <f t="shared" si="280"/>
        <v>18.672332929863298</v>
      </c>
      <c r="E4522">
        <f t="shared" si="281"/>
        <v>14.595498539090332</v>
      </c>
      <c r="F4522">
        <f t="shared" si="282"/>
        <v>11.929392500500938</v>
      </c>
      <c r="G4522">
        <f t="shared" si="283"/>
        <v>10.546011967008651</v>
      </c>
    </row>
    <row r="4523" spans="1:7" x14ac:dyDescent="0.35">
      <c r="A4523">
        <v>4551.1850000000004</v>
      </c>
      <c r="B4523">
        <v>144.74563598632801</v>
      </c>
      <c r="C4523">
        <v>143.46221923828099</v>
      </c>
      <c r="D4523">
        <f t="shared" si="280"/>
        <v>17.362532615913711</v>
      </c>
      <c r="E4523">
        <f t="shared" si="281"/>
        <v>12.122507012597776</v>
      </c>
      <c r="F4523">
        <f t="shared" si="282"/>
        <v>12.57955535522164</v>
      </c>
      <c r="G4523">
        <f t="shared" si="283"/>
        <v>10.978349756297717</v>
      </c>
    </row>
    <row r="4524" spans="1:7" x14ac:dyDescent="0.35">
      <c r="A4524">
        <v>4552.1859999999997</v>
      </c>
      <c r="B4524">
        <v>144.742263793945</v>
      </c>
      <c r="C4524">
        <v>143.38786315918</v>
      </c>
      <c r="D4524">
        <f t="shared" si="280"/>
        <v>16.667443045721718</v>
      </c>
      <c r="E4524">
        <f t="shared" si="281"/>
        <v>11.449629271891547</v>
      </c>
      <c r="F4524">
        <f t="shared" si="282"/>
        <v>13.252326008454801</v>
      </c>
      <c r="G4524">
        <f t="shared" si="283"/>
        <v>11.32130137245311</v>
      </c>
    </row>
    <row r="4525" spans="1:7" x14ac:dyDescent="0.35">
      <c r="A4525">
        <v>4553.1859999999997</v>
      </c>
      <c r="B4525">
        <v>144.78074645996099</v>
      </c>
      <c r="C4525">
        <v>143.42973327636699</v>
      </c>
      <c r="D4525">
        <f t="shared" si="280"/>
        <v>15.018389109949002</v>
      </c>
      <c r="E4525">
        <f t="shared" si="281"/>
        <v>10.327697757126748</v>
      </c>
      <c r="F4525">
        <f t="shared" si="282"/>
        <v>13.186298641813808</v>
      </c>
      <c r="G4525">
        <f t="shared" si="283"/>
        <v>11.632462807834091</v>
      </c>
    </row>
    <row r="4526" spans="1:7" x14ac:dyDescent="0.35">
      <c r="A4526">
        <v>4554.1859999999997</v>
      </c>
      <c r="B4526">
        <v>144.67594909668</v>
      </c>
      <c r="C4526">
        <v>143.45343017578099</v>
      </c>
      <c r="D4526">
        <f t="shared" si="280"/>
        <v>15.257746538089282</v>
      </c>
      <c r="E4526">
        <f t="shared" si="281"/>
        <v>7.2300115268689815</v>
      </c>
      <c r="F4526">
        <f t="shared" si="282"/>
        <v>12.941678128912844</v>
      </c>
      <c r="G4526">
        <f t="shared" si="283"/>
        <v>11.713932770831324</v>
      </c>
    </row>
    <row r="4527" spans="1:7" x14ac:dyDescent="0.35">
      <c r="A4527">
        <v>4555.1869999999999</v>
      </c>
      <c r="B4527">
        <v>144.766189575195</v>
      </c>
      <c r="C4527">
        <v>143.50393676757801</v>
      </c>
      <c r="D4527">
        <f t="shared" si="280"/>
        <v>15.558045476277124</v>
      </c>
      <c r="E4527">
        <f t="shared" si="281"/>
        <v>8.2552848175349922</v>
      </c>
      <c r="F4527">
        <f t="shared" si="282"/>
        <v>13.566320589936351</v>
      </c>
      <c r="G4527">
        <f t="shared" si="283"/>
        <v>11.57542028411733</v>
      </c>
    </row>
    <row r="4528" spans="1:7" x14ac:dyDescent="0.35">
      <c r="A4528">
        <v>4556.1909999999998</v>
      </c>
      <c r="B4528">
        <v>144.77528381347699</v>
      </c>
      <c r="C4528">
        <v>143.535079956055</v>
      </c>
      <c r="D4528">
        <f t="shared" si="280"/>
        <v>13.753624257368864</v>
      </c>
      <c r="E4528">
        <f t="shared" si="281"/>
        <v>8.4856987128412253</v>
      </c>
      <c r="F4528">
        <f t="shared" si="282"/>
        <v>13.851687614488425</v>
      </c>
      <c r="G4528">
        <f t="shared" si="283"/>
        <v>11.494622756358078</v>
      </c>
    </row>
    <row r="4529" spans="1:7" x14ac:dyDescent="0.35">
      <c r="A4529">
        <v>4557.1949999999997</v>
      </c>
      <c r="B4529">
        <v>144.72743225097699</v>
      </c>
      <c r="C4529">
        <v>143.46563720703099</v>
      </c>
      <c r="D4529">
        <f t="shared" si="280"/>
        <v>14.043215558932573</v>
      </c>
      <c r="E4529">
        <f t="shared" si="281"/>
        <v>6.793845264267742</v>
      </c>
      <c r="F4529">
        <f t="shared" si="282"/>
        <v>13.76059820609926</v>
      </c>
      <c r="G4529">
        <f t="shared" si="283"/>
        <v>11.064888675991819</v>
      </c>
    </row>
    <row r="4530" spans="1:7" x14ac:dyDescent="0.35">
      <c r="A4530">
        <v>4558.2049999999999</v>
      </c>
      <c r="B4530">
        <v>144.669189453125</v>
      </c>
      <c r="C4530">
        <v>143.46772766113301</v>
      </c>
      <c r="D4530">
        <f t="shared" si="280"/>
        <v>15.227166430067003</v>
      </c>
      <c r="E4530">
        <f t="shared" si="281"/>
        <v>5.4049101427644004</v>
      </c>
      <c r="F4530">
        <f t="shared" si="282"/>
        <v>14.277025663297765</v>
      </c>
      <c r="G4530">
        <f t="shared" si="283"/>
        <v>11.038803215715989</v>
      </c>
    </row>
    <row r="4531" spans="1:7" x14ac:dyDescent="0.35">
      <c r="A4531">
        <v>4559.21</v>
      </c>
      <c r="B4531">
        <v>144.66320800781301</v>
      </c>
      <c r="C4531">
        <v>143.513916015625</v>
      </c>
      <c r="D4531">
        <f t="shared" si="280"/>
        <v>14.82697222201101</v>
      </c>
      <c r="E4531">
        <f t="shared" si="281"/>
        <v>2.7491769693657395</v>
      </c>
      <c r="F4531">
        <f t="shared" si="282"/>
        <v>14.753123620889918</v>
      </c>
      <c r="G4531">
        <f t="shared" si="283"/>
        <v>10.672131620148161</v>
      </c>
    </row>
    <row r="4532" spans="1:7" x14ac:dyDescent="0.35">
      <c r="A4532">
        <v>4560.2179999999998</v>
      </c>
      <c r="B4532">
        <v>144.63719177246099</v>
      </c>
      <c r="C4532">
        <v>143.43762207031301</v>
      </c>
      <c r="D4532">
        <f t="shared" si="280"/>
        <v>13.300595567102055</v>
      </c>
      <c r="E4532">
        <f t="shared" si="281"/>
        <v>2.9410506130909124</v>
      </c>
      <c r="F4532">
        <f t="shared" si="282"/>
        <v>15.389813608860109</v>
      </c>
      <c r="G4532">
        <f t="shared" si="283"/>
        <v>10.267977489930269</v>
      </c>
    </row>
    <row r="4533" spans="1:7" x14ac:dyDescent="0.35">
      <c r="A4533">
        <v>4561.2169999999996</v>
      </c>
      <c r="B4533">
        <v>144.68817138671901</v>
      </c>
      <c r="C4533">
        <v>143.416915893555</v>
      </c>
      <c r="D4533">
        <f t="shared" si="280"/>
        <v>13.846031142223213</v>
      </c>
      <c r="E4533">
        <f t="shared" si="281"/>
        <v>2.6031152426492303</v>
      </c>
      <c r="F4533">
        <f t="shared" si="282"/>
        <v>16.136964068803778</v>
      </c>
      <c r="G4533">
        <f t="shared" si="283"/>
        <v>10.069156802180398</v>
      </c>
    </row>
    <row r="4534" spans="1:7" x14ac:dyDescent="0.35">
      <c r="A4534">
        <v>4562.2219999999998</v>
      </c>
      <c r="B4534">
        <v>144.674392700195</v>
      </c>
      <c r="C4534">
        <v>143.39143371582</v>
      </c>
      <c r="D4534">
        <f t="shared" si="280"/>
        <v>16.624391448431687</v>
      </c>
      <c r="E4534">
        <f t="shared" si="281"/>
        <v>1.5155065377911336</v>
      </c>
      <c r="F4534">
        <f t="shared" si="282"/>
        <v>16.26305964158475</v>
      </c>
      <c r="G4534">
        <f t="shared" si="283"/>
        <v>9.9710850301871226</v>
      </c>
    </row>
    <row r="4535" spans="1:7" x14ac:dyDescent="0.35">
      <c r="A4535">
        <v>4563.2250000000004</v>
      </c>
      <c r="B4535">
        <v>144.66268920898401</v>
      </c>
      <c r="C4535">
        <v>143.41259765625</v>
      </c>
      <c r="D4535">
        <f t="shared" si="280"/>
        <v>19.398505982973326</v>
      </c>
      <c r="E4535">
        <f t="shared" si="281"/>
        <v>1.2365870851750798</v>
      </c>
      <c r="F4535">
        <f t="shared" si="282"/>
        <v>16.856306553568928</v>
      </c>
      <c r="G4535">
        <f t="shared" si="283"/>
        <v>9.5254591113592841</v>
      </c>
    </row>
    <row r="4536" spans="1:7" x14ac:dyDescent="0.35">
      <c r="A4536">
        <v>4564.2349999999997</v>
      </c>
      <c r="B4536">
        <v>144.74356079101599</v>
      </c>
      <c r="C4536">
        <v>143.45700073242199</v>
      </c>
      <c r="D4536">
        <f t="shared" si="280"/>
        <v>17.825299423292769</v>
      </c>
      <c r="E4536">
        <f t="shared" si="281"/>
        <v>0.69906928835716109</v>
      </c>
      <c r="F4536">
        <f t="shared" si="282"/>
        <v>17.561840838371808</v>
      </c>
      <c r="G4536">
        <f t="shared" si="283"/>
        <v>9.3050832946132331</v>
      </c>
    </row>
    <row r="4537" spans="1:7" x14ac:dyDescent="0.35">
      <c r="A4537">
        <v>4565.2389999999996</v>
      </c>
      <c r="B4537">
        <v>144.65904235839801</v>
      </c>
      <c r="C4537">
        <v>143.45521545410199</v>
      </c>
      <c r="D4537">
        <f t="shared" si="280"/>
        <v>17.931552352500859</v>
      </c>
      <c r="E4537">
        <f t="shared" si="281"/>
        <v>0.19818678102574591</v>
      </c>
      <c r="F4537">
        <f t="shared" si="282"/>
        <v>16.501212652243915</v>
      </c>
      <c r="G4537">
        <f t="shared" si="283"/>
        <v>8.7275017372191375</v>
      </c>
    </row>
    <row r="4538" spans="1:7" x14ac:dyDescent="0.35">
      <c r="A4538">
        <v>4566.2389999999996</v>
      </c>
      <c r="B4538">
        <v>144.71652221679699</v>
      </c>
      <c r="C4538">
        <v>143.53955078125</v>
      </c>
      <c r="D4538">
        <f t="shared" si="280"/>
        <v>18.100325028615227</v>
      </c>
      <c r="E4538">
        <f t="shared" si="281"/>
        <v>2.1509194633229667</v>
      </c>
      <c r="F4538">
        <f t="shared" si="282"/>
        <v>15.817496139693807</v>
      </c>
      <c r="G4538">
        <f t="shared" si="283"/>
        <v>8.4906505365511489</v>
      </c>
    </row>
    <row r="4539" spans="1:7" x14ac:dyDescent="0.35">
      <c r="A4539">
        <v>4567.2389999999996</v>
      </c>
      <c r="B4539">
        <v>144.72093200683599</v>
      </c>
      <c r="C4539">
        <v>143.44061279296901</v>
      </c>
      <c r="D4539">
        <f t="shared" si="280"/>
        <v>19.940384265426896</v>
      </c>
      <c r="E4539">
        <f t="shared" si="281"/>
        <v>2.3745977840465078</v>
      </c>
      <c r="F4539">
        <f t="shared" si="282"/>
        <v>15.876209154159289</v>
      </c>
      <c r="G4539">
        <f t="shared" si="283"/>
        <v>7.9856796084999839</v>
      </c>
    </row>
    <row r="4540" spans="1:7" x14ac:dyDescent="0.35">
      <c r="A4540">
        <v>4568.2489999999998</v>
      </c>
      <c r="B4540">
        <v>144.68687438964801</v>
      </c>
      <c r="C4540">
        <v>143.49111938476599</v>
      </c>
      <c r="D4540">
        <f t="shared" si="280"/>
        <v>20.635781681546284</v>
      </c>
      <c r="E4540">
        <f t="shared" si="281"/>
        <v>4.3659258228358917</v>
      </c>
      <c r="F4540">
        <f t="shared" si="282"/>
        <v>14.990714468961681</v>
      </c>
      <c r="G4540">
        <f t="shared" si="283"/>
        <v>7.7699069431673395</v>
      </c>
    </row>
    <row r="4541" spans="1:7" x14ac:dyDescent="0.35">
      <c r="A4541">
        <v>4569.2539999999999</v>
      </c>
      <c r="B4541">
        <v>144.62602233886699</v>
      </c>
      <c r="C4541">
        <v>143.49781799316401</v>
      </c>
      <c r="D4541">
        <f t="shared" si="280"/>
        <v>19.086465142554971</v>
      </c>
      <c r="E4541">
        <f t="shared" si="281"/>
        <v>6.3195946424065248</v>
      </c>
      <c r="F4541">
        <f t="shared" si="282"/>
        <v>15.166810340076541</v>
      </c>
      <c r="G4541">
        <f t="shared" si="283"/>
        <v>6.8269403069553052</v>
      </c>
    </row>
    <row r="4542" spans="1:7" x14ac:dyDescent="0.35">
      <c r="A4542">
        <v>4570.2669999999998</v>
      </c>
      <c r="B4542">
        <v>144.60052490234401</v>
      </c>
      <c r="C4542">
        <v>143.43495178222699</v>
      </c>
      <c r="D4542">
        <f t="shared" si="280"/>
        <v>20.093923496207648</v>
      </c>
      <c r="E4542">
        <f t="shared" si="281"/>
        <v>8.2396096592880301</v>
      </c>
      <c r="F4542">
        <f t="shared" si="282"/>
        <v>14.482918393429271</v>
      </c>
      <c r="G4542">
        <f t="shared" si="283"/>
        <v>7.3159525388661084</v>
      </c>
    </row>
    <row r="4543" spans="1:7" x14ac:dyDescent="0.35">
      <c r="A4543">
        <v>4571.28</v>
      </c>
      <c r="B4543">
        <v>144.71963500976599</v>
      </c>
      <c r="C4543">
        <v>143.418701171875</v>
      </c>
      <c r="D4543">
        <f t="shared" si="280"/>
        <v>18.469033861779995</v>
      </c>
      <c r="E4543">
        <f t="shared" si="281"/>
        <v>8.3120540194769212</v>
      </c>
      <c r="F4543">
        <f t="shared" si="282"/>
        <v>14.203340159843421</v>
      </c>
      <c r="G4543">
        <f t="shared" si="283"/>
        <v>7.3146160997710341</v>
      </c>
    </row>
    <row r="4544" spans="1:7" x14ac:dyDescent="0.35">
      <c r="A4544">
        <v>4572.2870000000003</v>
      </c>
      <c r="B4544">
        <v>144.63043212890599</v>
      </c>
      <c r="C4544">
        <v>143.49290466308599</v>
      </c>
      <c r="D4544">
        <f t="shared" si="280"/>
        <v>16.256625722761292</v>
      </c>
      <c r="E4544">
        <f t="shared" si="281"/>
        <v>6.9517820614831516</v>
      </c>
      <c r="F4544">
        <f t="shared" si="282"/>
        <v>13.750677747429915</v>
      </c>
      <c r="G4544">
        <f t="shared" si="283"/>
        <v>7.1946571901916752</v>
      </c>
    </row>
    <row r="4545" spans="1:7" x14ac:dyDescent="0.35">
      <c r="A4545">
        <v>4573.2950000000001</v>
      </c>
      <c r="B4545">
        <v>144.64448547363301</v>
      </c>
      <c r="C4545">
        <v>143.455810546875</v>
      </c>
      <c r="D4545">
        <f t="shared" si="280"/>
        <v>16.644717051288985</v>
      </c>
      <c r="E4545">
        <f t="shared" si="281"/>
        <v>7.88676908754449</v>
      </c>
      <c r="F4545">
        <f t="shared" si="282"/>
        <v>13.673926987836529</v>
      </c>
      <c r="G4545">
        <f t="shared" si="283"/>
        <v>7.1326635954366999</v>
      </c>
    </row>
    <row r="4546" spans="1:7" x14ac:dyDescent="0.35">
      <c r="A4546">
        <v>4574.3019999999997</v>
      </c>
      <c r="B4546">
        <v>144.63122558593801</v>
      </c>
      <c r="C4546">
        <v>143.496337890625</v>
      </c>
      <c r="D4546">
        <f t="shared" si="280"/>
        <v>18.50244383931345</v>
      </c>
      <c r="E4546">
        <f t="shared" si="281"/>
        <v>8.2300603960825534</v>
      </c>
      <c r="F4546">
        <f t="shared" si="282"/>
        <v>13.195675715084835</v>
      </c>
      <c r="G4546">
        <f t="shared" si="283"/>
        <v>6.5381287489382522</v>
      </c>
    </row>
    <row r="4547" spans="1:7" x14ac:dyDescent="0.35">
      <c r="A4547">
        <v>4575.3149999999996</v>
      </c>
      <c r="B4547">
        <v>144.64968872070301</v>
      </c>
      <c r="C4547">
        <v>143.41334533691401</v>
      </c>
      <c r="D4547">
        <f t="shared" si="280"/>
        <v>18.105651620114998</v>
      </c>
      <c r="E4547">
        <f t="shared" si="281"/>
        <v>7.4627517602518081</v>
      </c>
      <c r="F4547">
        <f t="shared" si="282"/>
        <v>11.871071733429091</v>
      </c>
      <c r="G4547">
        <f t="shared" si="283"/>
        <v>6.294826029056348</v>
      </c>
    </row>
    <row r="4548" spans="1:7" x14ac:dyDescent="0.35">
      <c r="A4548">
        <v>4576.32</v>
      </c>
      <c r="B4548">
        <v>144.602615356445</v>
      </c>
      <c r="C4548">
        <v>143.45938110351599</v>
      </c>
      <c r="D4548">
        <f t="shared" si="280"/>
        <v>20.480690576662187</v>
      </c>
      <c r="E4548">
        <f t="shared" si="281"/>
        <v>8.4702385701553702</v>
      </c>
      <c r="F4548">
        <f t="shared" si="282"/>
        <v>10.939765943252233</v>
      </c>
      <c r="G4548">
        <f t="shared" si="283"/>
        <v>5.8460698645046492</v>
      </c>
    </row>
    <row r="4549" spans="1:7" x14ac:dyDescent="0.35">
      <c r="A4549">
        <v>4577.3320000000003</v>
      </c>
      <c r="B4549">
        <v>144.59507751464801</v>
      </c>
      <c r="C4549">
        <v>143.42019653320301</v>
      </c>
      <c r="D4549">
        <f t="shared" si="280"/>
        <v>19.231346423105116</v>
      </c>
      <c r="E4549">
        <f t="shared" si="281"/>
        <v>11.010419876233193</v>
      </c>
      <c r="F4549">
        <f t="shared" si="282"/>
        <v>11.510017603558525</v>
      </c>
      <c r="G4549">
        <f t="shared" si="283"/>
        <v>5.2330726020308775</v>
      </c>
    </row>
    <row r="4550" spans="1:7" x14ac:dyDescent="0.35">
      <c r="A4550">
        <v>4578.3450000000003</v>
      </c>
      <c r="B4550">
        <v>144.56802368164099</v>
      </c>
      <c r="C4550">
        <v>143.45774841308599</v>
      </c>
      <c r="D4550">
        <f t="shared" si="280"/>
        <v>19.667714369009666</v>
      </c>
      <c r="E4550">
        <f t="shared" si="281"/>
        <v>11.911056175379843</v>
      </c>
      <c r="F4550">
        <f t="shared" si="282"/>
        <v>11.464914777331378</v>
      </c>
      <c r="G4550">
        <f t="shared" si="283"/>
        <v>5.2789895443063841</v>
      </c>
    </row>
    <row r="4551" spans="1:7" x14ac:dyDescent="0.35">
      <c r="A4551">
        <v>4579.3500000000004</v>
      </c>
      <c r="B4551">
        <v>144.62393188476599</v>
      </c>
      <c r="C4551">
        <v>143.43524169921901</v>
      </c>
      <c r="D4551">
        <f t="shared" si="280"/>
        <v>20.333121429129424</v>
      </c>
      <c r="E4551">
        <f t="shared" si="281"/>
        <v>13.744235972610117</v>
      </c>
      <c r="F4551">
        <f t="shared" si="282"/>
        <v>10.450375733945521</v>
      </c>
      <c r="G4551">
        <f t="shared" si="283"/>
        <v>5.1224044437178247</v>
      </c>
    </row>
    <row r="4552" spans="1:7" x14ac:dyDescent="0.35">
      <c r="A4552">
        <v>4580.3599999999997</v>
      </c>
      <c r="B4552">
        <v>144.62315368652301</v>
      </c>
      <c r="C4552">
        <v>143.47889709472699</v>
      </c>
      <c r="D4552">
        <f t="shared" si="280"/>
        <v>14.978829994151701</v>
      </c>
      <c r="E4552">
        <f t="shared" si="281"/>
        <v>13.267540371189151</v>
      </c>
      <c r="F4552">
        <f t="shared" si="282"/>
        <v>10.08709739891639</v>
      </c>
      <c r="G4552">
        <f t="shared" si="283"/>
        <v>5.4192225419706999</v>
      </c>
    </row>
    <row r="4553" spans="1:7" x14ac:dyDescent="0.35">
      <c r="A4553">
        <v>4581.375</v>
      </c>
      <c r="B4553">
        <v>144.58154296875</v>
      </c>
      <c r="C4553">
        <v>143.37013244628901</v>
      </c>
      <c r="D4553">
        <f t="shared" si="280"/>
        <v>13.107542217509778</v>
      </c>
      <c r="E4553">
        <f t="shared" si="281"/>
        <v>13.059791882652901</v>
      </c>
      <c r="F4553">
        <f t="shared" si="282"/>
        <v>9.5384365228823782</v>
      </c>
      <c r="G4553">
        <f t="shared" si="283"/>
        <v>5.769401279968446</v>
      </c>
    </row>
    <row r="4554" spans="1:7" x14ac:dyDescent="0.35">
      <c r="A4554">
        <v>4582.3810000000003</v>
      </c>
      <c r="B4554">
        <v>144.50820922851599</v>
      </c>
      <c r="C4554">
        <v>143.43614196777301</v>
      </c>
      <c r="D4554">
        <f t="shared" si="280"/>
        <v>12.002951799535831</v>
      </c>
      <c r="E4554">
        <f t="shared" si="281"/>
        <v>10.250420982941534</v>
      </c>
      <c r="F4554">
        <f t="shared" si="282"/>
        <v>9.0565815855160423</v>
      </c>
      <c r="G4554">
        <f t="shared" si="283"/>
        <v>6.4723906439365644</v>
      </c>
    </row>
    <row r="4555" spans="1:7" x14ac:dyDescent="0.35">
      <c r="A4555">
        <v>4583.3919999999998</v>
      </c>
      <c r="B4555">
        <v>144.54878234863301</v>
      </c>
      <c r="C4555">
        <v>143.43182373046901</v>
      </c>
      <c r="D4555">
        <f t="shared" si="280"/>
        <v>8.6654193640095851</v>
      </c>
      <c r="E4555">
        <f t="shared" si="281"/>
        <v>9.9716057285614763</v>
      </c>
      <c r="F4555">
        <f t="shared" si="282"/>
        <v>8.6772358413665795</v>
      </c>
      <c r="G4555">
        <f t="shared" si="283"/>
        <v>7.1792357318955178</v>
      </c>
    </row>
    <row r="4556" spans="1:7" x14ac:dyDescent="0.35">
      <c r="A4556">
        <v>4584.3969999999999</v>
      </c>
      <c r="B4556">
        <v>144.598709106445</v>
      </c>
      <c r="C4556">
        <v>143.39189147949199</v>
      </c>
      <c r="D4556">
        <f t="shared" si="280"/>
        <v>9.3907873878031758</v>
      </c>
      <c r="E4556">
        <f t="shared" si="281"/>
        <v>7.5246786891345447</v>
      </c>
      <c r="F4556">
        <f t="shared" si="282"/>
        <v>8.0494217277919375</v>
      </c>
      <c r="G4556">
        <f t="shared" si="283"/>
        <v>7.7474191376916854</v>
      </c>
    </row>
    <row r="4557" spans="1:7" x14ac:dyDescent="0.35">
      <c r="A4557">
        <v>4585.4070000000002</v>
      </c>
      <c r="B4557">
        <v>144.57998657226599</v>
      </c>
      <c r="C4557">
        <v>143.36566162109401</v>
      </c>
      <c r="D4557">
        <f t="shared" si="280"/>
        <v>8.390240313398067</v>
      </c>
      <c r="E4557">
        <f t="shared" si="281"/>
        <v>7.6277157377358042</v>
      </c>
      <c r="F4557">
        <f t="shared" si="282"/>
        <v>7.9974520332682895</v>
      </c>
      <c r="G4557">
        <f t="shared" si="283"/>
        <v>8.2312795322556589</v>
      </c>
    </row>
    <row r="4558" spans="1:7" x14ac:dyDescent="0.35">
      <c r="A4558">
        <v>4586.4210000000003</v>
      </c>
      <c r="B4558">
        <v>144.59922790527301</v>
      </c>
      <c r="C4558">
        <v>143.39143371582</v>
      </c>
      <c r="D4558">
        <f t="shared" si="280"/>
        <v>8.8565266411471573</v>
      </c>
      <c r="E4558">
        <f t="shared" si="281"/>
        <v>8.2320001709974662</v>
      </c>
      <c r="F4558">
        <f t="shared" si="282"/>
        <v>7.3136748641443106</v>
      </c>
      <c r="G4558">
        <f t="shared" si="283"/>
        <v>8.2956018780736294</v>
      </c>
    </row>
    <row r="4559" spans="1:7" x14ac:dyDescent="0.35">
      <c r="A4559">
        <v>4587.4210000000003</v>
      </c>
      <c r="B4559">
        <v>144.60572814941401</v>
      </c>
      <c r="C4559">
        <v>143.417068481445</v>
      </c>
      <c r="D4559">
        <f t="shared" si="280"/>
        <v>5.7714346653779591</v>
      </c>
      <c r="E4559">
        <f t="shared" si="281"/>
        <v>8.9318470212726275</v>
      </c>
      <c r="F4559">
        <f t="shared" si="282"/>
        <v>6.6321306629739087</v>
      </c>
      <c r="G4559">
        <f t="shared" si="283"/>
        <v>8.3439082002110467</v>
      </c>
    </row>
    <row r="4560" spans="1:7" x14ac:dyDescent="0.35">
      <c r="A4560">
        <v>4588.43</v>
      </c>
      <c r="B4560">
        <v>144.52511596679699</v>
      </c>
      <c r="C4560">
        <v>143.37698364257801</v>
      </c>
      <c r="D4560">
        <f t="shared" si="280"/>
        <v>4.7555075453356288</v>
      </c>
      <c r="E4560">
        <f t="shared" si="281"/>
        <v>8.6274913297614617</v>
      </c>
      <c r="F4560">
        <f t="shared" si="282"/>
        <v>6.1765375749991147</v>
      </c>
      <c r="G4560">
        <f t="shared" si="283"/>
        <v>8.1732470537067776</v>
      </c>
    </row>
    <row r="4561" spans="1:7" x14ac:dyDescent="0.35">
      <c r="A4561">
        <v>4589.4359999999997</v>
      </c>
      <c r="B4561">
        <v>144.505615234375</v>
      </c>
      <c r="C4561">
        <v>143.39620971679699</v>
      </c>
      <c r="D4561">
        <f t="shared" si="280"/>
        <v>3.6131051111735979</v>
      </c>
      <c r="E4561">
        <f t="shared" si="281"/>
        <v>7.3295921998208584</v>
      </c>
      <c r="F4561">
        <f t="shared" si="282"/>
        <v>5.8066971601093176</v>
      </c>
      <c r="G4561">
        <f t="shared" si="283"/>
        <v>8.0842230215714448</v>
      </c>
    </row>
    <row r="4562" spans="1:7" x14ac:dyDescent="0.35">
      <c r="A4562">
        <v>4590.442</v>
      </c>
      <c r="B4562">
        <v>144.60546875</v>
      </c>
      <c r="C4562">
        <v>143.39367675781301</v>
      </c>
      <c r="D4562">
        <f t="shared" ref="D4562:D4625" si="284">-SLOPE(B4547:B4577,A4547:A4577)*3600</f>
        <v>7.6941914787028859E-2</v>
      </c>
      <c r="E4562">
        <f t="shared" ref="E4562:E4625" si="285">-SLOPE(C4547:C4577,A4547:A4577)*3600</f>
        <v>5.3862745850496072</v>
      </c>
      <c r="F4562">
        <f t="shared" si="282"/>
        <v>5.6336922607250139</v>
      </c>
      <c r="G4562">
        <f t="shared" si="283"/>
        <v>7.5234547722608935</v>
      </c>
    </row>
    <row r="4563" spans="1:7" x14ac:dyDescent="0.35">
      <c r="A4563">
        <v>4591.4530000000004</v>
      </c>
      <c r="B4563">
        <v>144.50093078613301</v>
      </c>
      <c r="C4563">
        <v>143.38473510742199</v>
      </c>
      <c r="D4563">
        <f t="shared" si="284"/>
        <v>-3.46023946301414</v>
      </c>
      <c r="E4563">
        <f t="shared" si="285"/>
        <v>3.9291231080781239</v>
      </c>
      <c r="F4563">
        <f t="shared" si="282"/>
        <v>5.6552445476172037</v>
      </c>
      <c r="G4563">
        <f t="shared" si="283"/>
        <v>7.2663816490685003</v>
      </c>
    </row>
    <row r="4564" spans="1:7" x14ac:dyDescent="0.35">
      <c r="A4564">
        <v>4592.46</v>
      </c>
      <c r="B4564">
        <v>144.60546875</v>
      </c>
      <c r="C4564">
        <v>143.33229064941401</v>
      </c>
      <c r="D4564">
        <f t="shared" si="284"/>
        <v>-2.319031308266414</v>
      </c>
      <c r="E4564">
        <f t="shared" si="285"/>
        <v>2.3817236362528322</v>
      </c>
      <c r="F4564">
        <f t="shared" si="282"/>
        <v>4.9317390317777772</v>
      </c>
      <c r="G4564">
        <f t="shared" si="283"/>
        <v>7.318055555993233</v>
      </c>
    </row>
    <row r="4565" spans="1:7" x14ac:dyDescent="0.35">
      <c r="A4565">
        <v>4593.4709999999995</v>
      </c>
      <c r="B4565">
        <v>144.53656005859401</v>
      </c>
      <c r="C4565">
        <v>143.42973327636699</v>
      </c>
      <c r="D4565">
        <f t="shared" si="284"/>
        <v>-2.8972135934338503</v>
      </c>
      <c r="E4565">
        <f t="shared" si="285"/>
        <v>2.5368785158204732</v>
      </c>
      <c r="F4565">
        <f t="shared" si="282"/>
        <v>4.8547418149452159</v>
      </c>
      <c r="G4565">
        <f t="shared" si="283"/>
        <v>7.7788579449052797</v>
      </c>
    </row>
    <row r="4566" spans="1:7" x14ac:dyDescent="0.35">
      <c r="A4566">
        <v>4594.4769999999999</v>
      </c>
      <c r="B4566">
        <v>144.52928161621099</v>
      </c>
      <c r="C4566">
        <v>143.36656188964801</v>
      </c>
      <c r="D4566">
        <f t="shared" si="284"/>
        <v>-3.6175862553634377</v>
      </c>
      <c r="E4566">
        <f t="shared" si="285"/>
        <v>1.7663201307344618</v>
      </c>
      <c r="F4566">
        <f t="shared" si="282"/>
        <v>4.5259513502988442</v>
      </c>
      <c r="G4566">
        <f t="shared" si="283"/>
        <v>7.607952033580907</v>
      </c>
    </row>
    <row r="4567" spans="1:7" x14ac:dyDescent="0.35">
      <c r="A4567">
        <v>4595.4849999999997</v>
      </c>
      <c r="B4567">
        <v>144.713134765625</v>
      </c>
      <c r="C4567">
        <v>143.42317199707</v>
      </c>
      <c r="D4567">
        <f t="shared" si="284"/>
        <v>-4.7816093969024411</v>
      </c>
      <c r="E4567">
        <f t="shared" si="285"/>
        <v>2.1822555222265421</v>
      </c>
      <c r="F4567">
        <f t="shared" si="282"/>
        <v>4.1468983467685954</v>
      </c>
      <c r="G4567">
        <f t="shared" si="283"/>
        <v>7.6000307534242442</v>
      </c>
    </row>
    <row r="4568" spans="1:7" x14ac:dyDescent="0.35">
      <c r="A4568">
        <v>4596.4979999999996</v>
      </c>
      <c r="B4568">
        <v>144.63980102539099</v>
      </c>
      <c r="C4568">
        <v>143.41035461425801</v>
      </c>
      <c r="D4568">
        <f t="shared" si="284"/>
        <v>-5.9354734940001874</v>
      </c>
      <c r="E4568">
        <f t="shared" si="285"/>
        <v>1.6783159810951183</v>
      </c>
      <c r="F4568">
        <f t="shared" si="282"/>
        <v>4.4660025866756961</v>
      </c>
      <c r="G4568">
        <f t="shared" si="283"/>
        <v>7.5251745379713162</v>
      </c>
    </row>
    <row r="4569" spans="1:7" x14ac:dyDescent="0.35">
      <c r="A4569">
        <v>4597.4979999999996</v>
      </c>
      <c r="B4569">
        <v>144.54176330566401</v>
      </c>
      <c r="C4569">
        <v>143.43807983398401</v>
      </c>
      <c r="D4569">
        <f t="shared" si="284"/>
        <v>-6.1298154076275484</v>
      </c>
      <c r="E4569">
        <f t="shared" si="285"/>
        <v>5.0740359703744256</v>
      </c>
      <c r="F4569">
        <f t="shared" si="282"/>
        <v>4.1933044171343434</v>
      </c>
      <c r="G4569">
        <f t="shared" si="283"/>
        <v>6.8902649127798874</v>
      </c>
    </row>
    <row r="4570" spans="1:7" x14ac:dyDescent="0.35">
      <c r="A4570">
        <v>4598.5069999999996</v>
      </c>
      <c r="B4570">
        <v>144.62887573242199</v>
      </c>
      <c r="C4570">
        <v>143.41960144043</v>
      </c>
      <c r="D4570">
        <f t="shared" si="284"/>
        <v>-4.1958681849832411</v>
      </c>
      <c r="E4570">
        <f t="shared" si="285"/>
        <v>5.2984170525338605</v>
      </c>
      <c r="F4570">
        <f t="shared" si="282"/>
        <v>3.3662908560985381</v>
      </c>
      <c r="G4570">
        <f t="shared" si="283"/>
        <v>6.6949782500982788</v>
      </c>
    </row>
    <row r="4571" spans="1:7" x14ac:dyDescent="0.35">
      <c r="A4571">
        <v>4599.5150000000003</v>
      </c>
      <c r="B4571">
        <v>144.47076416015599</v>
      </c>
      <c r="C4571">
        <v>143.46475219726599</v>
      </c>
      <c r="D4571">
        <f t="shared" si="284"/>
        <v>-3.072240504118938</v>
      </c>
      <c r="E4571">
        <f t="shared" si="285"/>
        <v>5.9176606879369391</v>
      </c>
      <c r="F4571">
        <f t="shared" si="282"/>
        <v>2.5041370251690438</v>
      </c>
      <c r="G4571">
        <f t="shared" si="283"/>
        <v>6.5342414192911829</v>
      </c>
    </row>
    <row r="4572" spans="1:7" x14ac:dyDescent="0.35">
      <c r="A4572">
        <v>4600.5209999999997</v>
      </c>
      <c r="B4572">
        <v>144.601318359375</v>
      </c>
      <c r="C4572">
        <v>143.337646484375</v>
      </c>
      <c r="D4572">
        <f t="shared" si="284"/>
        <v>-3.0468424271207759</v>
      </c>
      <c r="E4572">
        <f t="shared" si="285"/>
        <v>7.5804294898832074</v>
      </c>
      <c r="F4572">
        <f t="shared" si="282"/>
        <v>1.9348732652038827</v>
      </c>
      <c r="G4572">
        <f t="shared" si="283"/>
        <v>6.1966941247270473</v>
      </c>
    </row>
    <row r="4573" spans="1:7" x14ac:dyDescent="0.35">
      <c r="A4573">
        <v>4601.5200000000004</v>
      </c>
      <c r="B4573">
        <v>144.55892944335901</v>
      </c>
      <c r="C4573">
        <v>143.37088012695301</v>
      </c>
      <c r="D4573">
        <f t="shared" si="284"/>
        <v>-2.9655335646903671</v>
      </c>
      <c r="E4573">
        <f t="shared" si="285"/>
        <v>9.3461725103684383</v>
      </c>
      <c r="F4573">
        <f t="shared" si="282"/>
        <v>1.7651527390545674</v>
      </c>
      <c r="G4573">
        <f t="shared" si="283"/>
        <v>6.2702185592873034</v>
      </c>
    </row>
    <row r="4574" spans="1:7" x14ac:dyDescent="0.35">
      <c r="A4574">
        <v>4602.5330000000004</v>
      </c>
      <c r="B4574">
        <v>144.593505859375</v>
      </c>
      <c r="C4574">
        <v>143.37951660156301</v>
      </c>
      <c r="D4574">
        <f t="shared" si="284"/>
        <v>-2.9799276148448079</v>
      </c>
      <c r="E4574">
        <f t="shared" si="285"/>
        <v>11.214399409062235</v>
      </c>
      <c r="F4574">
        <f t="shared" si="282"/>
        <v>1.0618021997518265</v>
      </c>
      <c r="G4574">
        <f t="shared" si="283"/>
        <v>6.3754682368603124</v>
      </c>
    </row>
    <row r="4575" spans="1:7" x14ac:dyDescent="0.35">
      <c r="A4575">
        <v>4603.5469999999996</v>
      </c>
      <c r="B4575">
        <v>144.58441162109401</v>
      </c>
      <c r="C4575">
        <v>143.34420776367199</v>
      </c>
      <c r="D4575">
        <f t="shared" si="284"/>
        <v>-3.2458026853440192</v>
      </c>
      <c r="E4575">
        <f t="shared" si="285"/>
        <v>10.134975021489078</v>
      </c>
      <c r="F4575">
        <f t="shared" si="282"/>
        <v>0.940973060700109</v>
      </c>
      <c r="G4575">
        <f t="shared" si="283"/>
        <v>6.2183574351735009</v>
      </c>
    </row>
    <row r="4576" spans="1:7" x14ac:dyDescent="0.35">
      <c r="A4576">
        <v>4604.5540000000001</v>
      </c>
      <c r="B4576">
        <v>144.572189331055</v>
      </c>
      <c r="C4576">
        <v>143.41989135742199</v>
      </c>
      <c r="D4576">
        <f t="shared" si="284"/>
        <v>-2.5648418779020723</v>
      </c>
      <c r="E4576">
        <f t="shared" si="285"/>
        <v>10.345862597262023</v>
      </c>
      <c r="F4576">
        <f t="shared" si="282"/>
        <v>0.23116819099547523</v>
      </c>
      <c r="G4576">
        <f t="shared" si="283"/>
        <v>6.4865039066040238</v>
      </c>
    </row>
    <row r="4577" spans="1:7" x14ac:dyDescent="0.35">
      <c r="A4577">
        <v>4605.5619999999999</v>
      </c>
      <c r="B4577">
        <v>144.69233703613301</v>
      </c>
      <c r="C4577">
        <v>143.40409851074199</v>
      </c>
      <c r="D4577">
        <f t="shared" si="284"/>
        <v>-0.64915903063870539</v>
      </c>
      <c r="E4577">
        <f t="shared" si="285"/>
        <v>9.3973436340816452</v>
      </c>
      <c r="F4577">
        <f t="shared" ref="F4577:F4640" si="286">-SLOPE(B4547:B4607,A4547:A4607)*3600</f>
        <v>-0.3517129102831002</v>
      </c>
      <c r="G4577">
        <f t="shared" ref="G4577:G4640" si="287">-SLOPE(C4547:C4607,A4547:A4607)*3600</f>
        <v>5.9726479130810919</v>
      </c>
    </row>
    <row r="4578" spans="1:7" x14ac:dyDescent="0.35">
      <c r="A4578">
        <v>4606.57</v>
      </c>
      <c r="B4578">
        <v>144.67672729492199</v>
      </c>
      <c r="C4578">
        <v>143.46400451660199</v>
      </c>
      <c r="D4578">
        <f t="shared" si="284"/>
        <v>-0.71013644939409326</v>
      </c>
      <c r="E4578">
        <f t="shared" si="285"/>
        <v>8.0513165477528101</v>
      </c>
      <c r="F4578">
        <f t="shared" si="286"/>
        <v>-1.0825425024788491</v>
      </c>
      <c r="G4578">
        <f t="shared" si="287"/>
        <v>6.1621004965443742</v>
      </c>
    </row>
    <row r="4579" spans="1:7" x14ac:dyDescent="0.35">
      <c r="A4579">
        <v>4607.5709999999999</v>
      </c>
      <c r="B4579">
        <v>144.51211547851599</v>
      </c>
      <c r="C4579">
        <v>143.42242431640599</v>
      </c>
      <c r="D4579">
        <f t="shared" si="284"/>
        <v>-6.9024933480514847E-2</v>
      </c>
      <c r="E4579">
        <f t="shared" si="285"/>
        <v>7.6722841158364101</v>
      </c>
      <c r="F4579">
        <f t="shared" si="286"/>
        <v>-1.3936952050331299</v>
      </c>
      <c r="G4579">
        <f t="shared" si="287"/>
        <v>6.1509092625025374</v>
      </c>
    </row>
    <row r="4580" spans="1:7" x14ac:dyDescent="0.35">
      <c r="A4580">
        <v>4608.58</v>
      </c>
      <c r="B4580">
        <v>144.59376525878901</v>
      </c>
      <c r="C4580">
        <v>143.38294982910199</v>
      </c>
      <c r="D4580">
        <f t="shared" si="284"/>
        <v>0.55860214382293538</v>
      </c>
      <c r="E4580">
        <f t="shared" si="285"/>
        <v>9.5137539153648767</v>
      </c>
      <c r="F4580">
        <f t="shared" si="286"/>
        <v>-1.5834211718756614</v>
      </c>
      <c r="G4580">
        <f t="shared" si="287"/>
        <v>6.0367441477974921</v>
      </c>
    </row>
    <row r="4581" spans="1:7" x14ac:dyDescent="0.35">
      <c r="A4581">
        <v>4609.5919999999996</v>
      </c>
      <c r="B4581">
        <v>144.62913513183599</v>
      </c>
      <c r="C4581">
        <v>143.38323974609401</v>
      </c>
      <c r="D4581">
        <f t="shared" si="284"/>
        <v>1.5600082492101341</v>
      </c>
      <c r="E4581">
        <f t="shared" si="285"/>
        <v>7.217678587420977</v>
      </c>
      <c r="F4581">
        <f t="shared" si="286"/>
        <v>-1.5103201739055783</v>
      </c>
      <c r="G4581">
        <f t="shared" si="287"/>
        <v>5.2690790366134221</v>
      </c>
    </row>
    <row r="4582" spans="1:7" x14ac:dyDescent="0.35">
      <c r="A4582">
        <v>4610.7160000000003</v>
      </c>
      <c r="B4582">
        <v>144.59428405761699</v>
      </c>
      <c r="C4582">
        <v>143.34762573242199</v>
      </c>
      <c r="D4582">
        <f t="shared" si="284"/>
        <v>4.4794016089197823</v>
      </c>
      <c r="E4582">
        <f t="shared" si="285"/>
        <v>7.9718841184253444</v>
      </c>
      <c r="F4582">
        <f t="shared" si="286"/>
        <v>-1.8519993196329756</v>
      </c>
      <c r="G4582">
        <f t="shared" si="287"/>
        <v>4.8079316885248531</v>
      </c>
    </row>
    <row r="4583" spans="1:7" x14ac:dyDescent="0.35">
      <c r="A4583">
        <v>4611.5990000000002</v>
      </c>
      <c r="B4583">
        <v>144.59246826171901</v>
      </c>
      <c r="C4583">
        <v>143.33749389648401</v>
      </c>
      <c r="D4583">
        <f t="shared" si="284"/>
        <v>4.0818504740788955</v>
      </c>
      <c r="E4583">
        <f t="shared" si="285"/>
        <v>7.1775889851115799</v>
      </c>
      <c r="F4583">
        <f t="shared" si="286"/>
        <v>-2.1762121509562138</v>
      </c>
      <c r="G4583">
        <f t="shared" si="287"/>
        <v>3.5341392358418235</v>
      </c>
    </row>
    <row r="4584" spans="1:7" x14ac:dyDescent="0.35">
      <c r="A4584">
        <v>4612.6080000000002</v>
      </c>
      <c r="B4584">
        <v>144.59039306640599</v>
      </c>
      <c r="C4584">
        <v>143.26344299316401</v>
      </c>
      <c r="D4584">
        <f t="shared" si="284"/>
        <v>4.1923404337557679</v>
      </c>
      <c r="E4584">
        <f t="shared" si="285"/>
        <v>6.4019462600514059</v>
      </c>
      <c r="F4584">
        <f t="shared" si="286"/>
        <v>-2.3854581574024643</v>
      </c>
      <c r="G4584">
        <f t="shared" si="287"/>
        <v>3.382341099642121</v>
      </c>
    </row>
    <row r="4585" spans="1:7" x14ac:dyDescent="0.35">
      <c r="A4585">
        <v>4613.6139999999996</v>
      </c>
      <c r="B4585">
        <v>144.57063293457</v>
      </c>
      <c r="C4585">
        <v>143.33288574218801</v>
      </c>
      <c r="D4585">
        <f t="shared" si="284"/>
        <v>4.5148848410880573</v>
      </c>
      <c r="E4585">
        <f t="shared" si="285"/>
        <v>4.5146961849801617</v>
      </c>
      <c r="F4585">
        <f t="shared" si="286"/>
        <v>-1.9397131663695397</v>
      </c>
      <c r="G4585">
        <f t="shared" si="287"/>
        <v>3.0749421375935704</v>
      </c>
    </row>
    <row r="4586" spans="1:7" x14ac:dyDescent="0.35">
      <c r="A4586">
        <v>4614.6229999999996</v>
      </c>
      <c r="B4586">
        <v>144.56906127929699</v>
      </c>
      <c r="C4586">
        <v>143.31231689453099</v>
      </c>
      <c r="D4586">
        <f t="shared" si="284"/>
        <v>2.1045679088634568</v>
      </c>
      <c r="E4586">
        <f t="shared" si="285"/>
        <v>4.2783234941445683</v>
      </c>
      <c r="F4586">
        <f t="shared" si="286"/>
        <v>-1.5546199847020883</v>
      </c>
      <c r="G4586">
        <f t="shared" si="287"/>
        <v>2.6959437433311551</v>
      </c>
    </row>
    <row r="4587" spans="1:7" x14ac:dyDescent="0.35">
      <c r="A4587">
        <v>4615.732</v>
      </c>
      <c r="B4587">
        <v>144.568283081055</v>
      </c>
      <c r="C4587">
        <v>143.29876708984401</v>
      </c>
      <c r="D4587">
        <f t="shared" si="284"/>
        <v>3.1500219171577708</v>
      </c>
      <c r="E4587">
        <f t="shared" si="285"/>
        <v>2.4585952951198995</v>
      </c>
      <c r="F4587">
        <f t="shared" si="286"/>
        <v>-1.4984797357092303</v>
      </c>
      <c r="G4587">
        <f t="shared" si="287"/>
        <v>2.8749638237246748</v>
      </c>
    </row>
    <row r="4588" spans="1:7" x14ac:dyDescent="0.35">
      <c r="A4588">
        <v>4616.6419999999998</v>
      </c>
      <c r="B4588">
        <v>144.58337402343801</v>
      </c>
      <c r="C4588">
        <v>143.31559753418</v>
      </c>
      <c r="D4588">
        <f t="shared" si="284"/>
        <v>2.3772600018607575</v>
      </c>
      <c r="E4588">
        <f t="shared" si="285"/>
        <v>3.6732924740251178</v>
      </c>
      <c r="F4588">
        <f t="shared" si="286"/>
        <v>-1.1102172725421002</v>
      </c>
      <c r="G4588">
        <f t="shared" si="287"/>
        <v>2.8861432814966697</v>
      </c>
    </row>
    <row r="4589" spans="1:7" x14ac:dyDescent="0.35">
      <c r="A4589">
        <v>4617.6459999999997</v>
      </c>
      <c r="B4589">
        <v>144.56750488281301</v>
      </c>
      <c r="C4589">
        <v>143.27998352050801</v>
      </c>
      <c r="D4589">
        <f t="shared" si="284"/>
        <v>3.2135760116985415</v>
      </c>
      <c r="E4589">
        <f t="shared" si="285"/>
        <v>3.9452104266193571</v>
      </c>
      <c r="F4589">
        <f t="shared" si="286"/>
        <v>-0.44535377482553917</v>
      </c>
      <c r="G4589">
        <f t="shared" si="287"/>
        <v>2.793719015642369</v>
      </c>
    </row>
    <row r="4590" spans="1:7" x14ac:dyDescent="0.35">
      <c r="A4590">
        <v>4618.6580000000004</v>
      </c>
      <c r="B4590">
        <v>144.57009887695301</v>
      </c>
      <c r="C4590">
        <v>143.38189697265599</v>
      </c>
      <c r="D4590">
        <f t="shared" si="284"/>
        <v>3.6084929586059871</v>
      </c>
      <c r="E4590">
        <f t="shared" si="285"/>
        <v>4.6881993382689959</v>
      </c>
      <c r="F4590">
        <f t="shared" si="286"/>
        <v>0.29281842633632466</v>
      </c>
      <c r="G4590">
        <f t="shared" si="287"/>
        <v>2.7054151991133075</v>
      </c>
    </row>
    <row r="4591" spans="1:7" x14ac:dyDescent="0.35">
      <c r="A4591">
        <v>4619.6620000000003</v>
      </c>
      <c r="B4591">
        <v>144.60989379882801</v>
      </c>
      <c r="C4591">
        <v>143.36253356933599</v>
      </c>
      <c r="D4591">
        <f t="shared" si="284"/>
        <v>2.2819984128063373</v>
      </c>
      <c r="E4591">
        <f t="shared" si="285"/>
        <v>7.0699952948022853</v>
      </c>
      <c r="F4591">
        <f t="shared" si="286"/>
        <v>1.2022648431907439</v>
      </c>
      <c r="G4591">
        <f t="shared" si="287"/>
        <v>3.3207472125041155</v>
      </c>
    </row>
    <row r="4592" spans="1:7" x14ac:dyDescent="0.35">
      <c r="A4592">
        <v>4620.7250000000004</v>
      </c>
      <c r="B4592">
        <v>144.57920837402301</v>
      </c>
      <c r="C4592">
        <v>143.39442443847699</v>
      </c>
      <c r="D4592">
        <f t="shared" si="284"/>
        <v>1.5157238428101414</v>
      </c>
      <c r="E4592">
        <f t="shared" si="285"/>
        <v>5.6462418890692607</v>
      </c>
      <c r="F4592">
        <f t="shared" si="286"/>
        <v>2.2495930974012044</v>
      </c>
      <c r="G4592">
        <f t="shared" si="287"/>
        <v>3.0227628268785636</v>
      </c>
    </row>
    <row r="4593" spans="1:7" x14ac:dyDescent="0.35">
      <c r="A4593">
        <v>4621.6719999999996</v>
      </c>
      <c r="B4593">
        <v>144.56906127929699</v>
      </c>
      <c r="C4593">
        <v>143.41587829589801</v>
      </c>
      <c r="D4593">
        <f t="shared" si="284"/>
        <v>-2.0880941921183278</v>
      </c>
      <c r="E4593">
        <f t="shared" si="285"/>
        <v>5.4229669324062639</v>
      </c>
      <c r="F4593">
        <f t="shared" si="286"/>
        <v>2.6507161999270745</v>
      </c>
      <c r="G4593">
        <f t="shared" si="287"/>
        <v>3.3816854934675358</v>
      </c>
    </row>
    <row r="4594" spans="1:7" x14ac:dyDescent="0.35">
      <c r="A4594">
        <v>4622.6729999999998</v>
      </c>
      <c r="B4594">
        <v>144.64578247070301</v>
      </c>
      <c r="C4594">
        <v>143.38204956054699</v>
      </c>
      <c r="D4594">
        <f t="shared" si="284"/>
        <v>-4.8457038429381019</v>
      </c>
      <c r="E4594">
        <f t="shared" si="285"/>
        <v>4.0180768259241821</v>
      </c>
      <c r="F4594">
        <f t="shared" si="286"/>
        <v>3.5469610054865983</v>
      </c>
      <c r="G4594">
        <f t="shared" si="287"/>
        <v>3.9222790229984472</v>
      </c>
    </row>
    <row r="4595" spans="1:7" x14ac:dyDescent="0.35">
      <c r="A4595">
        <v>4623.674</v>
      </c>
      <c r="B4595">
        <v>144.544357299805</v>
      </c>
      <c r="C4595">
        <v>143.3349609375</v>
      </c>
      <c r="D4595">
        <f t="shared" si="284"/>
        <v>-3.5964750177562408</v>
      </c>
      <c r="E4595">
        <f t="shared" si="285"/>
        <v>2.1767812993141877</v>
      </c>
      <c r="F4595">
        <f t="shared" si="286"/>
        <v>3.5025194516186891</v>
      </c>
      <c r="G4595">
        <f t="shared" si="287"/>
        <v>4.5422689438812949</v>
      </c>
    </row>
    <row r="4596" spans="1:7" x14ac:dyDescent="0.35">
      <c r="A4596">
        <v>4624.6779999999999</v>
      </c>
      <c r="B4596">
        <v>144.59663391113301</v>
      </c>
      <c r="C4596">
        <v>143.42288208007801</v>
      </c>
      <c r="D4596">
        <f t="shared" si="284"/>
        <v>-3.7073262540294527</v>
      </c>
      <c r="E4596">
        <f t="shared" si="285"/>
        <v>-0.46378335699062584</v>
      </c>
      <c r="F4596">
        <f t="shared" si="286"/>
        <v>4.2421071588400512</v>
      </c>
      <c r="G4596">
        <f t="shared" si="287"/>
        <v>4.4402646701008308</v>
      </c>
    </row>
    <row r="4597" spans="1:7" x14ac:dyDescent="0.35">
      <c r="A4597">
        <v>4625.7250000000004</v>
      </c>
      <c r="B4597">
        <v>144.51965332031301</v>
      </c>
      <c r="C4597">
        <v>143.34837341308599</v>
      </c>
      <c r="D4597">
        <f t="shared" si="284"/>
        <v>-4.9893672402684794</v>
      </c>
      <c r="E4597">
        <f t="shared" si="285"/>
        <v>-2.3617923636553573</v>
      </c>
      <c r="F4597">
        <f t="shared" si="286"/>
        <v>4.525445551082786</v>
      </c>
      <c r="G4597">
        <f t="shared" si="287"/>
        <v>4.6582302794954726</v>
      </c>
    </row>
    <row r="4598" spans="1:7" x14ac:dyDescent="0.35">
      <c r="A4598">
        <v>4626.7039999999997</v>
      </c>
      <c r="B4598">
        <v>144.47622680664099</v>
      </c>
      <c r="C4598">
        <v>143.35850524902301</v>
      </c>
      <c r="D4598">
        <f t="shared" si="284"/>
        <v>-5.4273109471707235</v>
      </c>
      <c r="E4598">
        <f t="shared" si="285"/>
        <v>-5.5140550024875603</v>
      </c>
      <c r="F4598">
        <f t="shared" si="286"/>
        <v>3.7349644192481155</v>
      </c>
      <c r="G4598">
        <f t="shared" si="287"/>
        <v>4.5271379280983615</v>
      </c>
    </row>
    <row r="4599" spans="1:7" x14ac:dyDescent="0.35">
      <c r="A4599">
        <v>4627.7070000000003</v>
      </c>
      <c r="B4599">
        <v>144.51522827148401</v>
      </c>
      <c r="C4599">
        <v>143.36700439453099</v>
      </c>
      <c r="D4599">
        <f t="shared" si="284"/>
        <v>-6.2965731898741648</v>
      </c>
      <c r="E4599">
        <f t="shared" si="285"/>
        <v>-6.3923983932889721</v>
      </c>
      <c r="F4599">
        <f t="shared" si="286"/>
        <v>4.2422023312706303</v>
      </c>
      <c r="G4599">
        <f t="shared" si="287"/>
        <v>4.3209364400948989</v>
      </c>
    </row>
    <row r="4600" spans="1:7" x14ac:dyDescent="0.35">
      <c r="A4600">
        <v>4628.7190000000001</v>
      </c>
      <c r="B4600">
        <v>144.60183715820301</v>
      </c>
      <c r="C4600">
        <v>143.38592529296901</v>
      </c>
      <c r="D4600">
        <f t="shared" si="284"/>
        <v>-6.2418492707228497</v>
      </c>
      <c r="E4600">
        <f t="shared" si="285"/>
        <v>-4.6070189478320671</v>
      </c>
      <c r="F4600">
        <f t="shared" si="286"/>
        <v>5.0859401444583865</v>
      </c>
      <c r="G4600">
        <f t="shared" si="287"/>
        <v>3.772330727459499</v>
      </c>
    </row>
    <row r="4601" spans="1:7" x14ac:dyDescent="0.35">
      <c r="A4601">
        <v>4629.7250000000004</v>
      </c>
      <c r="B4601">
        <v>144.63928222656301</v>
      </c>
      <c r="C4601">
        <v>143.32572937011699</v>
      </c>
      <c r="D4601">
        <f t="shared" si="284"/>
        <v>-5.115451177198362</v>
      </c>
      <c r="E4601">
        <f t="shared" si="285"/>
        <v>-4.6003344134181585</v>
      </c>
      <c r="F4601">
        <f t="shared" si="286"/>
        <v>5.5140236601682879</v>
      </c>
      <c r="G4601">
        <f t="shared" si="287"/>
        <v>3.7882075164472946</v>
      </c>
    </row>
    <row r="4602" spans="1:7" x14ac:dyDescent="0.35">
      <c r="A4602">
        <v>4630.7330000000002</v>
      </c>
      <c r="B4602">
        <v>144.64889526367199</v>
      </c>
      <c r="C4602">
        <v>143.34449768066401</v>
      </c>
      <c r="D4602">
        <f t="shared" si="284"/>
        <v>-4.1149450729675365</v>
      </c>
      <c r="E4602">
        <f t="shared" si="285"/>
        <v>-2.7781963701209196</v>
      </c>
      <c r="F4602">
        <f t="shared" si="286"/>
        <v>6.3892603300452757</v>
      </c>
      <c r="G4602">
        <f t="shared" si="287"/>
        <v>3.6992393897745379</v>
      </c>
    </row>
    <row r="4603" spans="1:7" x14ac:dyDescent="0.35">
      <c r="A4603">
        <v>4631.7380000000003</v>
      </c>
      <c r="B4603">
        <v>144.60546875</v>
      </c>
      <c r="C4603">
        <v>143.33183288574199</v>
      </c>
      <c r="D4603">
        <f t="shared" si="284"/>
        <v>-2.2280502410195111</v>
      </c>
      <c r="E4603">
        <f t="shared" si="285"/>
        <v>-1.8162392549516657</v>
      </c>
      <c r="F4603">
        <f t="shared" si="286"/>
        <v>6.6717773069361481</v>
      </c>
      <c r="G4603">
        <f t="shared" si="287"/>
        <v>3.5327143299063466</v>
      </c>
    </row>
    <row r="4604" spans="1:7" x14ac:dyDescent="0.35">
      <c r="A4604">
        <v>4632.7520000000004</v>
      </c>
      <c r="B4604">
        <v>144.57661437988301</v>
      </c>
      <c r="C4604">
        <v>143.33958435058599</v>
      </c>
      <c r="D4604">
        <f t="shared" si="284"/>
        <v>0.77198565014662923</v>
      </c>
      <c r="E4604">
        <f t="shared" si="285"/>
        <v>-0.95606232784723078</v>
      </c>
      <c r="F4604">
        <f t="shared" si="286"/>
        <v>6.7155632264073448</v>
      </c>
      <c r="G4604">
        <f t="shared" si="287"/>
        <v>3.5704454973502924</v>
      </c>
    </row>
    <row r="4605" spans="1:7" x14ac:dyDescent="0.35">
      <c r="A4605">
        <v>4633.7640000000001</v>
      </c>
      <c r="B4605">
        <v>144.56126403808599</v>
      </c>
      <c r="C4605">
        <v>143.30650329589801</v>
      </c>
      <c r="D4605">
        <f t="shared" si="284"/>
        <v>4.4820630845015268</v>
      </c>
      <c r="E4605">
        <f t="shared" si="285"/>
        <v>1.4037878336684362</v>
      </c>
      <c r="F4605">
        <f t="shared" si="286"/>
        <v>7.4571703157585976</v>
      </c>
      <c r="G4605">
        <f t="shared" si="287"/>
        <v>3.6176620343767918</v>
      </c>
    </row>
    <row r="4606" spans="1:7" x14ac:dyDescent="0.35">
      <c r="A4606">
        <v>4634.7650000000003</v>
      </c>
      <c r="B4606">
        <v>144.64837646484401</v>
      </c>
      <c r="C4606">
        <v>143.263595581055</v>
      </c>
      <c r="D4606">
        <f t="shared" si="284"/>
        <v>6.9110338349001141</v>
      </c>
      <c r="E4606">
        <f t="shared" si="285"/>
        <v>3.3387191166091688</v>
      </c>
      <c r="F4606">
        <f t="shared" si="286"/>
        <v>8.1601245461553891</v>
      </c>
      <c r="G4606">
        <f t="shared" si="287"/>
        <v>3.4166658825489997</v>
      </c>
    </row>
    <row r="4607" spans="1:7" x14ac:dyDescent="0.35">
      <c r="A4607">
        <v>4635.768</v>
      </c>
      <c r="B4607">
        <v>144.63980102539099</v>
      </c>
      <c r="C4607">
        <v>143.35330200195301</v>
      </c>
      <c r="D4607">
        <f t="shared" si="284"/>
        <v>8.4127511493923759</v>
      </c>
      <c r="E4607">
        <f t="shared" si="285"/>
        <v>2.5671346317036812</v>
      </c>
      <c r="F4607">
        <f t="shared" si="286"/>
        <v>8.8199315286998203</v>
      </c>
      <c r="G4607">
        <f t="shared" si="287"/>
        <v>2.6854415039271644</v>
      </c>
    </row>
    <row r="4608" spans="1:7" x14ac:dyDescent="0.35">
      <c r="A4608">
        <v>4636.78</v>
      </c>
      <c r="B4608">
        <v>144.64707946777301</v>
      </c>
      <c r="C4608">
        <v>143.31022644043</v>
      </c>
      <c r="D4608">
        <f t="shared" si="284"/>
        <v>10.209050857196456</v>
      </c>
      <c r="E4608">
        <f t="shared" si="285"/>
        <v>3.5510877100845732</v>
      </c>
      <c r="F4608">
        <f t="shared" si="286"/>
        <v>8.8868875268568708</v>
      </c>
      <c r="G4608">
        <f t="shared" si="287"/>
        <v>2.5114850078623014</v>
      </c>
    </row>
    <row r="4609" spans="1:7" x14ac:dyDescent="0.35">
      <c r="A4609">
        <v>4637.7870000000003</v>
      </c>
      <c r="B4609">
        <v>144.62159729003901</v>
      </c>
      <c r="C4609">
        <v>143.29458618164099</v>
      </c>
      <c r="D4609">
        <f t="shared" si="284"/>
        <v>11.744500753491192</v>
      </c>
      <c r="E4609">
        <f t="shared" si="285"/>
        <v>4.4437019529098265</v>
      </c>
      <c r="F4609">
        <f t="shared" si="286"/>
        <v>9.0233199736234262</v>
      </c>
      <c r="G4609">
        <f t="shared" si="287"/>
        <v>1.838952847865529</v>
      </c>
    </row>
    <row r="4610" spans="1:7" x14ac:dyDescent="0.35">
      <c r="A4610">
        <v>4638.7969999999996</v>
      </c>
      <c r="B4610">
        <v>144.60859680175801</v>
      </c>
      <c r="C4610">
        <v>143.34777832031301</v>
      </c>
      <c r="D4610">
        <f t="shared" si="284"/>
        <v>10.162330873880046</v>
      </c>
      <c r="E4610">
        <f t="shared" si="285"/>
        <v>5.1019609904319196</v>
      </c>
      <c r="F4610">
        <f t="shared" si="286"/>
        <v>10.234606568359769</v>
      </c>
      <c r="G4610">
        <f t="shared" si="287"/>
        <v>1.4493361549149888</v>
      </c>
    </row>
    <row r="4611" spans="1:7" x14ac:dyDescent="0.35">
      <c r="A4611">
        <v>4639.8010000000004</v>
      </c>
      <c r="B4611">
        <v>144.59065246582</v>
      </c>
      <c r="C4611">
        <v>143.42182922363301</v>
      </c>
      <c r="D4611">
        <f t="shared" si="284"/>
        <v>12.275234008366752</v>
      </c>
      <c r="E4611">
        <f t="shared" si="285"/>
        <v>6.1642112376403384</v>
      </c>
      <c r="F4611">
        <f t="shared" si="286"/>
        <v>10.295558052607767</v>
      </c>
      <c r="G4611">
        <f t="shared" si="287"/>
        <v>1.4452016059555428</v>
      </c>
    </row>
    <row r="4612" spans="1:7" x14ac:dyDescent="0.35">
      <c r="A4612">
        <v>4640.8109999999997</v>
      </c>
      <c r="B4612">
        <v>144.60676574707</v>
      </c>
      <c r="C4612">
        <v>143.38980102539099</v>
      </c>
      <c r="D4612">
        <f t="shared" si="284"/>
        <v>11.234024299158815</v>
      </c>
      <c r="E4612">
        <f t="shared" si="285"/>
        <v>5.0536861402340874</v>
      </c>
      <c r="F4612">
        <f t="shared" si="286"/>
        <v>9.9673554665257154</v>
      </c>
      <c r="G4612">
        <f t="shared" si="287"/>
        <v>1.4033184497216362</v>
      </c>
    </row>
    <row r="4613" spans="1:7" x14ac:dyDescent="0.35">
      <c r="A4613">
        <v>4641.8159999999998</v>
      </c>
      <c r="B4613">
        <v>144.60391235351599</v>
      </c>
      <c r="C4613">
        <v>143.48649597168</v>
      </c>
      <c r="D4613">
        <f t="shared" si="284"/>
        <v>11.91188695363658</v>
      </c>
      <c r="E4613">
        <f t="shared" si="285"/>
        <v>5.4740819398824945</v>
      </c>
      <c r="F4613">
        <f t="shared" si="286"/>
        <v>9.9899090040310359</v>
      </c>
      <c r="G4613">
        <f t="shared" si="287"/>
        <v>1.1288268522924787</v>
      </c>
    </row>
    <row r="4614" spans="1:7" x14ac:dyDescent="0.35">
      <c r="A4614">
        <v>4642.817</v>
      </c>
      <c r="B4614">
        <v>144.62602233886699</v>
      </c>
      <c r="C4614">
        <v>143.40127563476599</v>
      </c>
      <c r="D4614">
        <f t="shared" si="284"/>
        <v>17.082222743476027</v>
      </c>
      <c r="E4614">
        <f t="shared" si="285"/>
        <v>5.1179984670553376</v>
      </c>
      <c r="F4614">
        <f t="shared" si="286"/>
        <v>9.9542415593582696</v>
      </c>
      <c r="G4614">
        <f t="shared" si="287"/>
        <v>1.0506886330159666</v>
      </c>
    </row>
    <row r="4615" spans="1:7" x14ac:dyDescent="0.35">
      <c r="A4615">
        <v>4643.8280000000004</v>
      </c>
      <c r="B4615">
        <v>144.58778381347699</v>
      </c>
      <c r="C4615">
        <v>143.36149597168</v>
      </c>
      <c r="D4615">
        <f t="shared" si="284"/>
        <v>20.521772491529191</v>
      </c>
      <c r="E4615">
        <f t="shared" si="285"/>
        <v>3.9013701272156647</v>
      </c>
      <c r="F4615">
        <f t="shared" si="286"/>
        <v>10.473385461427336</v>
      </c>
      <c r="G4615">
        <f t="shared" si="287"/>
        <v>1.4825603430850487</v>
      </c>
    </row>
    <row r="4616" spans="1:7" x14ac:dyDescent="0.35">
      <c r="A4616">
        <v>4644.8339999999998</v>
      </c>
      <c r="B4616">
        <v>144.55918884277301</v>
      </c>
      <c r="C4616">
        <v>143.37609863281301</v>
      </c>
      <c r="D4616">
        <f t="shared" si="284"/>
        <v>22.298975108951275</v>
      </c>
      <c r="E4616">
        <f t="shared" si="285"/>
        <v>4.0361723077534819</v>
      </c>
      <c r="F4616">
        <f t="shared" si="286"/>
        <v>11.156280564953146</v>
      </c>
      <c r="G4616">
        <f t="shared" si="287"/>
        <v>1.4166346789526634</v>
      </c>
    </row>
    <row r="4617" spans="1:7" x14ac:dyDescent="0.35">
      <c r="A4617">
        <v>4645.8440000000001</v>
      </c>
      <c r="B4617">
        <v>144.56594848632801</v>
      </c>
      <c r="C4617">
        <v>143.31709289550801</v>
      </c>
      <c r="D4617">
        <f t="shared" si="284"/>
        <v>21.282446524518924</v>
      </c>
      <c r="E4617">
        <f t="shared" si="285"/>
        <v>6.1170889008272429</v>
      </c>
      <c r="F4617">
        <f t="shared" si="286"/>
        <v>11.001990120263043</v>
      </c>
      <c r="G4617">
        <f t="shared" si="287"/>
        <v>2.0427695158899994</v>
      </c>
    </row>
    <row r="4618" spans="1:7" x14ac:dyDescent="0.35">
      <c r="A4618">
        <v>4646.8490000000002</v>
      </c>
      <c r="B4618">
        <v>144.525634765625</v>
      </c>
      <c r="C4618">
        <v>143.37132263183599</v>
      </c>
      <c r="D4618">
        <f t="shared" si="284"/>
        <v>20.486975062812828</v>
      </c>
      <c r="E4618">
        <f t="shared" si="285"/>
        <v>4.6752124390295311</v>
      </c>
      <c r="F4618">
        <f t="shared" si="286"/>
        <v>10.561397346994204</v>
      </c>
      <c r="G4618">
        <f t="shared" si="287"/>
        <v>2.3458010182638951</v>
      </c>
    </row>
    <row r="4619" spans="1:7" x14ac:dyDescent="0.35">
      <c r="A4619">
        <v>4647.8590000000004</v>
      </c>
      <c r="B4619">
        <v>144.45516967773401</v>
      </c>
      <c r="C4619">
        <v>143.36312866210901</v>
      </c>
      <c r="D4619">
        <f t="shared" si="284"/>
        <v>18.680825828389132</v>
      </c>
      <c r="E4619">
        <f t="shared" si="285"/>
        <v>5.0716067401164517</v>
      </c>
      <c r="F4619">
        <f t="shared" si="286"/>
        <v>12.349859824942683</v>
      </c>
      <c r="G4619">
        <f t="shared" si="287"/>
        <v>2.6715161185880651</v>
      </c>
    </row>
    <row r="4620" spans="1:7" x14ac:dyDescent="0.35">
      <c r="A4620">
        <v>4648.8670000000002</v>
      </c>
      <c r="B4620">
        <v>144.43072509765599</v>
      </c>
      <c r="C4620">
        <v>143.3349609375</v>
      </c>
      <c r="D4620">
        <f t="shared" si="284"/>
        <v>20.906490281081052</v>
      </c>
      <c r="E4620">
        <f t="shared" si="285"/>
        <v>5.5364605763576504</v>
      </c>
      <c r="F4620">
        <f t="shared" si="286"/>
        <v>12.70772595585062</v>
      </c>
      <c r="G4620">
        <f t="shared" si="287"/>
        <v>3.4135018563690722</v>
      </c>
    </row>
    <row r="4621" spans="1:7" x14ac:dyDescent="0.35">
      <c r="A4621">
        <v>4649.8779999999997</v>
      </c>
      <c r="B4621">
        <v>144.47804260253901</v>
      </c>
      <c r="C4621">
        <v>143.249588012695</v>
      </c>
      <c r="D4621">
        <f t="shared" si="284"/>
        <v>23.022459163586703</v>
      </c>
      <c r="E4621">
        <f t="shared" si="285"/>
        <v>5.033683855824596</v>
      </c>
      <c r="F4621">
        <f t="shared" si="286"/>
        <v>13.12897233002467</v>
      </c>
      <c r="G4621">
        <f t="shared" si="287"/>
        <v>3.3500086734174181</v>
      </c>
    </row>
    <row r="4622" spans="1:7" x14ac:dyDescent="0.35">
      <c r="A4622">
        <v>4650.88</v>
      </c>
      <c r="B4622">
        <v>144.47232055664099</v>
      </c>
      <c r="C4622">
        <v>143.38652038574199</v>
      </c>
      <c r="D4622">
        <f t="shared" si="284"/>
        <v>22.604449436347</v>
      </c>
      <c r="E4622">
        <f t="shared" si="285"/>
        <v>5.2732989639394185</v>
      </c>
      <c r="F4622">
        <f t="shared" si="286"/>
        <v>13.318021723024181</v>
      </c>
      <c r="G4622">
        <f t="shared" si="287"/>
        <v>3.5147539377600236</v>
      </c>
    </row>
    <row r="4623" spans="1:7" x14ac:dyDescent="0.35">
      <c r="A4623">
        <v>4651.8900000000003</v>
      </c>
      <c r="B4623">
        <v>144.48194885253901</v>
      </c>
      <c r="C4623">
        <v>143.27297973632801</v>
      </c>
      <c r="D4623">
        <f t="shared" si="284"/>
        <v>22.59673049557799</v>
      </c>
      <c r="E4623">
        <f t="shared" si="285"/>
        <v>5.4266961765669413</v>
      </c>
      <c r="F4623">
        <f t="shared" si="286"/>
        <v>13.27046017376734</v>
      </c>
      <c r="G4623">
        <f t="shared" si="287"/>
        <v>3.4319032941010699</v>
      </c>
    </row>
    <row r="4624" spans="1:7" x14ac:dyDescent="0.35">
      <c r="A4624">
        <v>4652.8980000000001</v>
      </c>
      <c r="B4624">
        <v>144.49859619140599</v>
      </c>
      <c r="C4624">
        <v>143.246170043945</v>
      </c>
      <c r="D4624">
        <f t="shared" si="284"/>
        <v>22.204405405376018</v>
      </c>
      <c r="E4624">
        <f t="shared" si="285"/>
        <v>6.0218019333116732</v>
      </c>
      <c r="F4624">
        <f t="shared" si="286"/>
        <v>12.284590319729116</v>
      </c>
      <c r="G4624">
        <f t="shared" si="287"/>
        <v>3.7165561585684492</v>
      </c>
    </row>
    <row r="4625" spans="1:7" x14ac:dyDescent="0.35">
      <c r="A4625">
        <v>4653.9049999999997</v>
      </c>
      <c r="B4625">
        <v>144.55632019043</v>
      </c>
      <c r="C4625">
        <v>143.28176879882801</v>
      </c>
      <c r="D4625">
        <f t="shared" si="284"/>
        <v>22.660050906513497</v>
      </c>
      <c r="E4625">
        <f t="shared" si="285"/>
        <v>7.2597818168917518</v>
      </c>
      <c r="F4625">
        <f t="shared" si="286"/>
        <v>11.509423471623629</v>
      </c>
      <c r="G4625">
        <f t="shared" si="287"/>
        <v>4.0817393802667423</v>
      </c>
    </row>
    <row r="4626" spans="1:7" x14ac:dyDescent="0.35">
      <c r="A4626">
        <v>4654.9110000000001</v>
      </c>
      <c r="B4626">
        <v>144.48767089843801</v>
      </c>
      <c r="C4626">
        <v>143.30665588378901</v>
      </c>
      <c r="D4626">
        <f t="shared" ref="D4626:D4689" si="288">-SLOPE(B4611:B4641,A4611:A4641)*3600</f>
        <v>20.597437131746592</v>
      </c>
      <c r="E4626">
        <f t="shared" ref="E4626:E4689" si="289">-SLOPE(C4611:C4641,A4611:A4641)*3600</f>
        <v>7.9755630000529951</v>
      </c>
      <c r="F4626">
        <f t="shared" si="286"/>
        <v>11.626351643627043</v>
      </c>
      <c r="G4626">
        <f t="shared" si="287"/>
        <v>4.5956726603963629</v>
      </c>
    </row>
    <row r="4627" spans="1:7" x14ac:dyDescent="0.35">
      <c r="A4627">
        <v>4655.9219999999996</v>
      </c>
      <c r="B4627">
        <v>144.57400512695301</v>
      </c>
      <c r="C4627">
        <v>143.31143188476599</v>
      </c>
      <c r="D4627">
        <f t="shared" si="288"/>
        <v>18.156112702782494</v>
      </c>
      <c r="E4627">
        <f t="shared" si="289"/>
        <v>6.838025690247937</v>
      </c>
      <c r="F4627">
        <f t="shared" si="286"/>
        <v>10.343643260712973</v>
      </c>
      <c r="G4627">
        <f t="shared" si="287"/>
        <v>4.3052081595875622</v>
      </c>
    </row>
    <row r="4628" spans="1:7" x14ac:dyDescent="0.35">
      <c r="A4628">
        <v>4656.9279999999999</v>
      </c>
      <c r="B4628">
        <v>144.574783325195</v>
      </c>
      <c r="C4628">
        <v>143.31262207031301</v>
      </c>
      <c r="D4628">
        <f t="shared" si="288"/>
        <v>15.882066867803839</v>
      </c>
      <c r="E4628">
        <f t="shared" si="289"/>
        <v>4.6454855116889364</v>
      </c>
      <c r="F4628">
        <f t="shared" si="286"/>
        <v>9.3359863575394808</v>
      </c>
      <c r="G4628">
        <f t="shared" si="287"/>
        <v>4.6155257093030588</v>
      </c>
    </row>
    <row r="4629" spans="1:7" x14ac:dyDescent="0.35">
      <c r="A4629">
        <v>4657.9359999999997</v>
      </c>
      <c r="B4629">
        <v>144.41719055175801</v>
      </c>
      <c r="C4629">
        <v>143.33541870117199</v>
      </c>
      <c r="D4629">
        <f t="shared" si="288"/>
        <v>13.30171913447133</v>
      </c>
      <c r="E4629">
        <f t="shared" si="289"/>
        <v>0.7054708116999685</v>
      </c>
      <c r="F4629">
        <f t="shared" si="286"/>
        <v>10.074804533083279</v>
      </c>
      <c r="G4629">
        <f t="shared" si="287"/>
        <v>5.1446031399711538</v>
      </c>
    </row>
    <row r="4630" spans="1:7" x14ac:dyDescent="0.35">
      <c r="A4630">
        <v>4658.9449999999997</v>
      </c>
      <c r="B4630">
        <v>144.45178222656301</v>
      </c>
      <c r="C4630">
        <v>143.36462402343801</v>
      </c>
      <c r="D4630">
        <f t="shared" si="288"/>
        <v>12.189078822014336</v>
      </c>
      <c r="E4630">
        <f t="shared" si="289"/>
        <v>-1.183623667075925</v>
      </c>
      <c r="F4630">
        <f t="shared" si="286"/>
        <v>11.124897417189837</v>
      </c>
      <c r="G4630">
        <f t="shared" si="287"/>
        <v>5.6322843911595788</v>
      </c>
    </row>
    <row r="4631" spans="1:7" x14ac:dyDescent="0.35">
      <c r="A4631">
        <v>4659.9520000000002</v>
      </c>
      <c r="B4631">
        <v>144.43202209472699</v>
      </c>
      <c r="C4631">
        <v>143.28176879882801</v>
      </c>
      <c r="D4631">
        <f t="shared" si="288"/>
        <v>11.945903706156892</v>
      </c>
      <c r="E4631">
        <f t="shared" si="289"/>
        <v>-2.6432513393395802</v>
      </c>
      <c r="F4631">
        <f t="shared" si="286"/>
        <v>10.618163185331827</v>
      </c>
      <c r="G4631">
        <f t="shared" si="287"/>
        <v>5.2531654165736343</v>
      </c>
    </row>
    <row r="4632" spans="1:7" x14ac:dyDescent="0.35">
      <c r="A4632">
        <v>4660.9570000000003</v>
      </c>
      <c r="B4632">
        <v>144.51004028320301</v>
      </c>
      <c r="C4632">
        <v>143.24899291992199</v>
      </c>
      <c r="D4632">
        <f t="shared" si="288"/>
        <v>8.9728206706873621</v>
      </c>
      <c r="E4632">
        <f t="shared" si="289"/>
        <v>-2.2837533109608232</v>
      </c>
      <c r="F4632">
        <f t="shared" si="286"/>
        <v>10.183086636855849</v>
      </c>
      <c r="G4632">
        <f t="shared" si="287"/>
        <v>5.0937743818169743</v>
      </c>
    </row>
    <row r="4633" spans="1:7" x14ac:dyDescent="0.35">
      <c r="A4633">
        <v>4661.9679999999998</v>
      </c>
      <c r="B4633">
        <v>144.48091125488301</v>
      </c>
      <c r="C4633">
        <v>143.38682556152301</v>
      </c>
      <c r="D4633">
        <f t="shared" si="288"/>
        <v>4.7241318769176655</v>
      </c>
      <c r="E4633">
        <f t="shared" si="289"/>
        <v>-2.2201056267480705</v>
      </c>
      <c r="F4633">
        <f t="shared" si="286"/>
        <v>9.20566943996816</v>
      </c>
      <c r="G4633">
        <f t="shared" si="287"/>
        <v>5.1234655487860294</v>
      </c>
    </row>
    <row r="4634" spans="1:7" x14ac:dyDescent="0.35">
      <c r="A4634">
        <v>4662.9740000000002</v>
      </c>
      <c r="B4634">
        <v>144.56282043457</v>
      </c>
      <c r="C4634">
        <v>143.31813049316401</v>
      </c>
      <c r="D4634">
        <f t="shared" si="288"/>
        <v>10.230327013646221</v>
      </c>
      <c r="E4634">
        <f t="shared" si="289"/>
        <v>-2.9541363156504539</v>
      </c>
      <c r="F4634">
        <f t="shared" si="286"/>
        <v>8.6825482144087811</v>
      </c>
      <c r="G4634">
        <f t="shared" si="287"/>
        <v>5.1226932532677649</v>
      </c>
    </row>
    <row r="4635" spans="1:7" x14ac:dyDescent="0.35">
      <c r="A4635">
        <v>4663.9759999999997</v>
      </c>
      <c r="B4635">
        <v>144.40419006347699</v>
      </c>
      <c r="C4635">
        <v>143.30577087402301</v>
      </c>
      <c r="D4635">
        <f t="shared" si="288"/>
        <v>11.332774640566081</v>
      </c>
      <c r="E4635">
        <f t="shared" si="289"/>
        <v>-2.7916561190846609</v>
      </c>
      <c r="F4635">
        <f t="shared" si="286"/>
        <v>8.4227732145256216</v>
      </c>
      <c r="G4635">
        <f t="shared" si="287"/>
        <v>4.9528903790848711</v>
      </c>
    </row>
    <row r="4636" spans="1:7" x14ac:dyDescent="0.35">
      <c r="A4636">
        <v>4664.9859999999999</v>
      </c>
      <c r="B4636">
        <v>144.41407775878901</v>
      </c>
      <c r="C4636">
        <v>143.383544921875</v>
      </c>
      <c r="D4636">
        <f t="shared" si="288"/>
        <v>13.35074946965457</v>
      </c>
      <c r="E4636">
        <f t="shared" si="289"/>
        <v>-2.8989757185878413</v>
      </c>
      <c r="F4636">
        <f t="shared" si="286"/>
        <v>7.5866701422826655</v>
      </c>
      <c r="G4636">
        <f t="shared" si="287"/>
        <v>4.9315552607266326</v>
      </c>
    </row>
    <row r="4637" spans="1:7" x14ac:dyDescent="0.35">
      <c r="A4637">
        <v>4665.9989999999998</v>
      </c>
      <c r="B4637">
        <v>144.428634643555</v>
      </c>
      <c r="C4637">
        <v>143.40008544921901</v>
      </c>
      <c r="D4637">
        <f t="shared" si="288"/>
        <v>14.355347180317743</v>
      </c>
      <c r="E4637">
        <f t="shared" si="289"/>
        <v>-0.58452188756876544</v>
      </c>
      <c r="F4637">
        <f t="shared" si="286"/>
        <v>6.6512472067831316</v>
      </c>
      <c r="G4637">
        <f t="shared" si="287"/>
        <v>5.6451203079749561</v>
      </c>
    </row>
    <row r="4638" spans="1:7" x14ac:dyDescent="0.35">
      <c r="A4638">
        <v>4667.0039999999999</v>
      </c>
      <c r="B4638">
        <v>144.40419006347699</v>
      </c>
      <c r="C4638">
        <v>143.31753540039099</v>
      </c>
      <c r="D4638">
        <f t="shared" si="288"/>
        <v>13.943227577118547</v>
      </c>
      <c r="E4638">
        <f t="shared" si="289"/>
        <v>-1.5511681161199127</v>
      </c>
      <c r="F4638">
        <f t="shared" si="286"/>
        <v>5.5629956038267609</v>
      </c>
      <c r="G4638">
        <f t="shared" si="287"/>
        <v>5.4359483967979179</v>
      </c>
    </row>
    <row r="4639" spans="1:7" x14ac:dyDescent="0.35">
      <c r="A4639">
        <v>4668.0169999999998</v>
      </c>
      <c r="B4639">
        <v>144.39846801757801</v>
      </c>
      <c r="C4639">
        <v>143.34062194824199</v>
      </c>
      <c r="D4639">
        <f t="shared" si="288"/>
        <v>9.5621516533773718</v>
      </c>
      <c r="E4639">
        <f t="shared" si="289"/>
        <v>1.9205082389700987</v>
      </c>
      <c r="F4639">
        <f t="shared" si="286"/>
        <v>5.089944057991727</v>
      </c>
      <c r="G4639">
        <f t="shared" si="287"/>
        <v>5.5488097441041999</v>
      </c>
    </row>
    <row r="4640" spans="1:7" x14ac:dyDescent="0.35">
      <c r="A4640">
        <v>4669.0169999999998</v>
      </c>
      <c r="B4640">
        <v>144.369873046875</v>
      </c>
      <c r="C4640">
        <v>143.32960510253901</v>
      </c>
      <c r="D4640">
        <f t="shared" si="288"/>
        <v>7.4817471629049663</v>
      </c>
      <c r="E4640">
        <f t="shared" si="289"/>
        <v>5.6151195386204007</v>
      </c>
      <c r="F4640">
        <f t="shared" si="286"/>
        <v>3.7654768984648932</v>
      </c>
      <c r="G4640">
        <f t="shared" si="287"/>
        <v>5.6581401910202365</v>
      </c>
    </row>
    <row r="4641" spans="1:7" x14ac:dyDescent="0.35">
      <c r="A4641">
        <v>4670.0230000000001</v>
      </c>
      <c r="B4641">
        <v>144.48350524902301</v>
      </c>
      <c r="C4641">
        <v>143.29936218261699</v>
      </c>
      <c r="D4641">
        <f t="shared" si="288"/>
        <v>5.3223567324359591</v>
      </c>
      <c r="E4641">
        <f t="shared" si="289"/>
        <v>8.0819452571786687</v>
      </c>
      <c r="F4641">
        <f t="shared" ref="F4641:F4704" si="290">-SLOPE(B4611:B4671,A4611:A4671)*3600</f>
        <v>2.0218775657354868</v>
      </c>
      <c r="G4641">
        <f t="shared" ref="G4641:G4704" si="291">-SLOPE(C4611:C4671,A4611:A4671)*3600</f>
        <v>5.2039508445199143</v>
      </c>
    </row>
    <row r="4642" spans="1:7" x14ac:dyDescent="0.35">
      <c r="A4642">
        <v>4671.03</v>
      </c>
      <c r="B4642">
        <v>144.51185607910199</v>
      </c>
      <c r="C4642">
        <v>143.30293273925801</v>
      </c>
      <c r="D4642">
        <f t="shared" si="288"/>
        <v>0.49598074335043252</v>
      </c>
      <c r="E4642">
        <f t="shared" si="289"/>
        <v>8.8770298123752323</v>
      </c>
      <c r="F4642">
        <f t="shared" si="290"/>
        <v>9.5618742838500317E-2</v>
      </c>
      <c r="G4642">
        <f t="shared" si="291"/>
        <v>4.7113650356419452</v>
      </c>
    </row>
    <row r="4643" spans="1:7" x14ac:dyDescent="0.35">
      <c r="A4643">
        <v>4672.0339999999997</v>
      </c>
      <c r="B4643">
        <v>144.481689453125</v>
      </c>
      <c r="C4643">
        <v>143.37802124023401</v>
      </c>
      <c r="D4643">
        <f t="shared" si="288"/>
        <v>-6.793199314968553</v>
      </c>
      <c r="E4643">
        <f t="shared" si="289"/>
        <v>10.255722976711967</v>
      </c>
      <c r="F4643">
        <f t="shared" si="290"/>
        <v>-1.0378354182789262</v>
      </c>
      <c r="G4643">
        <f t="shared" si="291"/>
        <v>4.5386442577041715</v>
      </c>
    </row>
    <row r="4644" spans="1:7" x14ac:dyDescent="0.35">
      <c r="A4644">
        <v>4673.0469999999996</v>
      </c>
      <c r="B4644">
        <v>144.49052429199199</v>
      </c>
      <c r="C4644">
        <v>143.35493469238301</v>
      </c>
      <c r="D4644">
        <f t="shared" si="288"/>
        <v>-8.376149614524925</v>
      </c>
      <c r="E4644">
        <f t="shared" si="289"/>
        <v>12.648064667684165</v>
      </c>
      <c r="F4644">
        <f t="shared" si="290"/>
        <v>-3.448321636565304</v>
      </c>
      <c r="G4644">
        <f t="shared" si="291"/>
        <v>3.4077961724740296</v>
      </c>
    </row>
    <row r="4645" spans="1:7" x14ac:dyDescent="0.35">
      <c r="A4645">
        <v>4674.0540000000001</v>
      </c>
      <c r="B4645">
        <v>144.39144897460901</v>
      </c>
      <c r="C4645">
        <v>143.34211730957</v>
      </c>
      <c r="D4645">
        <f t="shared" si="288"/>
        <v>-4.4506395151462881</v>
      </c>
      <c r="E4645">
        <f t="shared" si="289"/>
        <v>14.495950836565854</v>
      </c>
      <c r="F4645">
        <f t="shared" si="290"/>
        <v>-4.8094107147474388</v>
      </c>
      <c r="G4645">
        <f t="shared" si="291"/>
        <v>3.0602640923995099</v>
      </c>
    </row>
    <row r="4646" spans="1:7" x14ac:dyDescent="0.35">
      <c r="A4646">
        <v>4675.0609999999997</v>
      </c>
      <c r="B4646">
        <v>144.37637329101599</v>
      </c>
      <c r="C4646">
        <v>143.36074829101599</v>
      </c>
      <c r="D4646">
        <f t="shared" si="288"/>
        <v>-5.3210578457267834</v>
      </c>
      <c r="E4646">
        <f t="shared" si="289"/>
        <v>12.706911465606337</v>
      </c>
      <c r="F4646">
        <f t="shared" si="290"/>
        <v>-5.7796200854242734</v>
      </c>
      <c r="G4646">
        <f t="shared" si="291"/>
        <v>-5.0416932375349051</v>
      </c>
    </row>
    <row r="4647" spans="1:7" x14ac:dyDescent="0.35">
      <c r="A4647">
        <v>4676.0649999999996</v>
      </c>
      <c r="B4647">
        <v>144.51913452148401</v>
      </c>
      <c r="C4647">
        <v>143.26091003418</v>
      </c>
      <c r="D4647">
        <f t="shared" si="288"/>
        <v>-4.4825061882791974</v>
      </c>
      <c r="E4647">
        <f t="shared" si="289"/>
        <v>12.301807623591138</v>
      </c>
      <c r="F4647">
        <f t="shared" si="290"/>
        <v>-6.3374561282098121</v>
      </c>
      <c r="G4647">
        <f t="shared" si="291"/>
        <v>-79.96069372900233</v>
      </c>
    </row>
    <row r="4648" spans="1:7" x14ac:dyDescent="0.35">
      <c r="A4648">
        <v>4677.07</v>
      </c>
      <c r="B4648">
        <v>144.568283081055</v>
      </c>
      <c r="C4648">
        <v>143.32989501953099</v>
      </c>
      <c r="D4648">
        <f t="shared" si="288"/>
        <v>-7.13254405543268</v>
      </c>
      <c r="E4648">
        <f t="shared" si="289"/>
        <v>13.864090981196423</v>
      </c>
      <c r="F4648">
        <f t="shared" si="290"/>
        <v>-5.4766481295304033</v>
      </c>
      <c r="G4648">
        <f t="shared" si="291"/>
        <v>-175.74937923660181</v>
      </c>
    </row>
    <row r="4649" spans="1:7" x14ac:dyDescent="0.35">
      <c r="A4649">
        <v>4678.0789999999997</v>
      </c>
      <c r="B4649">
        <v>144.16000366210901</v>
      </c>
      <c r="C4649">
        <v>143.30978393554699</v>
      </c>
      <c r="D4649">
        <f t="shared" si="288"/>
        <v>-8.2375378841356302</v>
      </c>
      <c r="E4649">
        <f t="shared" si="289"/>
        <v>11.949843070975094</v>
      </c>
      <c r="F4649">
        <f t="shared" si="290"/>
        <v>-5.7958574868941071</v>
      </c>
      <c r="G4649">
        <f t="shared" si="291"/>
        <v>-313.26018709642523</v>
      </c>
    </row>
    <row r="4650" spans="1:7" x14ac:dyDescent="0.35">
      <c r="A4650">
        <v>4679.0929999999998</v>
      </c>
      <c r="B4650">
        <v>144.41459655761699</v>
      </c>
      <c r="C4650">
        <v>143.27297973632801</v>
      </c>
      <c r="D4650">
        <f t="shared" si="288"/>
        <v>-10.775167352558983</v>
      </c>
      <c r="E4650">
        <f t="shared" si="289"/>
        <v>11.047948393183583</v>
      </c>
      <c r="F4650">
        <f t="shared" si="290"/>
        <v>-6.0470713279004933</v>
      </c>
      <c r="G4650">
        <f t="shared" si="291"/>
        <v>-549.10800406376563</v>
      </c>
    </row>
    <row r="4651" spans="1:7" x14ac:dyDescent="0.35">
      <c r="A4651">
        <v>4680.1000000000004</v>
      </c>
      <c r="B4651">
        <v>144.39561462402301</v>
      </c>
      <c r="C4651">
        <v>143.309494018555</v>
      </c>
      <c r="D4651">
        <f t="shared" si="288"/>
        <v>-12.257267384445514</v>
      </c>
      <c r="E4651">
        <f t="shared" si="289"/>
        <v>10.279184219600035</v>
      </c>
      <c r="F4651">
        <f t="shared" si="290"/>
        <v>-7.2620912118054139</v>
      </c>
      <c r="G4651">
        <f t="shared" si="291"/>
        <v>-882.65841990313186</v>
      </c>
    </row>
    <row r="4652" spans="1:7" x14ac:dyDescent="0.35">
      <c r="A4652">
        <v>4681.1130000000003</v>
      </c>
      <c r="B4652">
        <v>144.38963317871099</v>
      </c>
      <c r="C4652">
        <v>143.28683471679699</v>
      </c>
      <c r="D4652">
        <f t="shared" si="288"/>
        <v>-12.162372735930326</v>
      </c>
      <c r="E4652">
        <f t="shared" si="289"/>
        <v>9.5800400814593143</v>
      </c>
      <c r="F4652">
        <f t="shared" si="290"/>
        <v>-8.3724955398031042</v>
      </c>
      <c r="G4652">
        <f t="shared" si="291"/>
        <v>-1261.5131547387575</v>
      </c>
    </row>
    <row r="4653" spans="1:7" x14ac:dyDescent="0.35">
      <c r="A4653">
        <v>4682.116</v>
      </c>
      <c r="B4653">
        <v>144.45542907714801</v>
      </c>
      <c r="C4653">
        <v>143.29502868652301</v>
      </c>
      <c r="D4653">
        <f t="shared" si="288"/>
        <v>-12.939086048481451</v>
      </c>
      <c r="E4653">
        <f t="shared" si="289"/>
        <v>6.8017071979977457</v>
      </c>
      <c r="F4653">
        <f t="shared" si="290"/>
        <v>-17.930938087107318</v>
      </c>
      <c r="G4653">
        <f t="shared" si="291"/>
        <v>-1668.8370510240586</v>
      </c>
    </row>
    <row r="4654" spans="1:7" x14ac:dyDescent="0.35">
      <c r="A4654">
        <v>4683.1260000000002</v>
      </c>
      <c r="B4654">
        <v>144.62757873535199</v>
      </c>
      <c r="C4654">
        <v>143.20474243164099</v>
      </c>
      <c r="D4654">
        <f t="shared" si="288"/>
        <v>-10.414966840703105</v>
      </c>
      <c r="E4654">
        <f t="shared" si="289"/>
        <v>6.0960489458369675</v>
      </c>
      <c r="F4654">
        <f t="shared" si="290"/>
        <v>-157.60029601664635</v>
      </c>
      <c r="G4654">
        <f t="shared" si="291"/>
        <v>-2086.089936748348</v>
      </c>
    </row>
    <row r="4655" spans="1:7" x14ac:dyDescent="0.35">
      <c r="A4655">
        <v>4684.1310000000003</v>
      </c>
      <c r="B4655">
        <v>144.51315307617199</v>
      </c>
      <c r="C4655">
        <v>143.21844482421901</v>
      </c>
      <c r="D4655">
        <f t="shared" si="288"/>
        <v>-11.383227690862764</v>
      </c>
      <c r="E4655">
        <f t="shared" si="289"/>
        <v>4.4809859712148894</v>
      </c>
      <c r="F4655">
        <f t="shared" si="290"/>
        <v>-534.15454599046075</v>
      </c>
      <c r="G4655">
        <f t="shared" si="291"/>
        <v>-2504.0285165019673</v>
      </c>
    </row>
    <row r="4656" spans="1:7" x14ac:dyDescent="0.35">
      <c r="A4656">
        <v>4685.1409999999996</v>
      </c>
      <c r="B4656">
        <v>144.45620727539099</v>
      </c>
      <c r="C4656">
        <v>143.235427856445</v>
      </c>
      <c r="D4656">
        <f t="shared" si="288"/>
        <v>-13.281055711987852</v>
      </c>
      <c r="E4656">
        <f t="shared" si="289"/>
        <v>2.1111302589436045</v>
      </c>
      <c r="F4656">
        <f t="shared" si="290"/>
        <v>-993.25429230476436</v>
      </c>
      <c r="G4656">
        <f t="shared" si="291"/>
        <v>-2914.7639516461877</v>
      </c>
    </row>
    <row r="4657" spans="1:7" x14ac:dyDescent="0.35">
      <c r="A4657">
        <v>4686.1549999999997</v>
      </c>
      <c r="B4657">
        <v>144.64604187011699</v>
      </c>
      <c r="C4657">
        <v>143.28311157226599</v>
      </c>
      <c r="D4657">
        <f t="shared" si="288"/>
        <v>-18.499071720697053</v>
      </c>
      <c r="E4657">
        <f t="shared" si="289"/>
        <v>1.9809584083485967</v>
      </c>
      <c r="F4657">
        <f t="shared" si="290"/>
        <v>-1467.5499042615654</v>
      </c>
      <c r="G4657">
        <f t="shared" si="291"/>
        <v>-3313.9520014753839</v>
      </c>
    </row>
    <row r="4658" spans="1:7" x14ac:dyDescent="0.35">
      <c r="A4658">
        <v>4687.1620000000003</v>
      </c>
      <c r="B4658">
        <v>144.67854309082</v>
      </c>
      <c r="C4658">
        <v>143.249435424805</v>
      </c>
      <c r="D4658">
        <f t="shared" si="288"/>
        <v>-20.737066191755478</v>
      </c>
      <c r="E4658">
        <f t="shared" si="289"/>
        <v>2.3581182747620928</v>
      </c>
      <c r="F4658">
        <f t="shared" si="290"/>
        <v>-1934.3130297230725</v>
      </c>
      <c r="G4658">
        <f t="shared" si="291"/>
        <v>-3699.5132773624532</v>
      </c>
    </row>
    <row r="4659" spans="1:7" x14ac:dyDescent="0.35">
      <c r="A4659">
        <v>4688.1760000000004</v>
      </c>
      <c r="B4659">
        <v>144.42083740234401</v>
      </c>
      <c r="C4659">
        <v>143.19714355468801</v>
      </c>
      <c r="D4659">
        <f t="shared" si="288"/>
        <v>-27.093933492258635</v>
      </c>
      <c r="E4659">
        <f t="shared" si="289"/>
        <v>-0.45056732648247128</v>
      </c>
      <c r="F4659">
        <f t="shared" si="290"/>
        <v>-2388.7170748213971</v>
      </c>
      <c r="G4659">
        <f t="shared" si="291"/>
        <v>-4069.53887258142</v>
      </c>
    </row>
    <row r="4660" spans="1:7" x14ac:dyDescent="0.35">
      <c r="A4660">
        <v>4689.1890000000003</v>
      </c>
      <c r="B4660">
        <v>144.32383728027301</v>
      </c>
      <c r="C4660">
        <v>143.19029235839801</v>
      </c>
      <c r="D4660">
        <f t="shared" si="288"/>
        <v>-28.840689425610613</v>
      </c>
      <c r="E4660">
        <f t="shared" si="289"/>
        <v>-1.5977155328527284</v>
      </c>
      <c r="F4660">
        <f t="shared" si="290"/>
        <v>-2826.4969585661675</v>
      </c>
      <c r="G4660">
        <f t="shared" si="291"/>
        <v>-4424.2553497170929</v>
      </c>
    </row>
    <row r="4661" spans="1:7" x14ac:dyDescent="0.35">
      <c r="A4661">
        <v>4690.1949999999997</v>
      </c>
      <c r="B4661">
        <v>144.50248718261699</v>
      </c>
      <c r="C4661">
        <v>143.31768798828099</v>
      </c>
      <c r="D4661">
        <f t="shared" si="288"/>
        <v>-27.491146046874874</v>
      </c>
      <c r="E4661">
        <f t="shared" si="289"/>
        <v>-32.901956911588776</v>
      </c>
      <c r="F4661">
        <f t="shared" si="290"/>
        <v>-3247.3873506764389</v>
      </c>
      <c r="G4661">
        <f t="shared" si="291"/>
        <v>-4762.969759532727</v>
      </c>
    </row>
    <row r="4662" spans="1:7" x14ac:dyDescent="0.35">
      <c r="A4662">
        <v>4691.2049999999999</v>
      </c>
      <c r="B4662">
        <v>144.44787597656301</v>
      </c>
      <c r="C4662">
        <v>143.33883666992199</v>
      </c>
      <c r="D4662">
        <f t="shared" si="288"/>
        <v>-24.589085571760624</v>
      </c>
      <c r="E4662">
        <f t="shared" si="289"/>
        <v>-317.8869727572939</v>
      </c>
      <c r="F4662">
        <f t="shared" si="290"/>
        <v>-3651.2731408571849</v>
      </c>
      <c r="G4662">
        <f t="shared" si="291"/>
        <v>-5085.3907865254432</v>
      </c>
    </row>
    <row r="4663" spans="1:7" x14ac:dyDescent="0.35">
      <c r="A4663">
        <v>4692.2169999999996</v>
      </c>
      <c r="B4663">
        <v>144.52719116210901</v>
      </c>
      <c r="C4663">
        <v>143.286544799805</v>
      </c>
      <c r="D4663">
        <f t="shared" si="288"/>
        <v>-19.178930526676716</v>
      </c>
      <c r="E4663">
        <f t="shared" si="289"/>
        <v>-671.96621624925092</v>
      </c>
      <c r="F4663">
        <f t="shared" si="290"/>
        <v>-4037.6581584737428</v>
      </c>
      <c r="G4663">
        <f t="shared" si="291"/>
        <v>-5389.7839734035078</v>
      </c>
    </row>
    <row r="4664" spans="1:7" x14ac:dyDescent="0.35">
      <c r="A4664">
        <v>4693.2179999999998</v>
      </c>
      <c r="B4664">
        <v>144.48793029785199</v>
      </c>
      <c r="C4664">
        <v>143.30308532714801</v>
      </c>
      <c r="D4664">
        <f t="shared" si="288"/>
        <v>-20.440217931335351</v>
      </c>
      <c r="E4664">
        <f t="shared" si="289"/>
        <v>-1172.9222399191012</v>
      </c>
      <c r="F4664">
        <f t="shared" si="290"/>
        <v>-4406.5548913804869</v>
      </c>
      <c r="G4664">
        <f t="shared" si="291"/>
        <v>-5677.0479942012798</v>
      </c>
    </row>
    <row r="4665" spans="1:7" x14ac:dyDescent="0.35">
      <c r="A4665">
        <v>4694.2179999999998</v>
      </c>
      <c r="B4665">
        <v>144.46739196777301</v>
      </c>
      <c r="C4665">
        <v>143.32394409179699</v>
      </c>
      <c r="D4665">
        <f t="shared" si="288"/>
        <v>-13.677528628120443</v>
      </c>
      <c r="E4665">
        <f t="shared" si="289"/>
        <v>-2030.2256533704203</v>
      </c>
      <c r="F4665">
        <f t="shared" si="290"/>
        <v>-4758.9732550453482</v>
      </c>
      <c r="G4665">
        <f t="shared" si="291"/>
        <v>-5946.6920841208748</v>
      </c>
    </row>
    <row r="4666" spans="1:7" x14ac:dyDescent="0.35">
      <c r="A4666">
        <v>4695.2250000000004</v>
      </c>
      <c r="B4666">
        <v>144.58128356933599</v>
      </c>
      <c r="C4666">
        <v>143.33139038085901</v>
      </c>
      <c r="D4666">
        <f t="shared" si="288"/>
        <v>-16.490517613973928</v>
      </c>
      <c r="E4666">
        <f t="shared" si="289"/>
        <v>-3228.2665769639798</v>
      </c>
      <c r="F4666">
        <f t="shared" si="290"/>
        <v>-5092.261648339485</v>
      </c>
      <c r="G4666">
        <f t="shared" si="291"/>
        <v>-6200.0115665363101</v>
      </c>
    </row>
    <row r="4667" spans="1:7" x14ac:dyDescent="0.35">
      <c r="A4667">
        <v>4696.2340000000004</v>
      </c>
      <c r="B4667">
        <v>144.50950622558599</v>
      </c>
      <c r="C4667">
        <v>143.24690246582</v>
      </c>
      <c r="D4667">
        <f t="shared" si="288"/>
        <v>-17.144338350275426</v>
      </c>
      <c r="E4667">
        <f t="shared" si="289"/>
        <v>-4557.0192170819364</v>
      </c>
      <c r="F4667">
        <f t="shared" si="290"/>
        <v>-5408.4024916729668</v>
      </c>
      <c r="G4667">
        <f t="shared" si="291"/>
        <v>-6436.2048382944267</v>
      </c>
    </row>
    <row r="4668" spans="1:7" x14ac:dyDescent="0.35">
      <c r="A4668">
        <v>4697.2370000000001</v>
      </c>
      <c r="B4668">
        <v>144.54072570800801</v>
      </c>
      <c r="C4668">
        <v>143.31649780273401</v>
      </c>
      <c r="D4668">
        <f t="shared" si="288"/>
        <v>-49.68370239836262</v>
      </c>
      <c r="E4668">
        <f t="shared" si="289"/>
        <v>-5938.6257986707815</v>
      </c>
      <c r="F4668">
        <f t="shared" si="290"/>
        <v>-5707.9728916810718</v>
      </c>
      <c r="G4668">
        <f t="shared" si="291"/>
        <v>-6655.0322553217056</v>
      </c>
    </row>
    <row r="4669" spans="1:7" x14ac:dyDescent="0.35">
      <c r="A4669">
        <v>4698.2479999999996</v>
      </c>
      <c r="B4669">
        <v>144.42135620117199</v>
      </c>
      <c r="C4669">
        <v>143.30293273925801</v>
      </c>
      <c r="D4669">
        <f t="shared" si="288"/>
        <v>-577.9488846578588</v>
      </c>
      <c r="E4669">
        <f t="shared" si="289"/>
        <v>-7304.1163183230747</v>
      </c>
      <c r="F4669">
        <f t="shared" si="290"/>
        <v>-5989.3585814681892</v>
      </c>
      <c r="G4669">
        <f t="shared" si="291"/>
        <v>-6856.2706094159366</v>
      </c>
    </row>
    <row r="4670" spans="1:7" x14ac:dyDescent="0.35">
      <c r="A4670">
        <v>4699.2550000000001</v>
      </c>
      <c r="B4670">
        <v>144.59039306640599</v>
      </c>
      <c r="C4670">
        <v>143.31947326660199</v>
      </c>
      <c r="D4670">
        <f t="shared" si="288"/>
        <v>-1994.8736697273928</v>
      </c>
      <c r="E4670">
        <f t="shared" si="289"/>
        <v>-8610.5311840359664</v>
      </c>
      <c r="F4670">
        <f t="shared" si="290"/>
        <v>-6253.0760450402204</v>
      </c>
      <c r="G4670">
        <f t="shared" si="291"/>
        <v>-7040.1690901449329</v>
      </c>
    </row>
    <row r="4671" spans="1:7" x14ac:dyDescent="0.35">
      <c r="A4671">
        <v>4700.2669999999998</v>
      </c>
      <c r="B4671">
        <v>144.67672729492199</v>
      </c>
      <c r="C4671">
        <v>143.36476135253901</v>
      </c>
      <c r="D4671">
        <f t="shared" si="288"/>
        <v>-3674.7707733583429</v>
      </c>
      <c r="E4671">
        <f t="shared" si="289"/>
        <v>-9826.9795894992458</v>
      </c>
      <c r="F4671">
        <f t="shared" si="290"/>
        <v>-6499.8732635895558</v>
      </c>
      <c r="G4671">
        <f t="shared" si="291"/>
        <v>-7206.7166241149826</v>
      </c>
    </row>
    <row r="4672" spans="1:7" x14ac:dyDescent="0.35">
      <c r="A4672">
        <v>4701.2740000000003</v>
      </c>
      <c r="B4672">
        <v>144.72978210449199</v>
      </c>
      <c r="C4672">
        <v>143.29562377929699</v>
      </c>
      <c r="D4672">
        <f t="shared" si="288"/>
        <v>-5352.8934268193498</v>
      </c>
      <c r="E4672">
        <f t="shared" si="289"/>
        <v>-10935.180789563386</v>
      </c>
      <c r="F4672">
        <f t="shared" si="290"/>
        <v>-6729.5595123344583</v>
      </c>
      <c r="G4672">
        <f t="shared" si="291"/>
        <v>-7351.367952073002</v>
      </c>
    </row>
    <row r="4673" spans="1:7" x14ac:dyDescent="0.35">
      <c r="A4673">
        <v>4702.2839999999997</v>
      </c>
      <c r="B4673">
        <v>144.57791137695301</v>
      </c>
      <c r="C4673">
        <v>143.26806640625</v>
      </c>
      <c r="D4673">
        <f t="shared" si="288"/>
        <v>-6940.2556569687185</v>
      </c>
      <c r="E4673">
        <f t="shared" si="289"/>
        <v>-11927.679661822356</v>
      </c>
      <c r="F4673">
        <f t="shared" si="290"/>
        <v>-6940.8075775961515</v>
      </c>
      <c r="G4673">
        <f t="shared" si="291"/>
        <v>-7483.8988093479129</v>
      </c>
    </row>
    <row r="4674" spans="1:7" x14ac:dyDescent="0.35">
      <c r="A4674">
        <v>4703.2960000000003</v>
      </c>
      <c r="B4674">
        <v>144.80519104003901</v>
      </c>
      <c r="C4674">
        <v>143.33317565918</v>
      </c>
      <c r="D4674">
        <f t="shared" si="288"/>
        <v>-8416.208007256233</v>
      </c>
      <c r="E4674">
        <f t="shared" si="289"/>
        <v>-12795.850225652885</v>
      </c>
      <c r="F4674">
        <f t="shared" si="290"/>
        <v>-7137.3855711981323</v>
      </c>
      <c r="G4674">
        <f t="shared" si="291"/>
        <v>-7600.1034335357881</v>
      </c>
    </row>
    <row r="4675" spans="1:7" x14ac:dyDescent="0.35">
      <c r="A4675">
        <v>4704.3029999999999</v>
      </c>
      <c r="B4675">
        <v>144.60391235351599</v>
      </c>
      <c r="C4675">
        <v>143.27789306640599</v>
      </c>
      <c r="D4675">
        <f t="shared" si="288"/>
        <v>-9759.9971559279184</v>
      </c>
      <c r="E4675">
        <f t="shared" si="289"/>
        <v>-13537.943762868512</v>
      </c>
      <c r="F4675">
        <f t="shared" si="290"/>
        <v>-7316.1022574592034</v>
      </c>
      <c r="G4675">
        <f t="shared" si="291"/>
        <v>-7699.0003643200889</v>
      </c>
    </row>
    <row r="4676" spans="1:7" x14ac:dyDescent="0.35">
      <c r="A4676">
        <v>4705.3130000000001</v>
      </c>
      <c r="B4676">
        <v>144.57374572753901</v>
      </c>
      <c r="C4676">
        <v>144.68296813964801</v>
      </c>
      <c r="D4676">
        <f t="shared" si="288"/>
        <v>-10969.23751539685</v>
      </c>
      <c r="E4676">
        <f t="shared" si="289"/>
        <v>-14151.782049940368</v>
      </c>
      <c r="F4676">
        <f t="shared" si="290"/>
        <v>-7476.9689985985478</v>
      </c>
      <c r="G4676">
        <f t="shared" si="291"/>
        <v>-7780.4098787709363</v>
      </c>
    </row>
    <row r="4677" spans="1:7" x14ac:dyDescent="0.35">
      <c r="A4677">
        <v>4706.3209999999999</v>
      </c>
      <c r="B4677">
        <v>144.53005981445301</v>
      </c>
      <c r="C4677">
        <v>156.50077819824199</v>
      </c>
      <c r="D4677">
        <f t="shared" si="288"/>
        <v>-12051.530318750303</v>
      </c>
      <c r="E4677">
        <f t="shared" si="289"/>
        <v>-14642.754295677712</v>
      </c>
      <c r="F4677">
        <f t="shared" si="290"/>
        <v>-7611.0841866860246</v>
      </c>
      <c r="G4677">
        <f t="shared" si="291"/>
        <v>-7844.4857891123665</v>
      </c>
    </row>
    <row r="4678" spans="1:7" x14ac:dyDescent="0.35">
      <c r="A4678">
        <v>4707.3289999999997</v>
      </c>
      <c r="B4678">
        <v>144.27182006835901</v>
      </c>
      <c r="C4678">
        <v>160.68246459960901</v>
      </c>
      <c r="D4678">
        <f t="shared" si="288"/>
        <v>-12996.795272997217</v>
      </c>
      <c r="E4678">
        <f t="shared" si="289"/>
        <v>-14999.743752892315</v>
      </c>
      <c r="F4678">
        <f t="shared" si="290"/>
        <v>-7733.421878156154</v>
      </c>
      <c r="G4678">
        <f t="shared" si="291"/>
        <v>-7891.2569260203618</v>
      </c>
    </row>
    <row r="4679" spans="1:7" x14ac:dyDescent="0.35">
      <c r="A4679">
        <v>4708.3419999999996</v>
      </c>
      <c r="B4679">
        <v>144.51185607910199</v>
      </c>
      <c r="C4679">
        <v>168.56472778320301</v>
      </c>
      <c r="D4679">
        <f t="shared" si="288"/>
        <v>-13810.775898966884</v>
      </c>
      <c r="E4679">
        <f t="shared" si="289"/>
        <v>-15221.392570382166</v>
      </c>
      <c r="F4679">
        <f t="shared" si="290"/>
        <v>-7840.2811815781133</v>
      </c>
      <c r="G4679">
        <f t="shared" si="291"/>
        <v>-7921.1079602518957</v>
      </c>
    </row>
    <row r="4680" spans="1:7" x14ac:dyDescent="0.35">
      <c r="A4680">
        <v>4709.3509999999997</v>
      </c>
      <c r="B4680">
        <v>144.572189331055</v>
      </c>
      <c r="C4680">
        <v>186.76406860351599</v>
      </c>
      <c r="D4680">
        <f t="shared" si="288"/>
        <v>-14493.064301778799</v>
      </c>
      <c r="E4680">
        <f t="shared" si="289"/>
        <v>-15312.643845080149</v>
      </c>
      <c r="F4680">
        <f t="shared" si="290"/>
        <v>-7927.6320784860063</v>
      </c>
      <c r="G4680">
        <f t="shared" si="291"/>
        <v>-7933.8604746418541</v>
      </c>
    </row>
    <row r="4681" spans="1:7" x14ac:dyDescent="0.35">
      <c r="A4681">
        <v>4710.3580000000002</v>
      </c>
      <c r="B4681">
        <v>144.77139282226599</v>
      </c>
      <c r="C4681">
        <v>205.48387145996099</v>
      </c>
      <c r="D4681">
        <f t="shared" si="288"/>
        <v>-15040.229739234124</v>
      </c>
      <c r="E4681">
        <f t="shared" si="289"/>
        <v>-15278.327461821853</v>
      </c>
      <c r="F4681">
        <f t="shared" si="290"/>
        <v>-7998.9779088251335</v>
      </c>
      <c r="G4681">
        <f t="shared" si="291"/>
        <v>-7928.8357877686003</v>
      </c>
    </row>
    <row r="4682" spans="1:7" x14ac:dyDescent="0.35">
      <c r="A4682">
        <v>4711.3590000000004</v>
      </c>
      <c r="B4682">
        <v>144.71546936035199</v>
      </c>
      <c r="C4682">
        <v>215.65611267089801</v>
      </c>
      <c r="D4682">
        <f t="shared" si="288"/>
        <v>-15458.398213210294</v>
      </c>
      <c r="E4682">
        <f t="shared" si="289"/>
        <v>-15111.972600280898</v>
      </c>
      <c r="F4682">
        <f t="shared" si="290"/>
        <v>-8052.3008530885973</v>
      </c>
      <c r="G4682">
        <f t="shared" si="291"/>
        <v>-7907.1378850572573</v>
      </c>
    </row>
    <row r="4683" spans="1:7" x14ac:dyDescent="0.35">
      <c r="A4683">
        <v>4712.3590000000004</v>
      </c>
      <c r="B4683">
        <v>146.22065734863301</v>
      </c>
      <c r="C4683">
        <v>222.96531677246099</v>
      </c>
      <c r="D4683">
        <f t="shared" si="288"/>
        <v>-15744.668126020972</v>
      </c>
      <c r="E4683">
        <f t="shared" si="289"/>
        <v>-14811.138720305633</v>
      </c>
      <c r="F4683">
        <f t="shared" si="290"/>
        <v>-8088.7684741022968</v>
      </c>
      <c r="G4683">
        <f t="shared" si="291"/>
        <v>-7868.4241378317938</v>
      </c>
    </row>
    <row r="4684" spans="1:7" x14ac:dyDescent="0.35">
      <c r="A4684">
        <v>4713.3670000000002</v>
      </c>
      <c r="B4684">
        <v>169.23783874511699</v>
      </c>
      <c r="C4684">
        <v>227.48956298828099</v>
      </c>
      <c r="D4684">
        <f t="shared" si="288"/>
        <v>-15897.263262836244</v>
      </c>
      <c r="E4684">
        <f t="shared" si="289"/>
        <v>-14381.660785203305</v>
      </c>
      <c r="F4684">
        <f t="shared" si="290"/>
        <v>-8109.1689877547078</v>
      </c>
      <c r="G4684">
        <f t="shared" si="291"/>
        <v>-7812.514520832362</v>
      </c>
    </row>
    <row r="4685" spans="1:7" x14ac:dyDescent="0.35">
      <c r="A4685">
        <v>4714.3729999999996</v>
      </c>
      <c r="B4685">
        <v>211.86763000488301</v>
      </c>
      <c r="C4685">
        <v>230.44856262207</v>
      </c>
      <c r="D4685">
        <f t="shared" si="288"/>
        <v>-15913.254273268216</v>
      </c>
      <c r="E4685">
        <f t="shared" si="289"/>
        <v>-13819.507717886743</v>
      </c>
      <c r="F4685">
        <f t="shared" si="290"/>
        <v>-8112.3200464004813</v>
      </c>
      <c r="G4685">
        <f t="shared" si="291"/>
        <v>-7738.9933030212442</v>
      </c>
    </row>
    <row r="4686" spans="1:7" x14ac:dyDescent="0.35">
      <c r="A4686">
        <v>4715.3789999999999</v>
      </c>
      <c r="B4686">
        <v>228.62979125976599</v>
      </c>
      <c r="C4686">
        <v>232.04748535156301</v>
      </c>
      <c r="D4686">
        <f t="shared" si="288"/>
        <v>-15801.548137227315</v>
      </c>
      <c r="E4686">
        <f t="shared" si="289"/>
        <v>-13125.061016222977</v>
      </c>
      <c r="F4686">
        <f t="shared" si="290"/>
        <v>-8096.833040200705</v>
      </c>
      <c r="G4686">
        <f t="shared" si="291"/>
        <v>-7647.9334608148974</v>
      </c>
    </row>
    <row r="4687" spans="1:7" x14ac:dyDescent="0.35">
      <c r="A4687">
        <v>4716.393</v>
      </c>
      <c r="B4687">
        <v>234.170974731445</v>
      </c>
      <c r="C4687">
        <v>232.93328857421901</v>
      </c>
      <c r="D4687">
        <f t="shared" si="288"/>
        <v>-15557.250633689942</v>
      </c>
      <c r="E4687">
        <f t="shared" si="289"/>
        <v>-12282.894782708072</v>
      </c>
      <c r="F4687">
        <f t="shared" si="290"/>
        <v>-8063.632609872634</v>
      </c>
      <c r="G4687">
        <f t="shared" si="291"/>
        <v>-7540.0327175609391</v>
      </c>
    </row>
    <row r="4688" spans="1:7" x14ac:dyDescent="0.35">
      <c r="A4688">
        <v>4717.3980000000001</v>
      </c>
      <c r="B4688">
        <v>235.75025939941401</v>
      </c>
      <c r="C4688">
        <v>233.51797485351599</v>
      </c>
      <c r="D4688">
        <f t="shared" si="288"/>
        <v>-15176.982317145677</v>
      </c>
      <c r="E4688">
        <f t="shared" si="289"/>
        <v>-11327.741572441313</v>
      </c>
      <c r="F4688">
        <f t="shared" si="290"/>
        <v>-8013.9970632145305</v>
      </c>
      <c r="G4688">
        <f t="shared" si="291"/>
        <v>-7414.3243680207997</v>
      </c>
    </row>
    <row r="4689" spans="1:7" x14ac:dyDescent="0.35">
      <c r="A4689">
        <v>4718.3990000000003</v>
      </c>
      <c r="B4689">
        <v>236.61572265625</v>
      </c>
      <c r="C4689">
        <v>233.78021240234401</v>
      </c>
      <c r="D4689">
        <f t="shared" si="288"/>
        <v>-14671.135414251547</v>
      </c>
      <c r="E4689">
        <f t="shared" si="289"/>
        <v>-10241.554125098439</v>
      </c>
      <c r="F4689">
        <f t="shared" si="290"/>
        <v>-7947.0227886838184</v>
      </c>
      <c r="G4689">
        <f t="shared" si="291"/>
        <v>-7271.7872019459155</v>
      </c>
    </row>
    <row r="4690" spans="1:7" x14ac:dyDescent="0.35">
      <c r="A4690">
        <v>4719.4089999999997</v>
      </c>
      <c r="B4690">
        <v>236.90592956543</v>
      </c>
      <c r="C4690">
        <v>234.06718444824199</v>
      </c>
      <c r="D4690">
        <f t="shared" ref="D4690:D4753" si="292">-SLOPE(B4675:B4705,A4675:A4705)*3600</f>
        <v>-14035.051906629264</v>
      </c>
      <c r="E4690">
        <f t="shared" ref="E4690:E4753" si="293">-SLOPE(C4675:C4705,A4675:A4705)*3600</f>
        <v>-9025.1569960775087</v>
      </c>
      <c r="F4690">
        <f t="shared" si="290"/>
        <v>-7860.7184280142292</v>
      </c>
      <c r="G4690">
        <f t="shared" si="291"/>
        <v>-7111.9452621581659</v>
      </c>
    </row>
    <row r="4691" spans="1:7" x14ac:dyDescent="0.35">
      <c r="A4691">
        <v>4720.42</v>
      </c>
      <c r="B4691">
        <v>236.96835327148401</v>
      </c>
      <c r="C4691">
        <v>234.23808288574199</v>
      </c>
      <c r="D4691">
        <f t="shared" si="292"/>
        <v>-13260.92957791759</v>
      </c>
      <c r="E4691">
        <f t="shared" si="293"/>
        <v>-7674.2963107203623</v>
      </c>
      <c r="F4691">
        <f t="shared" si="290"/>
        <v>-7756.9630342321043</v>
      </c>
      <c r="G4691">
        <f t="shared" si="291"/>
        <v>-6934.4491163337525</v>
      </c>
    </row>
    <row r="4692" spans="1:7" x14ac:dyDescent="0.35">
      <c r="A4692">
        <v>4721.4269999999997</v>
      </c>
      <c r="B4692">
        <v>237.07002258300801</v>
      </c>
      <c r="C4692">
        <v>234.47439575195301</v>
      </c>
      <c r="D4692">
        <f t="shared" si="292"/>
        <v>-12316.260087272418</v>
      </c>
      <c r="E4692">
        <f t="shared" si="293"/>
        <v>-6222.6871731529345</v>
      </c>
      <c r="F4692">
        <f t="shared" si="290"/>
        <v>-7636.2809845690899</v>
      </c>
      <c r="G4692">
        <f t="shared" si="291"/>
        <v>-6740.5465368254736</v>
      </c>
    </row>
    <row r="4693" spans="1:7" x14ac:dyDescent="0.35">
      <c r="A4693">
        <v>4722.4380000000001</v>
      </c>
      <c r="B4693">
        <v>236.98083496093801</v>
      </c>
      <c r="C4693">
        <v>234.36026000976599</v>
      </c>
      <c r="D4693">
        <f t="shared" si="292"/>
        <v>-11255.956061831144</v>
      </c>
      <c r="E4693">
        <f t="shared" si="293"/>
        <v>-4915.6714012059865</v>
      </c>
      <c r="F4693">
        <f t="shared" si="290"/>
        <v>-7497.685487156009</v>
      </c>
      <c r="G4693">
        <f t="shared" si="291"/>
        <v>-6529.4989876314585</v>
      </c>
    </row>
    <row r="4694" spans="1:7" x14ac:dyDescent="0.35">
      <c r="A4694">
        <v>4723.4430000000002</v>
      </c>
      <c r="B4694">
        <v>237.01255798339801</v>
      </c>
      <c r="C4694">
        <v>234.23645019531301</v>
      </c>
      <c r="D4694">
        <f t="shared" si="292"/>
        <v>-10061.910596186655</v>
      </c>
      <c r="E4694">
        <f t="shared" si="293"/>
        <v>-3591.9127529772518</v>
      </c>
      <c r="F4694">
        <f t="shared" si="290"/>
        <v>-7341.0920475226212</v>
      </c>
      <c r="G4694">
        <f t="shared" si="291"/>
        <v>-6301.0939379617039</v>
      </c>
    </row>
    <row r="4695" spans="1:7" x14ac:dyDescent="0.35">
      <c r="A4695">
        <v>4724.4530000000004</v>
      </c>
      <c r="B4695">
        <v>237.09941101074199</v>
      </c>
      <c r="C4695">
        <v>234.22259521484401</v>
      </c>
      <c r="D4695">
        <f t="shared" si="292"/>
        <v>-8740.5972323470305</v>
      </c>
      <c r="E4695">
        <f t="shared" si="293"/>
        <v>-2344.8371213689566</v>
      </c>
      <c r="F4695">
        <f t="shared" si="290"/>
        <v>-7167.8863351541904</v>
      </c>
      <c r="G4695">
        <f t="shared" si="291"/>
        <v>-6055.9938680953292</v>
      </c>
    </row>
    <row r="4696" spans="1:7" x14ac:dyDescent="0.35">
      <c r="A4696">
        <v>4725.4520000000002</v>
      </c>
      <c r="B4696">
        <v>236.95404052734401</v>
      </c>
      <c r="C4696">
        <v>234.356689453125</v>
      </c>
      <c r="D4696">
        <f t="shared" si="292"/>
        <v>-7287.5193187577352</v>
      </c>
      <c r="E4696">
        <f t="shared" si="293"/>
        <v>-1422.4110362713745</v>
      </c>
      <c r="F4696">
        <f t="shared" si="290"/>
        <v>-6976.4598267950596</v>
      </c>
      <c r="G4696">
        <f t="shared" si="291"/>
        <v>-5793.4768023289289</v>
      </c>
    </row>
    <row r="4697" spans="1:7" x14ac:dyDescent="0.35">
      <c r="A4697">
        <v>4726.4560000000001</v>
      </c>
      <c r="B4697">
        <v>236.99955749511699</v>
      </c>
      <c r="C4697">
        <v>234.28486633300801</v>
      </c>
      <c r="D4697">
        <f t="shared" si="292"/>
        <v>-5703.9578882165306</v>
      </c>
      <c r="E4697">
        <f t="shared" si="293"/>
        <v>-864.77118308165768</v>
      </c>
      <c r="F4697">
        <f t="shared" si="290"/>
        <v>-6768.6761862537005</v>
      </c>
      <c r="G4697">
        <f t="shared" si="291"/>
        <v>-5513.8303721648372</v>
      </c>
    </row>
    <row r="4698" spans="1:7" x14ac:dyDescent="0.35">
      <c r="A4698">
        <v>4727.4669999999996</v>
      </c>
      <c r="B4698">
        <v>237.15611267089801</v>
      </c>
      <c r="C4698">
        <v>234.24867248535199</v>
      </c>
      <c r="D4698">
        <f t="shared" si="292"/>
        <v>-3988.4014622547807</v>
      </c>
      <c r="E4698">
        <f t="shared" si="293"/>
        <v>-501.64125992782886</v>
      </c>
      <c r="F4698">
        <f t="shared" si="290"/>
        <v>-6542.8420035179006</v>
      </c>
      <c r="G4698">
        <f t="shared" si="291"/>
        <v>-5216.4240240088602</v>
      </c>
    </row>
    <row r="4699" spans="1:7" x14ac:dyDescent="0.35">
      <c r="A4699">
        <v>4728.4679999999998</v>
      </c>
      <c r="B4699">
        <v>237.04557800293</v>
      </c>
      <c r="C4699">
        <v>234.23570251464801</v>
      </c>
      <c r="D4699">
        <f t="shared" si="292"/>
        <v>-2177.0206314406782</v>
      </c>
      <c r="E4699">
        <f t="shared" si="293"/>
        <v>-280.08318473894849</v>
      </c>
      <c r="F4699">
        <f t="shared" si="290"/>
        <v>-6299.8322294703758</v>
      </c>
      <c r="G4699">
        <f t="shared" si="291"/>
        <v>-4902.7260026567474</v>
      </c>
    </row>
    <row r="4700" spans="1:7" x14ac:dyDescent="0.35">
      <c r="A4700">
        <v>4729.473</v>
      </c>
      <c r="B4700">
        <v>237.02711486816401</v>
      </c>
      <c r="C4700">
        <v>234.18907165527301</v>
      </c>
      <c r="D4700">
        <f t="shared" si="292"/>
        <v>-763.53386294100358</v>
      </c>
      <c r="E4700">
        <f t="shared" si="293"/>
        <v>-147.7358396783454</v>
      </c>
      <c r="F4700">
        <f t="shared" si="290"/>
        <v>-6038.2306065686316</v>
      </c>
      <c r="G4700">
        <f t="shared" si="291"/>
        <v>-4571.1569484140082</v>
      </c>
    </row>
    <row r="4701" spans="1:7" x14ac:dyDescent="0.35">
      <c r="A4701">
        <v>4730.4840000000004</v>
      </c>
      <c r="B4701">
        <v>237.13633728027301</v>
      </c>
      <c r="C4701">
        <v>234.14674377441401</v>
      </c>
      <c r="D4701">
        <f t="shared" si="292"/>
        <v>-235.38397047906258</v>
      </c>
      <c r="E4701">
        <f t="shared" si="293"/>
        <v>-72.37801701992133</v>
      </c>
      <c r="F4701">
        <f t="shared" si="290"/>
        <v>-5759.7750019142768</v>
      </c>
      <c r="G4701">
        <f t="shared" si="291"/>
        <v>-4222.6178449685603</v>
      </c>
    </row>
    <row r="4702" spans="1:7" x14ac:dyDescent="0.35">
      <c r="A4702">
        <v>4731.4840000000004</v>
      </c>
      <c r="B4702">
        <v>237.06898498535199</v>
      </c>
      <c r="C4702">
        <v>233.31488037109401</v>
      </c>
      <c r="D4702">
        <f t="shared" si="292"/>
        <v>-59.361763205609883</v>
      </c>
      <c r="E4702">
        <f t="shared" si="293"/>
        <v>-30.072570204252418</v>
      </c>
      <c r="F4702">
        <f t="shared" si="290"/>
        <v>-5464.1962009335439</v>
      </c>
      <c r="G4702">
        <f t="shared" si="291"/>
        <v>-3857.1076875709168</v>
      </c>
    </row>
    <row r="4703" spans="1:7" x14ac:dyDescent="0.35">
      <c r="A4703">
        <v>4732.4840000000004</v>
      </c>
      <c r="B4703">
        <v>236.84950256347699</v>
      </c>
      <c r="C4703">
        <v>234.14927673339801</v>
      </c>
      <c r="D4703">
        <f t="shared" si="292"/>
        <v>0.14137935967193058</v>
      </c>
      <c r="E4703">
        <f t="shared" si="293"/>
        <v>-2.310013088052099</v>
      </c>
      <c r="F4703">
        <f t="shared" si="290"/>
        <v>-5151.8829927620764</v>
      </c>
      <c r="G4703">
        <f t="shared" si="291"/>
        <v>-3474.0522090597533</v>
      </c>
    </row>
    <row r="4704" spans="1:7" x14ac:dyDescent="0.35">
      <c r="A4704">
        <v>4733.4840000000004</v>
      </c>
      <c r="B4704">
        <v>237.33657836914099</v>
      </c>
      <c r="C4704">
        <v>234.18429565429699</v>
      </c>
      <c r="D4704">
        <f t="shared" si="292"/>
        <v>27.11586551061065</v>
      </c>
      <c r="E4704">
        <f t="shared" si="293"/>
        <v>11.201410569570369</v>
      </c>
      <c r="F4704">
        <f t="shared" si="290"/>
        <v>-4820.9557624131994</v>
      </c>
      <c r="G4704">
        <f t="shared" si="291"/>
        <v>-3073.598256030527</v>
      </c>
    </row>
    <row r="4705" spans="1:7" x14ac:dyDescent="0.35">
      <c r="A4705">
        <v>4734.4840000000004</v>
      </c>
      <c r="B4705">
        <v>237.26298522949199</v>
      </c>
      <c r="C4705">
        <v>234.17401123046901</v>
      </c>
      <c r="D4705">
        <f t="shared" si="292"/>
        <v>36.809982521064519</v>
      </c>
      <c r="E4705">
        <f t="shared" si="293"/>
        <v>18.516065880637829</v>
      </c>
      <c r="F4705">
        <f t="shared" ref="F4705:F4768" si="294">-SLOPE(B4675:B4735,A4675:A4735)*3600</f>
        <v>-4473.7156460865372</v>
      </c>
      <c r="G4705">
        <f t="shared" ref="G4705:G4768" si="295">-SLOPE(C4675:C4735,A4675:A4735)*3600</f>
        <v>-2656.2680050000949</v>
      </c>
    </row>
    <row r="4706" spans="1:7" x14ac:dyDescent="0.35">
      <c r="A4706">
        <v>4735.4920000000002</v>
      </c>
      <c r="B4706">
        <v>237.299392700195</v>
      </c>
      <c r="C4706">
        <v>234.12469482421901</v>
      </c>
      <c r="D4706">
        <f t="shared" si="292"/>
        <v>37.108281715020532</v>
      </c>
      <c r="E4706">
        <f t="shared" si="293"/>
        <v>20.704060089073625</v>
      </c>
      <c r="F4706">
        <f t="shared" si="294"/>
        <v>-4107.7444709885986</v>
      </c>
      <c r="G4706">
        <f t="shared" si="295"/>
        <v>-2221.1935273423564</v>
      </c>
    </row>
    <row r="4707" spans="1:7" x14ac:dyDescent="0.35">
      <c r="A4707">
        <v>4736.5020000000004</v>
      </c>
      <c r="B4707">
        <v>235.68785095214801</v>
      </c>
      <c r="C4707">
        <v>234.07566833496099</v>
      </c>
      <c r="D4707">
        <f t="shared" si="292"/>
        <v>37.527915445676676</v>
      </c>
      <c r="E4707">
        <f t="shared" si="293"/>
        <v>18.625166665457982</v>
      </c>
      <c r="F4707">
        <f t="shared" si="294"/>
        <v>-3724.517850644394</v>
      </c>
      <c r="G4707">
        <f t="shared" si="295"/>
        <v>-1777.6476959222464</v>
      </c>
    </row>
    <row r="4708" spans="1:7" x14ac:dyDescent="0.35">
      <c r="A4708">
        <v>4737.5050000000001</v>
      </c>
      <c r="B4708">
        <v>236.47918701171901</v>
      </c>
      <c r="C4708">
        <v>234.12484741210901</v>
      </c>
      <c r="D4708">
        <f t="shared" si="292"/>
        <v>35.549429465299504</v>
      </c>
      <c r="E4708">
        <f t="shared" si="293"/>
        <v>10.989560395047809</v>
      </c>
      <c r="F4708">
        <f t="shared" si="294"/>
        <v>-3323.6348765996104</v>
      </c>
      <c r="G4708">
        <f t="shared" si="295"/>
        <v>-1386.3013043190642</v>
      </c>
    </row>
    <row r="4709" spans="1:7" x14ac:dyDescent="0.35">
      <c r="A4709">
        <v>4738.5159999999996</v>
      </c>
      <c r="B4709">
        <v>236.75900268554699</v>
      </c>
      <c r="C4709">
        <v>234.09892272949199</v>
      </c>
      <c r="D4709">
        <f t="shared" si="292"/>
        <v>38.829265187384614</v>
      </c>
      <c r="E4709">
        <f t="shared" si="293"/>
        <v>4.8767569461846154</v>
      </c>
      <c r="F4709">
        <f t="shared" si="294"/>
        <v>-2903.8908908752642</v>
      </c>
      <c r="G4709">
        <f t="shared" si="295"/>
        <v>-1005.010327480716</v>
      </c>
    </row>
    <row r="4710" spans="1:7" x14ac:dyDescent="0.35">
      <c r="A4710">
        <v>4739.5200000000004</v>
      </c>
      <c r="B4710">
        <v>236.80477905273401</v>
      </c>
      <c r="C4710">
        <v>234.124099731445</v>
      </c>
      <c r="D4710">
        <f t="shared" si="292"/>
        <v>36.880271695175161</v>
      </c>
      <c r="E4710">
        <f t="shared" si="293"/>
        <v>-0.28535025646814971</v>
      </c>
      <c r="F4710">
        <f t="shared" si="294"/>
        <v>-2468.0048929255126</v>
      </c>
      <c r="G4710">
        <f t="shared" si="295"/>
        <v>-656.12284797226459</v>
      </c>
    </row>
    <row r="4711" spans="1:7" x14ac:dyDescent="0.35">
      <c r="A4711">
        <v>4740.5290000000005</v>
      </c>
      <c r="B4711">
        <v>236.82922363281301</v>
      </c>
      <c r="C4711">
        <v>234.07954406738301</v>
      </c>
      <c r="D4711">
        <f t="shared" si="292"/>
        <v>35.321806969690122</v>
      </c>
      <c r="E4711">
        <f t="shared" si="293"/>
        <v>-3.7315635628236161</v>
      </c>
      <c r="F4711">
        <f t="shared" si="294"/>
        <v>-2016.1219032324962</v>
      </c>
      <c r="G4711">
        <f t="shared" si="295"/>
        <v>-401.43304729338684</v>
      </c>
    </row>
    <row r="4712" spans="1:7" x14ac:dyDescent="0.35">
      <c r="A4712">
        <v>4741.5309999999999</v>
      </c>
      <c r="B4712">
        <v>236.73300170898401</v>
      </c>
      <c r="C4712">
        <v>234.11337280273401</v>
      </c>
      <c r="D4712">
        <f t="shared" si="292"/>
        <v>34.665263304676316</v>
      </c>
      <c r="E4712">
        <f t="shared" si="293"/>
        <v>-10.658783853428394</v>
      </c>
      <c r="F4712">
        <f t="shared" si="294"/>
        <v>-1547.7162678112038</v>
      </c>
      <c r="G4712">
        <f t="shared" si="295"/>
        <v>-247.48702350481508</v>
      </c>
    </row>
    <row r="4713" spans="1:7" x14ac:dyDescent="0.35">
      <c r="A4713">
        <v>4742.5309999999999</v>
      </c>
      <c r="B4713">
        <v>236.84118652343801</v>
      </c>
      <c r="C4713">
        <v>234.16075134277301</v>
      </c>
      <c r="D4713">
        <f t="shared" si="292"/>
        <v>33.163782166135675</v>
      </c>
      <c r="E4713">
        <f t="shared" si="293"/>
        <v>-16.108909148356624</v>
      </c>
      <c r="F4713">
        <f t="shared" si="294"/>
        <v>-1061.3517980104466</v>
      </c>
      <c r="G4713">
        <f t="shared" si="295"/>
        <v>-147.70461349228901</v>
      </c>
    </row>
    <row r="4714" spans="1:7" x14ac:dyDescent="0.35">
      <c r="A4714">
        <v>4743.5379999999996</v>
      </c>
      <c r="B4714">
        <v>237.00839233398401</v>
      </c>
      <c r="C4714">
        <v>234.14138793945301</v>
      </c>
      <c r="D4714">
        <f t="shared" si="292"/>
        <v>27.291495049867553</v>
      </c>
      <c r="E4714">
        <f t="shared" si="293"/>
        <v>-22.931227293191924</v>
      </c>
      <c r="F4714">
        <f t="shared" si="294"/>
        <v>-566.53484512615682</v>
      </c>
      <c r="G4714">
        <f t="shared" si="295"/>
        <v>-87.233773033758368</v>
      </c>
    </row>
    <row r="4715" spans="1:7" x14ac:dyDescent="0.35">
      <c r="A4715">
        <v>4744.5479999999998</v>
      </c>
      <c r="B4715">
        <v>236.89241027832</v>
      </c>
      <c r="C4715">
        <v>234.17967224121099</v>
      </c>
      <c r="D4715">
        <f t="shared" si="292"/>
        <v>24.923543415475375</v>
      </c>
      <c r="E4715">
        <f t="shared" si="293"/>
        <v>-27.316356168084432</v>
      </c>
      <c r="F4715">
        <f t="shared" si="294"/>
        <v>-189.32312772279647</v>
      </c>
      <c r="G4715">
        <f t="shared" si="295"/>
        <v>-51.011240655226075</v>
      </c>
    </row>
    <row r="4716" spans="1:7" x14ac:dyDescent="0.35">
      <c r="A4716">
        <v>4745.5529999999999</v>
      </c>
      <c r="B4716">
        <v>236.78942871093801</v>
      </c>
      <c r="C4716">
        <v>234.09996032714801</v>
      </c>
      <c r="D4716">
        <f t="shared" si="292"/>
        <v>23.682090378938728</v>
      </c>
      <c r="E4716">
        <f t="shared" si="293"/>
        <v>-31.439168388118151</v>
      </c>
      <c r="F4716">
        <f t="shared" si="294"/>
        <v>-49.899495864819798</v>
      </c>
      <c r="G4716">
        <f t="shared" si="295"/>
        <v>-30.898274869754676</v>
      </c>
    </row>
    <row r="4717" spans="1:7" x14ac:dyDescent="0.35">
      <c r="A4717">
        <v>4746.5619999999999</v>
      </c>
      <c r="B4717">
        <v>236.8193359375</v>
      </c>
      <c r="C4717">
        <v>234.16343688964801</v>
      </c>
      <c r="D4717">
        <f t="shared" si="292"/>
        <v>20.166513557635277</v>
      </c>
      <c r="E4717">
        <f t="shared" si="293"/>
        <v>-34.351738254003486</v>
      </c>
      <c r="F4717">
        <f t="shared" si="294"/>
        <v>-2.3116728952049104</v>
      </c>
      <c r="G4717">
        <f t="shared" si="295"/>
        <v>-19.392077673132295</v>
      </c>
    </row>
    <row r="4718" spans="1:7" x14ac:dyDescent="0.35">
      <c r="A4718">
        <v>4747.5690000000004</v>
      </c>
      <c r="B4718">
        <v>236.82870483398401</v>
      </c>
      <c r="C4718">
        <v>234.03007507324199</v>
      </c>
      <c r="D4718">
        <f t="shared" si="292"/>
        <v>15.892516831926258</v>
      </c>
      <c r="E4718">
        <f t="shared" si="293"/>
        <v>-18.378933147836328</v>
      </c>
      <c r="F4718">
        <f t="shared" si="294"/>
        <v>12.410908577867961</v>
      </c>
      <c r="G4718">
        <f t="shared" si="295"/>
        <v>-12.928070351318814</v>
      </c>
    </row>
    <row r="4719" spans="1:7" x14ac:dyDescent="0.35">
      <c r="A4719">
        <v>4748.5780000000004</v>
      </c>
      <c r="B4719">
        <v>236.82246398925801</v>
      </c>
      <c r="C4719">
        <v>234.13720703125</v>
      </c>
      <c r="D4719">
        <f t="shared" si="292"/>
        <v>17.564056656484809</v>
      </c>
      <c r="E4719">
        <f t="shared" si="293"/>
        <v>-20.009510560685225</v>
      </c>
      <c r="F4719">
        <f t="shared" si="294"/>
        <v>19.556636066591967</v>
      </c>
      <c r="G4719">
        <f t="shared" si="295"/>
        <v>-9.8884316935843994</v>
      </c>
    </row>
    <row r="4720" spans="1:7" x14ac:dyDescent="0.35">
      <c r="A4720">
        <v>4749.5820000000003</v>
      </c>
      <c r="B4720">
        <v>236.76837158203099</v>
      </c>
      <c r="C4720">
        <v>234.18489074707</v>
      </c>
      <c r="D4720">
        <f t="shared" si="292"/>
        <v>8.4469352959998378</v>
      </c>
      <c r="E4720">
        <f t="shared" si="293"/>
        <v>-22.119419394011526</v>
      </c>
      <c r="F4720">
        <f t="shared" si="294"/>
        <v>21.055028370192414</v>
      </c>
      <c r="G4720">
        <f t="shared" si="295"/>
        <v>-8.0698041233098294</v>
      </c>
    </row>
    <row r="4721" spans="1:7" x14ac:dyDescent="0.35">
      <c r="A4721">
        <v>4750.5919999999996</v>
      </c>
      <c r="B4721">
        <v>236.90229797363301</v>
      </c>
      <c r="C4721">
        <v>234.14213562011699</v>
      </c>
      <c r="D4721">
        <f t="shared" si="292"/>
        <v>0.59986580218820673</v>
      </c>
      <c r="E4721">
        <f t="shared" si="293"/>
        <v>-23.107141228719502</v>
      </c>
      <c r="F4721">
        <f t="shared" si="294"/>
        <v>20.733463663762752</v>
      </c>
      <c r="G4721">
        <f t="shared" si="295"/>
        <v>-7.5584758397684855</v>
      </c>
    </row>
    <row r="4722" spans="1:7" x14ac:dyDescent="0.35">
      <c r="A4722">
        <v>4751.6009999999997</v>
      </c>
      <c r="B4722">
        <v>236.82974243164099</v>
      </c>
      <c r="C4722">
        <v>234.16165161132801</v>
      </c>
      <c r="D4722">
        <f t="shared" si="292"/>
        <v>-10.268102245805659</v>
      </c>
      <c r="E4722">
        <f t="shared" si="293"/>
        <v>-24.64348528245187</v>
      </c>
      <c r="F4722">
        <f t="shared" si="294"/>
        <v>20.358200048461917</v>
      </c>
      <c r="G4722">
        <f t="shared" si="295"/>
        <v>-7.8794593148036229</v>
      </c>
    </row>
    <row r="4723" spans="1:7" x14ac:dyDescent="0.35">
      <c r="A4723">
        <v>4752.6090000000004</v>
      </c>
      <c r="B4723">
        <v>236.82272338867199</v>
      </c>
      <c r="C4723">
        <v>234.161056518555</v>
      </c>
      <c r="D4723">
        <f t="shared" si="292"/>
        <v>14.921298458263783</v>
      </c>
      <c r="E4723">
        <f t="shared" si="293"/>
        <v>-24.09463086327764</v>
      </c>
      <c r="F4723">
        <f t="shared" si="294"/>
        <v>19.402128583829988</v>
      </c>
      <c r="G4723">
        <f t="shared" si="295"/>
        <v>-9.9853529484110002</v>
      </c>
    </row>
    <row r="4724" spans="1:7" x14ac:dyDescent="0.35">
      <c r="A4724">
        <v>4753.6139999999996</v>
      </c>
      <c r="B4724">
        <v>236.65863037109401</v>
      </c>
      <c r="C4724">
        <v>234.19174194335901</v>
      </c>
      <c r="D4724">
        <f t="shared" si="292"/>
        <v>23.132691004594665</v>
      </c>
      <c r="E4724">
        <f t="shared" si="293"/>
        <v>-25.148407615375046</v>
      </c>
      <c r="F4724">
        <f t="shared" si="294"/>
        <v>18.401702168219579</v>
      </c>
      <c r="G4724">
        <f t="shared" si="295"/>
        <v>-11.070981267521299</v>
      </c>
    </row>
    <row r="4725" spans="1:7" x14ac:dyDescent="0.35">
      <c r="A4725">
        <v>4754.6239999999998</v>
      </c>
      <c r="B4725">
        <v>236.84455871582</v>
      </c>
      <c r="C4725">
        <v>234.268630981445</v>
      </c>
      <c r="D4725">
        <f t="shared" si="292"/>
        <v>25.625678699730798</v>
      </c>
      <c r="E4725">
        <f t="shared" si="293"/>
        <v>-25.411955793115265</v>
      </c>
      <c r="F4725">
        <f t="shared" si="294"/>
        <v>17.346237268945977</v>
      </c>
      <c r="G4725">
        <f t="shared" si="295"/>
        <v>-11.526064905448193</v>
      </c>
    </row>
    <row r="4726" spans="1:7" x14ac:dyDescent="0.35">
      <c r="A4726">
        <v>4755.63</v>
      </c>
      <c r="B4726">
        <v>236.72285461425801</v>
      </c>
      <c r="C4726">
        <v>234.20649719238301</v>
      </c>
      <c r="D4726">
        <f t="shared" si="292"/>
        <v>22.995959242466906</v>
      </c>
      <c r="E4726">
        <f t="shared" si="293"/>
        <v>-25.422510536861775</v>
      </c>
      <c r="F4726">
        <f t="shared" si="294"/>
        <v>16.223963686789002</v>
      </c>
      <c r="G4726">
        <f t="shared" si="295"/>
        <v>-12.111693516075011</v>
      </c>
    </row>
    <row r="4727" spans="1:7" x14ac:dyDescent="0.35">
      <c r="A4727">
        <v>4756.6390000000001</v>
      </c>
      <c r="B4727">
        <v>236.81101989746099</v>
      </c>
      <c r="C4727">
        <v>234.22332763671901</v>
      </c>
      <c r="D4727">
        <f t="shared" si="292"/>
        <v>21.077588573136975</v>
      </c>
      <c r="E4727">
        <f t="shared" si="293"/>
        <v>-23.944661545349916</v>
      </c>
      <c r="F4727">
        <f t="shared" si="294"/>
        <v>15.291559899760534</v>
      </c>
      <c r="G4727">
        <f t="shared" si="295"/>
        <v>-13.49931010992208</v>
      </c>
    </row>
    <row r="4728" spans="1:7" x14ac:dyDescent="0.35">
      <c r="A4728">
        <v>4757.6469999999999</v>
      </c>
      <c r="B4728">
        <v>236.79203796386699</v>
      </c>
      <c r="C4728">
        <v>234.22288513183599</v>
      </c>
      <c r="D4728">
        <f t="shared" si="292"/>
        <v>22.277699058641616</v>
      </c>
      <c r="E4728">
        <f t="shared" si="293"/>
        <v>-22.839823889244268</v>
      </c>
      <c r="F4728">
        <f t="shared" si="294"/>
        <v>14.619901570085059</v>
      </c>
      <c r="G4728">
        <f t="shared" si="295"/>
        <v>-15.133441322274402</v>
      </c>
    </row>
    <row r="4729" spans="1:7" x14ac:dyDescent="0.35">
      <c r="A4729">
        <v>4758.6549999999997</v>
      </c>
      <c r="B4729">
        <v>236.81335449218801</v>
      </c>
      <c r="C4729">
        <v>234.32092285156301</v>
      </c>
      <c r="D4729">
        <f t="shared" si="292"/>
        <v>20.478577040358793</v>
      </c>
      <c r="E4729">
        <f t="shared" si="293"/>
        <v>-22.516850582218932</v>
      </c>
      <c r="F4729">
        <f t="shared" si="294"/>
        <v>12.561809398988601</v>
      </c>
      <c r="G4729">
        <f t="shared" si="295"/>
        <v>-15.955053334255298</v>
      </c>
    </row>
    <row r="4730" spans="1:7" x14ac:dyDescent="0.35">
      <c r="A4730">
        <v>4759.6610000000001</v>
      </c>
      <c r="B4730">
        <v>236.74652099609401</v>
      </c>
      <c r="C4730">
        <v>234.22706604003901</v>
      </c>
      <c r="D4730">
        <f t="shared" si="292"/>
        <v>15.866268292383374</v>
      </c>
      <c r="E4730">
        <f t="shared" si="293"/>
        <v>-21.024377439229159</v>
      </c>
      <c r="F4730">
        <f t="shared" si="294"/>
        <v>10.576999932742419</v>
      </c>
      <c r="G4730">
        <f t="shared" si="295"/>
        <v>-16.53436020087581</v>
      </c>
    </row>
    <row r="4731" spans="1:7" x14ac:dyDescent="0.35">
      <c r="A4731">
        <v>4760.6710000000003</v>
      </c>
      <c r="B4731">
        <v>236.694259643555</v>
      </c>
      <c r="C4731">
        <v>234.26416015625</v>
      </c>
      <c r="D4731">
        <f t="shared" si="292"/>
        <v>11.278983028514274</v>
      </c>
      <c r="E4731">
        <f t="shared" si="293"/>
        <v>-20.404245610778684</v>
      </c>
      <c r="F4731">
        <f t="shared" si="294"/>
        <v>7.6803826005819866</v>
      </c>
      <c r="G4731">
        <f t="shared" si="295"/>
        <v>-16.650060463384136</v>
      </c>
    </row>
    <row r="4732" spans="1:7" x14ac:dyDescent="0.35">
      <c r="A4732">
        <v>4761.6750000000002</v>
      </c>
      <c r="B4732">
        <v>236.66096496582</v>
      </c>
      <c r="C4732">
        <v>234.25849914550801</v>
      </c>
      <c r="D4732">
        <f t="shared" si="292"/>
        <v>15.543290038840851</v>
      </c>
      <c r="E4732">
        <f t="shared" si="293"/>
        <v>-17.657214298602494</v>
      </c>
      <c r="F4732">
        <f t="shared" si="294"/>
        <v>5.8349598330452075</v>
      </c>
      <c r="G4732">
        <f t="shared" si="295"/>
        <v>-16.749022865277926</v>
      </c>
    </row>
    <row r="4733" spans="1:7" x14ac:dyDescent="0.35">
      <c r="A4733">
        <v>4762.6850000000004</v>
      </c>
      <c r="B4733">
        <v>236.73612976074199</v>
      </c>
      <c r="C4733">
        <v>234.27876281738301</v>
      </c>
      <c r="D4733">
        <f t="shared" si="292"/>
        <v>11.635103594654385</v>
      </c>
      <c r="E4733">
        <f t="shared" si="293"/>
        <v>-17.168049506220722</v>
      </c>
      <c r="F4733">
        <f t="shared" si="294"/>
        <v>3.3589202205723523</v>
      </c>
      <c r="G4733">
        <f t="shared" si="295"/>
        <v>-12.171202742612</v>
      </c>
    </row>
    <row r="4734" spans="1:7" x14ac:dyDescent="0.35">
      <c r="A4734">
        <v>4763.6859999999997</v>
      </c>
      <c r="B4734">
        <v>236.672927856445</v>
      </c>
      <c r="C4734">
        <v>234.26788330078099</v>
      </c>
      <c r="D4734">
        <f t="shared" si="292"/>
        <v>12.019338589643901</v>
      </c>
      <c r="E4734">
        <f t="shared" si="293"/>
        <v>-14.390723117855417</v>
      </c>
      <c r="F4734">
        <f t="shared" si="294"/>
        <v>2.4453471749915758</v>
      </c>
      <c r="G4734">
        <f t="shared" si="295"/>
        <v>-12.280921200218707</v>
      </c>
    </row>
    <row r="4735" spans="1:7" x14ac:dyDescent="0.35">
      <c r="A4735">
        <v>4764.6940000000004</v>
      </c>
      <c r="B4735">
        <v>236.64094543457</v>
      </c>
      <c r="C4735">
        <v>234.26058959960901</v>
      </c>
      <c r="D4735">
        <f t="shared" si="292"/>
        <v>9.4494634017956685</v>
      </c>
      <c r="E4735">
        <f t="shared" si="293"/>
        <v>-13.033237119653911</v>
      </c>
      <c r="F4735">
        <f t="shared" si="294"/>
        <v>-1.3676200508177596</v>
      </c>
      <c r="G4735">
        <f t="shared" si="295"/>
        <v>-12.668577224656897</v>
      </c>
    </row>
    <row r="4736" spans="1:7" x14ac:dyDescent="0.35">
      <c r="A4736">
        <v>4765.7020000000002</v>
      </c>
      <c r="B4736">
        <v>236.61416625976599</v>
      </c>
      <c r="C4736">
        <v>234.22467041015599</v>
      </c>
      <c r="D4736">
        <f t="shared" si="292"/>
        <v>7.4988604943129289</v>
      </c>
      <c r="E4736">
        <f t="shared" si="293"/>
        <v>-11.476850875285709</v>
      </c>
      <c r="F4736">
        <f t="shared" si="294"/>
        <v>-4.0836127732001737</v>
      </c>
      <c r="G4736">
        <f t="shared" si="295"/>
        <v>-13.026551341256857</v>
      </c>
    </row>
    <row r="4737" spans="1:7" x14ac:dyDescent="0.35">
      <c r="A4737">
        <v>4766.7089999999998</v>
      </c>
      <c r="B4737">
        <v>236.67189025878901</v>
      </c>
      <c r="C4737">
        <v>234.30603027343801</v>
      </c>
      <c r="D4737">
        <f t="shared" si="292"/>
        <v>3.7643237828265277</v>
      </c>
      <c r="E4737">
        <f t="shared" si="293"/>
        <v>-8.3398432682214523</v>
      </c>
      <c r="F4737">
        <f t="shared" si="294"/>
        <v>-7.9181231741404687</v>
      </c>
      <c r="G4737">
        <f t="shared" si="295"/>
        <v>-12.954186081341973</v>
      </c>
    </row>
    <row r="4738" spans="1:7" x14ac:dyDescent="0.35">
      <c r="A4738">
        <v>4767.72</v>
      </c>
      <c r="B4738">
        <v>236.68046569824199</v>
      </c>
      <c r="C4738">
        <v>234.274002075195</v>
      </c>
      <c r="D4738">
        <f t="shared" si="292"/>
        <v>1.689183859894591</v>
      </c>
      <c r="E4738">
        <f t="shared" si="293"/>
        <v>-7.0432976679366499</v>
      </c>
      <c r="F4738">
        <f t="shared" si="294"/>
        <v>-2.5325805182606169</v>
      </c>
      <c r="G4738">
        <f t="shared" si="295"/>
        <v>-12.648681871001356</v>
      </c>
    </row>
    <row r="4739" spans="1:7" x14ac:dyDescent="0.35">
      <c r="A4739">
        <v>4768.7250000000004</v>
      </c>
      <c r="B4739">
        <v>236.68827819824199</v>
      </c>
      <c r="C4739">
        <v>234.30886840820301</v>
      </c>
      <c r="D4739">
        <f t="shared" si="292"/>
        <v>-2.2794624137371242</v>
      </c>
      <c r="E4739">
        <f t="shared" si="293"/>
        <v>-4.0713803780530267</v>
      </c>
      <c r="F4739">
        <f t="shared" si="294"/>
        <v>-1.6912994006802395</v>
      </c>
      <c r="G4739">
        <f t="shared" si="295"/>
        <v>-12.471475510885025</v>
      </c>
    </row>
    <row r="4740" spans="1:7" x14ac:dyDescent="0.35">
      <c r="A4740">
        <v>4769.7359999999999</v>
      </c>
      <c r="B4740">
        <v>236.66824340820301</v>
      </c>
      <c r="C4740">
        <v>234.31228637695301</v>
      </c>
      <c r="D4740">
        <f t="shared" si="292"/>
        <v>-1.855351766899527</v>
      </c>
      <c r="E4740">
        <f t="shared" si="293"/>
        <v>-1.9716841334224215</v>
      </c>
      <c r="F4740">
        <f t="shared" si="294"/>
        <v>-1.701656039756956</v>
      </c>
      <c r="G4740">
        <f t="shared" si="295"/>
        <v>-11.903972043377399</v>
      </c>
    </row>
    <row r="4741" spans="1:7" x14ac:dyDescent="0.35">
      <c r="A4741">
        <v>4770.7489999999998</v>
      </c>
      <c r="B4741">
        <v>236.85028076171901</v>
      </c>
      <c r="C4741">
        <v>234.28799438476599</v>
      </c>
      <c r="D4741">
        <f t="shared" si="292"/>
        <v>-3.6670809162870666</v>
      </c>
      <c r="E4741">
        <f t="shared" si="293"/>
        <v>-2.3902076412323163</v>
      </c>
      <c r="F4741">
        <f t="shared" si="294"/>
        <v>-2.63401931897765</v>
      </c>
      <c r="G4741">
        <f t="shared" si="295"/>
        <v>-11.735344025002119</v>
      </c>
    </row>
    <row r="4742" spans="1:7" x14ac:dyDescent="0.35">
      <c r="A4742">
        <v>4771.7579999999998</v>
      </c>
      <c r="B4742">
        <v>236.79437255859401</v>
      </c>
      <c r="C4742">
        <v>234.27757263183599</v>
      </c>
      <c r="D4742">
        <f t="shared" si="292"/>
        <v>-5.127704396201854</v>
      </c>
      <c r="E4742">
        <f t="shared" si="293"/>
        <v>-1.4543952475980815</v>
      </c>
      <c r="F4742">
        <f t="shared" si="294"/>
        <v>-3.4813732387189327</v>
      </c>
      <c r="G4742">
        <f t="shared" si="295"/>
        <v>-11.515497097186131</v>
      </c>
    </row>
    <row r="4743" spans="1:7" x14ac:dyDescent="0.35">
      <c r="A4743">
        <v>4772.7650000000003</v>
      </c>
      <c r="B4743">
        <v>236.75042724609401</v>
      </c>
      <c r="C4743">
        <v>234.27191162109401</v>
      </c>
      <c r="D4743">
        <f t="shared" si="292"/>
        <v>-6.3863699116664998</v>
      </c>
      <c r="E4743">
        <f t="shared" si="293"/>
        <v>-3.2797884109191235</v>
      </c>
      <c r="F4743">
        <f t="shared" si="294"/>
        <v>-4.0907214381195018</v>
      </c>
      <c r="G4743">
        <f t="shared" si="295"/>
        <v>-11.132021748202286</v>
      </c>
    </row>
    <row r="4744" spans="1:7" x14ac:dyDescent="0.35">
      <c r="A4744">
        <v>4773.7690000000002</v>
      </c>
      <c r="B4744">
        <v>236.77513122558599</v>
      </c>
      <c r="C4744">
        <v>234.26803588867199</v>
      </c>
      <c r="D4744">
        <f t="shared" si="292"/>
        <v>-8.9311004178489934</v>
      </c>
      <c r="E4744">
        <f t="shared" si="293"/>
        <v>-2.6374342045868793</v>
      </c>
      <c r="F4744">
        <f t="shared" si="294"/>
        <v>-5.2754681881953935</v>
      </c>
      <c r="G4744">
        <f t="shared" si="295"/>
        <v>-11.163971745360266</v>
      </c>
    </row>
    <row r="4745" spans="1:7" x14ac:dyDescent="0.35">
      <c r="A4745">
        <v>4774.7719999999999</v>
      </c>
      <c r="B4745">
        <v>236.72259521484401</v>
      </c>
      <c r="C4745">
        <v>234.24166870117199</v>
      </c>
      <c r="D4745">
        <f t="shared" si="292"/>
        <v>-13.897880463618003</v>
      </c>
      <c r="E4745">
        <f t="shared" si="293"/>
        <v>-3.5492022242773298</v>
      </c>
      <c r="F4745">
        <f t="shared" si="294"/>
        <v>-7.470514186299626</v>
      </c>
      <c r="G4745">
        <f t="shared" si="295"/>
        <v>-10.638455451431605</v>
      </c>
    </row>
    <row r="4746" spans="1:7" x14ac:dyDescent="0.35">
      <c r="A4746">
        <v>4775.7809999999999</v>
      </c>
      <c r="B4746">
        <v>236.826095581055</v>
      </c>
      <c r="C4746">
        <v>234.24792480468801</v>
      </c>
      <c r="D4746">
        <f t="shared" si="292"/>
        <v>-20.992745742716956</v>
      </c>
      <c r="E4746">
        <f t="shared" si="293"/>
        <v>-1.6738457895880665</v>
      </c>
      <c r="F4746">
        <f t="shared" si="294"/>
        <v>-9.5367194811692251</v>
      </c>
      <c r="G4746">
        <f t="shared" si="295"/>
        <v>-10.625710853106275</v>
      </c>
    </row>
    <row r="4747" spans="1:7" x14ac:dyDescent="0.35">
      <c r="A4747">
        <v>4776.78</v>
      </c>
      <c r="B4747">
        <v>236.52183532714801</v>
      </c>
      <c r="C4747">
        <v>234.23898315429699</v>
      </c>
      <c r="D4747">
        <f t="shared" si="292"/>
        <v>-20.025641241023806</v>
      </c>
      <c r="E4747">
        <f t="shared" si="293"/>
        <v>-1.5468031056916229</v>
      </c>
      <c r="F4747">
        <f t="shared" si="294"/>
        <v>-10.402637445306748</v>
      </c>
      <c r="G4747">
        <f t="shared" si="295"/>
        <v>-10.058835721424522</v>
      </c>
    </row>
    <row r="4748" spans="1:7" x14ac:dyDescent="0.35">
      <c r="A4748">
        <v>4777.78</v>
      </c>
      <c r="B4748">
        <v>236.85054016113301</v>
      </c>
      <c r="C4748">
        <v>234.28501892089801</v>
      </c>
      <c r="D4748">
        <f t="shared" si="292"/>
        <v>-21.835196751661922</v>
      </c>
      <c r="E4748">
        <f t="shared" si="293"/>
        <v>-2.1040436797128916</v>
      </c>
      <c r="F4748">
        <f t="shared" si="294"/>
        <v>-11.789217237154691</v>
      </c>
      <c r="G4748">
        <f t="shared" si="295"/>
        <v>-9.5982916175148247</v>
      </c>
    </row>
    <row r="4749" spans="1:7" x14ac:dyDescent="0.35">
      <c r="A4749">
        <v>4778.7809999999999</v>
      </c>
      <c r="B4749">
        <v>236.643798828125</v>
      </c>
      <c r="C4749">
        <v>234.32957458496099</v>
      </c>
      <c r="D4749">
        <f t="shared" si="292"/>
        <v>-23.842401522342794</v>
      </c>
      <c r="E4749">
        <f t="shared" si="293"/>
        <v>-3.0045957494133528</v>
      </c>
      <c r="F4749">
        <f t="shared" si="294"/>
        <v>-13.533800086365884</v>
      </c>
      <c r="G4749">
        <f t="shared" si="295"/>
        <v>-8.8426889443203098</v>
      </c>
    </row>
    <row r="4750" spans="1:7" x14ac:dyDescent="0.35">
      <c r="A4750">
        <v>4779.7950000000001</v>
      </c>
      <c r="B4750">
        <v>236.77487182617199</v>
      </c>
      <c r="C4750">
        <v>234.30096435546901</v>
      </c>
      <c r="D4750">
        <f t="shared" si="292"/>
        <v>-24.388638576174639</v>
      </c>
      <c r="E4750">
        <f t="shared" si="293"/>
        <v>-3.9964067543395303</v>
      </c>
      <c r="F4750">
        <f t="shared" si="294"/>
        <v>-14.434311848386221</v>
      </c>
      <c r="G4750">
        <f t="shared" si="295"/>
        <v>-8.3748344960778986</v>
      </c>
    </row>
    <row r="4751" spans="1:7" x14ac:dyDescent="0.35">
      <c r="A4751">
        <v>4780.9160000000002</v>
      </c>
      <c r="B4751">
        <v>236.79983520507801</v>
      </c>
      <c r="C4751">
        <v>234.25253295898401</v>
      </c>
      <c r="D4751">
        <f t="shared" si="292"/>
        <v>-21.01964857016079</v>
      </c>
      <c r="E4751">
        <f t="shared" si="293"/>
        <v>-4.949791042080645</v>
      </c>
      <c r="F4751">
        <f t="shared" si="294"/>
        <v>-15.365197389473012</v>
      </c>
      <c r="G4751">
        <f t="shared" si="295"/>
        <v>-8.5579950919197856</v>
      </c>
    </row>
    <row r="4752" spans="1:7" x14ac:dyDescent="0.35">
      <c r="A4752">
        <v>4781.7969999999996</v>
      </c>
      <c r="B4752">
        <v>236.74263000488301</v>
      </c>
      <c r="C4752">
        <v>234.22854614257801</v>
      </c>
      <c r="D4752">
        <f t="shared" si="292"/>
        <v>-19.971941410116582</v>
      </c>
      <c r="E4752">
        <f t="shared" si="293"/>
        <v>-4.5308083333174194</v>
      </c>
      <c r="F4752">
        <f t="shared" si="294"/>
        <v>-17.336108432167261</v>
      </c>
      <c r="G4752">
        <f t="shared" si="295"/>
        <v>-8.2173897583345745</v>
      </c>
    </row>
    <row r="4753" spans="1:7" x14ac:dyDescent="0.35">
      <c r="A4753">
        <v>4782.8040000000001</v>
      </c>
      <c r="B4753">
        <v>236.73248291015599</v>
      </c>
      <c r="C4753">
        <v>234.29887390136699</v>
      </c>
      <c r="D4753">
        <f t="shared" si="292"/>
        <v>-20.417645832576174</v>
      </c>
      <c r="E4753">
        <f t="shared" si="293"/>
        <v>-6.1953028677160624</v>
      </c>
      <c r="F4753">
        <f t="shared" si="294"/>
        <v>-18.973652774146132</v>
      </c>
      <c r="G4753">
        <f t="shared" si="295"/>
        <v>-7.8527665501005899</v>
      </c>
    </row>
    <row r="4754" spans="1:7" x14ac:dyDescent="0.35">
      <c r="A4754">
        <v>4783.8119999999999</v>
      </c>
      <c r="B4754">
        <v>236.82116699218801</v>
      </c>
      <c r="C4754">
        <v>234.23107910156301</v>
      </c>
      <c r="D4754">
        <f t="shared" ref="D4754:D4817" si="296">-SLOPE(B4739:B4769,A4739:A4769)*3600</f>
        <v>-21.246182244993008</v>
      </c>
      <c r="E4754">
        <f t="shared" ref="E4754:E4817" si="297">-SLOPE(C4739:C4769,A4739:A4769)*3600</f>
        <v>-6.6477495573134169</v>
      </c>
      <c r="F4754">
        <f t="shared" si="294"/>
        <v>-20.747368579437222</v>
      </c>
      <c r="G4754">
        <f t="shared" si="295"/>
        <v>-7.6684495685339265</v>
      </c>
    </row>
    <row r="4755" spans="1:7" x14ac:dyDescent="0.35">
      <c r="A4755">
        <v>4784.8159999999998</v>
      </c>
      <c r="B4755">
        <v>236.79281616210901</v>
      </c>
      <c r="C4755">
        <v>234.24345397949199</v>
      </c>
      <c r="D4755">
        <f t="shared" si="296"/>
        <v>-19.208984831014121</v>
      </c>
      <c r="E4755">
        <f t="shared" si="297"/>
        <v>-7.0657898925952596</v>
      </c>
      <c r="F4755">
        <f t="shared" si="294"/>
        <v>-20.817917806927873</v>
      </c>
      <c r="G4755">
        <f t="shared" si="295"/>
        <v>-7.505568231442644</v>
      </c>
    </row>
    <row r="4756" spans="1:7" x14ac:dyDescent="0.35">
      <c r="A4756">
        <v>4785.9170000000004</v>
      </c>
      <c r="B4756">
        <v>236.70700073242199</v>
      </c>
      <c r="C4756">
        <v>234.28144836425801</v>
      </c>
      <c r="D4756">
        <f t="shared" si="296"/>
        <v>-19.06590609576477</v>
      </c>
      <c r="E4756">
        <f t="shared" si="297"/>
        <v>-8.6858337274497242</v>
      </c>
      <c r="F4756">
        <f t="shared" si="294"/>
        <v>-22.408428533537005</v>
      </c>
      <c r="G4756">
        <f t="shared" si="295"/>
        <v>-7.4112589867767813</v>
      </c>
    </row>
    <row r="4757" spans="1:7" x14ac:dyDescent="0.35">
      <c r="A4757">
        <v>4786.826</v>
      </c>
      <c r="B4757">
        <v>236.811279296875</v>
      </c>
      <c r="C4757">
        <v>234.28591918945301</v>
      </c>
      <c r="D4757">
        <f t="shared" si="296"/>
        <v>-21.965959111228564</v>
      </c>
      <c r="E4757">
        <f t="shared" si="297"/>
        <v>-10.660223807721144</v>
      </c>
      <c r="F4757">
        <f t="shared" si="294"/>
        <v>-23.423578050249176</v>
      </c>
      <c r="G4757">
        <f t="shared" si="295"/>
        <v>-7.219863913591297</v>
      </c>
    </row>
    <row r="4758" spans="1:7" x14ac:dyDescent="0.35">
      <c r="A4758">
        <v>4787.8270000000002</v>
      </c>
      <c r="B4758">
        <v>236.71350097656301</v>
      </c>
      <c r="C4758">
        <v>234.40124511718801</v>
      </c>
      <c r="D4758">
        <f t="shared" si="296"/>
        <v>-24.804633423032282</v>
      </c>
      <c r="E4758">
        <f t="shared" si="297"/>
        <v>-11.092721859010974</v>
      </c>
      <c r="F4758">
        <f t="shared" si="294"/>
        <v>-24.668792069547838</v>
      </c>
      <c r="G4758">
        <f t="shared" si="295"/>
        <v>-6.8500933007802649</v>
      </c>
    </row>
    <row r="4759" spans="1:7" x14ac:dyDescent="0.35">
      <c r="A4759">
        <v>4788.8329999999996</v>
      </c>
      <c r="B4759">
        <v>236.78683471679699</v>
      </c>
      <c r="C4759">
        <v>234.29917907714801</v>
      </c>
      <c r="D4759">
        <f t="shared" si="296"/>
        <v>-26.334383103118292</v>
      </c>
      <c r="E4759">
        <f t="shared" si="297"/>
        <v>-11.999042053921025</v>
      </c>
      <c r="F4759">
        <f t="shared" si="294"/>
        <v>-25.433468738329296</v>
      </c>
      <c r="G4759">
        <f t="shared" si="295"/>
        <v>-6.1654456518350642</v>
      </c>
    </row>
    <row r="4760" spans="1:7" x14ac:dyDescent="0.35">
      <c r="A4760">
        <v>4789.8419999999996</v>
      </c>
      <c r="B4760">
        <v>236.87577819824199</v>
      </c>
      <c r="C4760">
        <v>234.27146911621099</v>
      </c>
      <c r="D4760">
        <f t="shared" si="296"/>
        <v>-28.340245402534354</v>
      </c>
      <c r="E4760">
        <f t="shared" si="297"/>
        <v>-11.136416703433419</v>
      </c>
      <c r="F4760">
        <f t="shared" si="294"/>
        <v>-26.788368315685219</v>
      </c>
      <c r="G4760">
        <f t="shared" si="295"/>
        <v>-6.2330132122811701</v>
      </c>
    </row>
    <row r="4761" spans="1:7" x14ac:dyDescent="0.35">
      <c r="A4761">
        <v>4790.9340000000002</v>
      </c>
      <c r="B4761">
        <v>237.04896545410199</v>
      </c>
      <c r="C4761">
        <v>234.23973083496099</v>
      </c>
      <c r="D4761">
        <f t="shared" si="296"/>
        <v>-30.937564771134682</v>
      </c>
      <c r="E4761">
        <f t="shared" si="297"/>
        <v>-10.840543753676219</v>
      </c>
      <c r="F4761">
        <f t="shared" si="294"/>
        <v>-28.153795486659902</v>
      </c>
      <c r="G4761">
        <f t="shared" si="295"/>
        <v>-5.8805105163816895</v>
      </c>
    </row>
    <row r="4762" spans="1:7" x14ac:dyDescent="0.35">
      <c r="A4762">
        <v>4791.8630000000003</v>
      </c>
      <c r="B4762">
        <v>236.75250244140599</v>
      </c>
      <c r="C4762">
        <v>234.28160095214801</v>
      </c>
      <c r="D4762">
        <f t="shared" si="296"/>
        <v>-33.282299130682951</v>
      </c>
      <c r="E4762">
        <f t="shared" si="297"/>
        <v>-10.325772658285619</v>
      </c>
      <c r="F4762">
        <f t="shared" si="294"/>
        <v>-28.493269974455085</v>
      </c>
      <c r="G4762">
        <f t="shared" si="295"/>
        <v>-5.9258644061674932</v>
      </c>
    </row>
    <row r="4763" spans="1:7" x14ac:dyDescent="0.35">
      <c r="A4763">
        <v>4792.875</v>
      </c>
      <c r="B4763">
        <v>236.92050170898401</v>
      </c>
      <c r="C4763">
        <v>234.32048034668</v>
      </c>
      <c r="D4763">
        <f t="shared" si="296"/>
        <v>-29.863282611107362</v>
      </c>
      <c r="E4763">
        <f t="shared" si="297"/>
        <v>-8.6331767880080967</v>
      </c>
      <c r="F4763">
        <f t="shared" si="294"/>
        <v>-29.286903486186489</v>
      </c>
      <c r="G4763">
        <f t="shared" si="295"/>
        <v>-6.2744007279100611</v>
      </c>
    </row>
    <row r="4764" spans="1:7" x14ac:dyDescent="0.35">
      <c r="A4764">
        <v>4793.88</v>
      </c>
      <c r="B4764">
        <v>236.86666870117199</v>
      </c>
      <c r="C4764">
        <v>234.31884765625</v>
      </c>
      <c r="D4764">
        <f t="shared" si="296"/>
        <v>-34.612358603948898</v>
      </c>
      <c r="E4764">
        <f t="shared" si="297"/>
        <v>-9.8709063972434059</v>
      </c>
      <c r="F4764">
        <f t="shared" si="294"/>
        <v>-30.65325641042714</v>
      </c>
      <c r="G4764">
        <f t="shared" si="295"/>
        <v>-6.4613307426424864</v>
      </c>
    </row>
    <row r="4765" spans="1:7" x14ac:dyDescent="0.35">
      <c r="A4765">
        <v>4794.8919999999998</v>
      </c>
      <c r="B4765">
        <v>236.875244140625</v>
      </c>
      <c r="C4765">
        <v>234.337326049805</v>
      </c>
      <c r="D4765">
        <f t="shared" si="296"/>
        <v>-31.362079629536762</v>
      </c>
      <c r="E4765">
        <f t="shared" si="297"/>
        <v>-10.947973374046502</v>
      </c>
      <c r="F4765">
        <f t="shared" si="294"/>
        <v>-31.226220545018641</v>
      </c>
      <c r="G4765">
        <f t="shared" si="295"/>
        <v>-6.3661070190213485</v>
      </c>
    </row>
    <row r="4766" spans="1:7" x14ac:dyDescent="0.35">
      <c r="A4766">
        <v>4795.9340000000002</v>
      </c>
      <c r="B4766">
        <v>236.74237060546901</v>
      </c>
      <c r="C4766">
        <v>234.347900390625</v>
      </c>
      <c r="D4766">
        <f t="shared" si="296"/>
        <v>-32.116074768071847</v>
      </c>
      <c r="E4766">
        <f t="shared" si="297"/>
        <v>-12.910977448942177</v>
      </c>
      <c r="F4766">
        <f t="shared" si="294"/>
        <v>-33.771614179542546</v>
      </c>
      <c r="G4766">
        <f t="shared" si="295"/>
        <v>-6.245631262972684</v>
      </c>
    </row>
    <row r="4767" spans="1:7" x14ac:dyDescent="0.35">
      <c r="A4767">
        <v>4796.9120000000003</v>
      </c>
      <c r="B4767">
        <v>236.88461303710901</v>
      </c>
      <c r="C4767">
        <v>234.32867431640599</v>
      </c>
      <c r="D4767">
        <f t="shared" si="296"/>
        <v>-34.2196256774658</v>
      </c>
      <c r="E4767">
        <f t="shared" si="297"/>
        <v>-12.709846131824849</v>
      </c>
      <c r="F4767">
        <f t="shared" si="294"/>
        <v>-30.440810057614609</v>
      </c>
      <c r="G4767">
        <f t="shared" si="295"/>
        <v>-5.8359502099935865</v>
      </c>
    </row>
    <row r="4768" spans="1:7" x14ac:dyDescent="0.35">
      <c r="A4768">
        <v>4797.9269999999997</v>
      </c>
      <c r="B4768">
        <v>236.91009521484401</v>
      </c>
      <c r="C4768">
        <v>234.34506225585901</v>
      </c>
      <c r="D4768">
        <f t="shared" si="296"/>
        <v>-35.12590717156052</v>
      </c>
      <c r="E4768">
        <f t="shared" si="297"/>
        <v>-11.429382293677129</v>
      </c>
      <c r="F4768">
        <f t="shared" si="294"/>
        <v>-31.486433295348931</v>
      </c>
      <c r="G4768">
        <f t="shared" si="295"/>
        <v>-5.7254951029716858</v>
      </c>
    </row>
    <row r="4769" spans="1:7" x14ac:dyDescent="0.35">
      <c r="A4769">
        <v>4798.9369999999999</v>
      </c>
      <c r="B4769">
        <v>236.93453979492199</v>
      </c>
      <c r="C4769">
        <v>234.32585144043</v>
      </c>
      <c r="D4769">
        <f t="shared" si="296"/>
        <v>-36.165047234445368</v>
      </c>
      <c r="E4769">
        <f t="shared" si="297"/>
        <v>-12.426118827876738</v>
      </c>
      <c r="F4769">
        <f t="shared" ref="F4769:F4832" si="298">-SLOPE(B4739:B4799,A4739:A4799)*3600</f>
        <v>-31.529187623217805</v>
      </c>
      <c r="G4769">
        <f t="shared" ref="G4769:G4832" si="299">-SLOPE(C4739:C4799,A4739:A4799)*3600</f>
        <v>-5.6094380911618433</v>
      </c>
    </row>
    <row r="4770" spans="1:7" x14ac:dyDescent="0.35">
      <c r="A4770">
        <v>4799.9440000000004</v>
      </c>
      <c r="B4770">
        <v>236.81076049804699</v>
      </c>
      <c r="C4770">
        <v>234.29052734375</v>
      </c>
      <c r="D4770">
        <f t="shared" si="296"/>
        <v>-36.076707150998018</v>
      </c>
      <c r="E4770">
        <f t="shared" si="297"/>
        <v>-11.286185098459777</v>
      </c>
      <c r="F4770">
        <f t="shared" si="298"/>
        <v>-31.87096437661555</v>
      </c>
      <c r="G4770">
        <f t="shared" si="299"/>
        <v>-5.4386872309585135</v>
      </c>
    </row>
    <row r="4771" spans="1:7" x14ac:dyDescent="0.35">
      <c r="A4771">
        <v>4800.9449999999997</v>
      </c>
      <c r="B4771">
        <v>236.92778015136699</v>
      </c>
      <c r="C4771">
        <v>234.34120178222699</v>
      </c>
      <c r="D4771">
        <f t="shared" si="296"/>
        <v>-36.962198232994723</v>
      </c>
      <c r="E4771">
        <f t="shared" si="297"/>
        <v>-8.9010703960412627</v>
      </c>
      <c r="F4771">
        <f t="shared" si="298"/>
        <v>-32.031889383034319</v>
      </c>
      <c r="G4771">
        <f t="shared" si="299"/>
        <v>-5.157848793782251</v>
      </c>
    </row>
    <row r="4772" spans="1:7" x14ac:dyDescent="0.35">
      <c r="A4772">
        <v>4801.9520000000002</v>
      </c>
      <c r="B4772">
        <v>236.89163208007801</v>
      </c>
      <c r="C4772">
        <v>234.38545227050801</v>
      </c>
      <c r="D4772">
        <f t="shared" si="296"/>
        <v>-36.129538956398029</v>
      </c>
      <c r="E4772">
        <f t="shared" si="297"/>
        <v>-8.3372504397193339</v>
      </c>
      <c r="F4772">
        <f t="shared" si="298"/>
        <v>-32.506945147507075</v>
      </c>
      <c r="G4772">
        <f t="shared" si="299"/>
        <v>-4.5274526639668426</v>
      </c>
    </row>
    <row r="4773" spans="1:7" x14ac:dyDescent="0.35">
      <c r="A4773">
        <v>4802.9520000000002</v>
      </c>
      <c r="B4773">
        <v>236.95118713378901</v>
      </c>
      <c r="C4773">
        <v>234.33180236816401</v>
      </c>
      <c r="D4773">
        <f t="shared" si="296"/>
        <v>-36.311563306253177</v>
      </c>
      <c r="E4773">
        <f t="shared" si="297"/>
        <v>-6.820778759976668</v>
      </c>
      <c r="F4773">
        <f t="shared" si="298"/>
        <v>-32.850745282153738</v>
      </c>
      <c r="G4773">
        <f t="shared" si="299"/>
        <v>-3.6466213938777603</v>
      </c>
    </row>
    <row r="4774" spans="1:7" x14ac:dyDescent="0.35">
      <c r="A4774">
        <v>4803.9669999999996</v>
      </c>
      <c r="B4774">
        <v>236.94805908203099</v>
      </c>
      <c r="C4774">
        <v>234.36338806152301</v>
      </c>
      <c r="D4774">
        <f t="shared" si="296"/>
        <v>-32.634656394058197</v>
      </c>
      <c r="E4774">
        <f t="shared" si="297"/>
        <v>-6.796699250620148</v>
      </c>
      <c r="F4774">
        <f t="shared" si="298"/>
        <v>-32.949973334283449</v>
      </c>
      <c r="G4774">
        <f t="shared" si="299"/>
        <v>-2.8927712013303237</v>
      </c>
    </row>
    <row r="4775" spans="1:7" x14ac:dyDescent="0.35">
      <c r="A4775">
        <v>4804.9759999999997</v>
      </c>
      <c r="B4775">
        <v>236.95690917968801</v>
      </c>
      <c r="C4775">
        <v>234.29187011718801</v>
      </c>
      <c r="D4775">
        <f t="shared" si="296"/>
        <v>-32.135587407031259</v>
      </c>
      <c r="E4775">
        <f t="shared" si="297"/>
        <v>-5.3189745344156645</v>
      </c>
      <c r="F4775">
        <f t="shared" si="298"/>
        <v>-33.257671862576544</v>
      </c>
      <c r="G4775">
        <f t="shared" si="299"/>
        <v>-1.8107155520653986</v>
      </c>
    </row>
    <row r="4776" spans="1:7" x14ac:dyDescent="0.35">
      <c r="A4776">
        <v>4805.9859999999999</v>
      </c>
      <c r="B4776">
        <v>237.05235290527301</v>
      </c>
      <c r="C4776">
        <v>234.34774780273401</v>
      </c>
      <c r="D4776">
        <f t="shared" si="296"/>
        <v>-34.962185240245553</v>
      </c>
      <c r="E4776">
        <f t="shared" si="297"/>
        <v>-3.678633971120473</v>
      </c>
      <c r="F4776">
        <f t="shared" si="298"/>
        <v>-32.74412450530162</v>
      </c>
      <c r="G4776">
        <f t="shared" si="299"/>
        <v>-0.91780241011848029</v>
      </c>
    </row>
    <row r="4777" spans="1:7" x14ac:dyDescent="0.35">
      <c r="A4777">
        <v>4807</v>
      </c>
      <c r="B4777">
        <v>236.95248413085901</v>
      </c>
      <c r="C4777">
        <v>234.33805847168</v>
      </c>
      <c r="D4777">
        <f t="shared" si="296"/>
        <v>-38.861464712895376</v>
      </c>
      <c r="E4777">
        <f t="shared" si="297"/>
        <v>-1.9956016884745098</v>
      </c>
      <c r="F4777">
        <f t="shared" si="298"/>
        <v>-32.956822872863064</v>
      </c>
      <c r="G4777">
        <f t="shared" si="299"/>
        <v>-0.23420670083571579</v>
      </c>
    </row>
    <row r="4778" spans="1:7" x14ac:dyDescent="0.35">
      <c r="A4778">
        <v>4808.0140000000001</v>
      </c>
      <c r="B4778">
        <v>237.018798828125</v>
      </c>
      <c r="C4778">
        <v>234.29917907714801</v>
      </c>
      <c r="D4778">
        <f t="shared" si="296"/>
        <v>-38.657968694614951</v>
      </c>
      <c r="E4778">
        <f t="shared" si="297"/>
        <v>-2.4485978906072261</v>
      </c>
      <c r="F4778">
        <f t="shared" si="298"/>
        <v>-31.155947261218849</v>
      </c>
      <c r="G4778">
        <f t="shared" si="299"/>
        <v>0.13438583818618044</v>
      </c>
    </row>
    <row r="4779" spans="1:7" x14ac:dyDescent="0.35">
      <c r="A4779">
        <v>4809.0209999999997</v>
      </c>
      <c r="B4779">
        <v>237.07887268066401</v>
      </c>
      <c r="C4779">
        <v>234.38946533203099</v>
      </c>
      <c r="D4779">
        <f t="shared" si="296"/>
        <v>-42.56818644737595</v>
      </c>
      <c r="E4779">
        <f t="shared" si="297"/>
        <v>-2.6489775663396489</v>
      </c>
      <c r="F4779">
        <f t="shared" si="298"/>
        <v>-31.989548276540173</v>
      </c>
      <c r="G4779">
        <f t="shared" si="299"/>
        <v>0.48195943302263794</v>
      </c>
    </row>
    <row r="4780" spans="1:7" x14ac:dyDescent="0.35">
      <c r="A4780">
        <v>4810.0339999999997</v>
      </c>
      <c r="B4780">
        <v>236.94494628906301</v>
      </c>
      <c r="C4780">
        <v>234.34149169921901</v>
      </c>
      <c r="D4780">
        <f t="shared" si="296"/>
        <v>-43.512600395102424</v>
      </c>
      <c r="E4780">
        <f t="shared" si="297"/>
        <v>-1.9696914705929776</v>
      </c>
      <c r="F4780">
        <f t="shared" si="298"/>
        <v>-30.392464554844075</v>
      </c>
      <c r="G4780">
        <f t="shared" si="299"/>
        <v>0.67131152689489892</v>
      </c>
    </row>
    <row r="4781" spans="1:7" x14ac:dyDescent="0.35">
      <c r="A4781">
        <v>4811.0339999999997</v>
      </c>
      <c r="B4781">
        <v>237.01022338867199</v>
      </c>
      <c r="C4781">
        <v>234.41375732421901</v>
      </c>
      <c r="D4781">
        <f t="shared" si="296"/>
        <v>-52.78882759990227</v>
      </c>
      <c r="E4781">
        <f t="shared" si="297"/>
        <v>-1.8052684908030001</v>
      </c>
      <c r="F4781">
        <f t="shared" si="298"/>
        <v>-29.909706302348287</v>
      </c>
      <c r="G4781">
        <f t="shared" si="299"/>
        <v>1.091138708923749</v>
      </c>
    </row>
    <row r="4782" spans="1:7" x14ac:dyDescent="0.35">
      <c r="A4782">
        <v>4812.0360000000001</v>
      </c>
      <c r="B4782">
        <v>237.06326293945301</v>
      </c>
      <c r="C4782">
        <v>234.37322998046901</v>
      </c>
      <c r="D4782">
        <f t="shared" si="296"/>
        <v>-36.822020993690849</v>
      </c>
      <c r="E4782">
        <f t="shared" si="297"/>
        <v>-1.6340024644485223</v>
      </c>
      <c r="F4782">
        <f t="shared" si="298"/>
        <v>-32.377955092614364</v>
      </c>
      <c r="G4782">
        <f t="shared" si="299"/>
        <v>1.8866761688381444</v>
      </c>
    </row>
    <row r="4783" spans="1:7" x14ac:dyDescent="0.35">
      <c r="A4783">
        <v>4813.0450000000001</v>
      </c>
      <c r="B4783">
        <v>237.08485412597699</v>
      </c>
      <c r="C4783">
        <v>234.35653686523401</v>
      </c>
      <c r="D4783">
        <f t="shared" si="296"/>
        <v>-39.721777155586175</v>
      </c>
      <c r="E4783">
        <f t="shared" si="297"/>
        <v>-0.43904280184493694</v>
      </c>
      <c r="F4783">
        <f t="shared" si="298"/>
        <v>-28.660587062663122</v>
      </c>
      <c r="G4783">
        <f t="shared" si="299"/>
        <v>2.492954240342478</v>
      </c>
    </row>
    <row r="4784" spans="1:7" x14ac:dyDescent="0.35">
      <c r="A4784">
        <v>4814.0529999999999</v>
      </c>
      <c r="B4784">
        <v>237.12463378906301</v>
      </c>
      <c r="C4784">
        <v>234.395431518555</v>
      </c>
      <c r="D4784">
        <f t="shared" si="296"/>
        <v>-39.019410597245461</v>
      </c>
      <c r="E4784">
        <f t="shared" si="297"/>
        <v>-0.34957476644172314</v>
      </c>
      <c r="F4784">
        <f t="shared" si="298"/>
        <v>-29.484841166538526</v>
      </c>
      <c r="G4784">
        <f t="shared" si="299"/>
        <v>2.6945830211357831</v>
      </c>
    </row>
    <row r="4785" spans="1:7" x14ac:dyDescent="0.35">
      <c r="A4785">
        <v>4815.0619999999999</v>
      </c>
      <c r="B4785">
        <v>237.003982543945</v>
      </c>
      <c r="C4785">
        <v>234.37532043457</v>
      </c>
      <c r="D4785">
        <f t="shared" si="296"/>
        <v>-39.821625670931581</v>
      </c>
      <c r="E4785">
        <f t="shared" si="297"/>
        <v>1.1172528992627486</v>
      </c>
      <c r="F4785">
        <f t="shared" si="298"/>
        <v>-28.151663058135735</v>
      </c>
      <c r="G4785">
        <f t="shared" si="299"/>
        <v>3.6111130569711736</v>
      </c>
    </row>
    <row r="4786" spans="1:7" x14ac:dyDescent="0.35">
      <c r="A4786">
        <v>4816.0619999999999</v>
      </c>
      <c r="B4786">
        <v>237.09135437011699</v>
      </c>
      <c r="C4786">
        <v>234.31407165527301</v>
      </c>
      <c r="D4786">
        <f t="shared" si="296"/>
        <v>-37.483074232568974</v>
      </c>
      <c r="E4786">
        <f t="shared" si="297"/>
        <v>3.8635937469023571</v>
      </c>
      <c r="F4786">
        <f t="shared" si="298"/>
        <v>-26.55232793158277</v>
      </c>
      <c r="G4786">
        <f t="shared" si="299"/>
        <v>1.6959853296908771</v>
      </c>
    </row>
    <row r="4787" spans="1:7" x14ac:dyDescent="0.35">
      <c r="A4787">
        <v>4817.0630000000001</v>
      </c>
      <c r="B4787">
        <v>237.12385559082</v>
      </c>
      <c r="C4787">
        <v>234.36265563964801</v>
      </c>
      <c r="D4787">
        <f t="shared" si="296"/>
        <v>-34.767812169128611</v>
      </c>
      <c r="E4787">
        <f t="shared" si="297"/>
        <v>6.2327830861529829</v>
      </c>
      <c r="F4787">
        <f t="shared" si="298"/>
        <v>-25.108733603363852</v>
      </c>
      <c r="G4787">
        <f t="shared" si="299"/>
        <v>0.55712891130398867</v>
      </c>
    </row>
    <row r="4788" spans="1:7" x14ac:dyDescent="0.35">
      <c r="A4788">
        <v>4818.0659999999998</v>
      </c>
      <c r="B4788">
        <v>237.086669921875</v>
      </c>
      <c r="C4788">
        <v>234.31900024414099</v>
      </c>
      <c r="D4788">
        <f t="shared" si="296"/>
        <v>-31.876843254226465</v>
      </c>
      <c r="E4788">
        <f t="shared" si="297"/>
        <v>8.1866549860677118</v>
      </c>
      <c r="F4788">
        <f t="shared" si="298"/>
        <v>-24.233675998991433</v>
      </c>
      <c r="G4788">
        <f t="shared" si="299"/>
        <v>1.0435042966391184</v>
      </c>
    </row>
    <row r="4789" spans="1:7" x14ac:dyDescent="0.35">
      <c r="A4789">
        <v>4819.0770000000002</v>
      </c>
      <c r="B4789">
        <v>237.03076171875</v>
      </c>
      <c r="C4789">
        <v>234.26713562011699</v>
      </c>
      <c r="D4789">
        <f t="shared" si="296"/>
        <v>-30.281173989786382</v>
      </c>
      <c r="E4789">
        <f t="shared" si="297"/>
        <v>10.559714864918249</v>
      </c>
      <c r="F4789">
        <f t="shared" si="298"/>
        <v>-22.362952995755851</v>
      </c>
      <c r="G4789">
        <f t="shared" si="299"/>
        <v>0.69958915438964875</v>
      </c>
    </row>
    <row r="4790" spans="1:7" x14ac:dyDescent="0.35">
      <c r="A4790">
        <v>4820.0770000000002</v>
      </c>
      <c r="B4790">
        <v>237.12074279785199</v>
      </c>
      <c r="C4790">
        <v>234.29992675781301</v>
      </c>
      <c r="D4790">
        <f t="shared" si="296"/>
        <v>-28.827754738007176</v>
      </c>
      <c r="E4790">
        <f t="shared" si="297"/>
        <v>13.248347357158909</v>
      </c>
      <c r="F4790">
        <f t="shared" si="298"/>
        <v>-20.647712218511877</v>
      </c>
      <c r="G4790">
        <f t="shared" si="299"/>
        <v>1.5991916363435439</v>
      </c>
    </row>
    <row r="4791" spans="1:7" x14ac:dyDescent="0.35">
      <c r="A4791">
        <v>4821.0770000000002</v>
      </c>
      <c r="B4791">
        <v>237.20187377929699</v>
      </c>
      <c r="C4791">
        <v>234.32212829589801</v>
      </c>
      <c r="D4791">
        <f t="shared" si="296"/>
        <v>-25.549722400571568</v>
      </c>
      <c r="E4791">
        <f t="shared" si="297"/>
        <v>16.07007088477857</v>
      </c>
      <c r="F4791">
        <f t="shared" si="298"/>
        <v>-19.751168811098264</v>
      </c>
      <c r="G4791">
        <f t="shared" si="299"/>
        <v>2.1170523729224588</v>
      </c>
    </row>
    <row r="4792" spans="1:7" x14ac:dyDescent="0.35">
      <c r="A4792">
        <v>4822.0770000000002</v>
      </c>
      <c r="B4792">
        <v>237.09005737304699</v>
      </c>
      <c r="C4792">
        <v>234.35713195800801</v>
      </c>
      <c r="D4792">
        <f t="shared" si="296"/>
        <v>-24.975337215848665</v>
      </c>
      <c r="E4792">
        <f t="shared" si="297"/>
        <v>16.855203663472771</v>
      </c>
      <c r="F4792">
        <f t="shared" si="298"/>
        <v>-18.174843882468824</v>
      </c>
      <c r="G4792">
        <f t="shared" si="299"/>
        <v>7.3141404336906586</v>
      </c>
    </row>
    <row r="4793" spans="1:7" x14ac:dyDescent="0.35">
      <c r="A4793">
        <v>4823.0770000000002</v>
      </c>
      <c r="B4793">
        <v>237.21774291992199</v>
      </c>
      <c r="C4793">
        <v>234.41957092285199</v>
      </c>
      <c r="D4793">
        <f t="shared" si="296"/>
        <v>-21.289565407592573</v>
      </c>
      <c r="E4793">
        <f t="shared" si="297"/>
        <v>16.319220899869791</v>
      </c>
      <c r="F4793">
        <f t="shared" si="298"/>
        <v>-17.875069311688794</v>
      </c>
      <c r="G4793">
        <f t="shared" si="299"/>
        <v>7.033070186006368</v>
      </c>
    </row>
    <row r="4794" spans="1:7" x14ac:dyDescent="0.35">
      <c r="A4794">
        <v>4824.0780000000004</v>
      </c>
      <c r="B4794">
        <v>237.25961303710901</v>
      </c>
      <c r="C4794">
        <v>234.37545776367199</v>
      </c>
      <c r="D4794">
        <f t="shared" si="296"/>
        <v>-22.009248241396946</v>
      </c>
      <c r="E4794">
        <f t="shared" si="297"/>
        <v>17.548823442476689</v>
      </c>
      <c r="F4794">
        <f t="shared" si="298"/>
        <v>-16.866855262352914</v>
      </c>
      <c r="G4794">
        <f t="shared" si="299"/>
        <v>7.0356885367505271</v>
      </c>
    </row>
    <row r="4795" spans="1:7" x14ac:dyDescent="0.35">
      <c r="A4795">
        <v>4825.0919999999996</v>
      </c>
      <c r="B4795">
        <v>237.202392578125</v>
      </c>
      <c r="C4795">
        <v>234.34014892578099</v>
      </c>
      <c r="D4795">
        <f t="shared" si="296"/>
        <v>-19.390890401980904</v>
      </c>
      <c r="E4795">
        <f t="shared" si="297"/>
        <v>17.060396356205608</v>
      </c>
      <c r="F4795">
        <f t="shared" si="298"/>
        <v>-16.626791984572815</v>
      </c>
      <c r="G4795">
        <f t="shared" si="299"/>
        <v>6.8357120509423277</v>
      </c>
    </row>
    <row r="4796" spans="1:7" x14ac:dyDescent="0.35">
      <c r="A4796">
        <v>4826.1000000000004</v>
      </c>
      <c r="B4796">
        <v>237.60105895996099</v>
      </c>
      <c r="C4796">
        <v>234.34565734863301</v>
      </c>
      <c r="D4796">
        <f t="shared" si="296"/>
        <v>-15.30781764488029</v>
      </c>
      <c r="E4796">
        <f t="shared" si="297"/>
        <v>17.783298113123777</v>
      </c>
      <c r="F4796">
        <f t="shared" si="298"/>
        <v>-15.6163926551886</v>
      </c>
      <c r="G4796">
        <f t="shared" si="299"/>
        <v>6.9201864068610233</v>
      </c>
    </row>
    <row r="4797" spans="1:7" x14ac:dyDescent="0.35">
      <c r="A4797">
        <v>4827.1080000000002</v>
      </c>
      <c r="B4797">
        <v>236.62429809570301</v>
      </c>
      <c r="C4797">
        <v>234.33464050293</v>
      </c>
      <c r="D4797">
        <f t="shared" si="296"/>
        <v>-23.438480545455182</v>
      </c>
      <c r="E4797">
        <f t="shared" si="297"/>
        <v>17.098955569925099</v>
      </c>
      <c r="F4797">
        <f t="shared" si="298"/>
        <v>-14.031354838407196</v>
      </c>
      <c r="G4797">
        <f t="shared" si="299"/>
        <v>6.4968805023623135</v>
      </c>
    </row>
    <row r="4798" spans="1:7" x14ac:dyDescent="0.35">
      <c r="A4798">
        <v>4828.1080000000002</v>
      </c>
      <c r="B4798">
        <v>237.336837768555</v>
      </c>
      <c r="C4798">
        <v>234.30693054199199</v>
      </c>
      <c r="D4798">
        <f t="shared" si="296"/>
        <v>-10.093196383342566</v>
      </c>
      <c r="E4798">
        <f t="shared" si="297"/>
        <v>15.835019424581979</v>
      </c>
      <c r="F4798">
        <f t="shared" si="298"/>
        <v>-13.585966928127061</v>
      </c>
      <c r="G4798">
        <f t="shared" si="299"/>
        <v>6.6249788155956661</v>
      </c>
    </row>
    <row r="4799" spans="1:7" x14ac:dyDescent="0.35">
      <c r="A4799">
        <v>4829.1139999999996</v>
      </c>
      <c r="B4799">
        <v>237.173263549805</v>
      </c>
      <c r="C4799">
        <v>234.339111328125</v>
      </c>
      <c r="D4799">
        <f t="shared" si="296"/>
        <v>-15.339489239887225</v>
      </c>
      <c r="E4799">
        <f t="shared" si="297"/>
        <v>14.822392661346511</v>
      </c>
      <c r="F4799">
        <f t="shared" si="298"/>
        <v>-13.244334620190212</v>
      </c>
      <c r="G4799">
        <f t="shared" si="299"/>
        <v>6.2094770128594208</v>
      </c>
    </row>
    <row r="4800" spans="1:7" x14ac:dyDescent="0.35">
      <c r="A4800">
        <v>4830.125</v>
      </c>
      <c r="B4800">
        <v>237.234375</v>
      </c>
      <c r="C4800">
        <v>234.29559326171901</v>
      </c>
      <c r="D4800">
        <f t="shared" si="296"/>
        <v>-11.249904575589019</v>
      </c>
      <c r="E4800">
        <f t="shared" si="297"/>
        <v>14.030584068313514</v>
      </c>
      <c r="F4800">
        <f t="shared" si="298"/>
        <v>-13.093117786002846</v>
      </c>
      <c r="G4800">
        <f t="shared" si="299"/>
        <v>6.0364628993448308</v>
      </c>
    </row>
    <row r="4801" spans="1:7" x14ac:dyDescent="0.35">
      <c r="A4801">
        <v>4831.1270000000004</v>
      </c>
      <c r="B4801">
        <v>237.24140930175801</v>
      </c>
      <c r="C4801">
        <v>234.27220153808599</v>
      </c>
      <c r="D4801">
        <f t="shared" si="296"/>
        <v>-4.2841257133086117</v>
      </c>
      <c r="E4801">
        <f t="shared" si="297"/>
        <v>2.9361097559149161</v>
      </c>
      <c r="F4801">
        <f t="shared" si="298"/>
        <v>-11.973608576389223</v>
      </c>
      <c r="G4801">
        <f t="shared" si="299"/>
        <v>6.1474310186022283</v>
      </c>
    </row>
    <row r="4802" spans="1:7" x14ac:dyDescent="0.35">
      <c r="A4802">
        <v>4832.1329999999998</v>
      </c>
      <c r="B4802">
        <v>237.12776184082</v>
      </c>
      <c r="C4802">
        <v>234.23435974121099</v>
      </c>
      <c r="D4802">
        <f t="shared" si="296"/>
        <v>-2.0049344057635534</v>
      </c>
      <c r="E4802">
        <f t="shared" si="297"/>
        <v>-2.771801731806407</v>
      </c>
      <c r="F4802">
        <f t="shared" si="298"/>
        <v>-11.512413365709259</v>
      </c>
      <c r="G4802">
        <f t="shared" si="299"/>
        <v>6.2820614596583519</v>
      </c>
    </row>
    <row r="4803" spans="1:7" x14ac:dyDescent="0.35">
      <c r="A4803">
        <v>4833.1400000000003</v>
      </c>
      <c r="B4803">
        <v>237.17170715332</v>
      </c>
      <c r="C4803">
        <v>234.19920349121099</v>
      </c>
      <c r="D4803">
        <f t="shared" si="296"/>
        <v>-0.54298637501314562</v>
      </c>
      <c r="E4803">
        <f t="shared" si="297"/>
        <v>-3.146765419733768</v>
      </c>
      <c r="F4803">
        <f t="shared" si="298"/>
        <v>-10.937069472348842</v>
      </c>
      <c r="G4803">
        <f t="shared" si="299"/>
        <v>6.0632603980863111</v>
      </c>
    </row>
    <row r="4804" spans="1:7" x14ac:dyDescent="0.35">
      <c r="A4804">
        <v>4834.1409999999996</v>
      </c>
      <c r="B4804">
        <v>237.18653869628901</v>
      </c>
      <c r="C4804">
        <v>234.22482299804699</v>
      </c>
      <c r="D4804">
        <f t="shared" si="296"/>
        <v>3.1774850673327419</v>
      </c>
      <c r="E4804">
        <f t="shared" si="297"/>
        <v>-3.2146069896774598</v>
      </c>
      <c r="F4804">
        <f t="shared" si="298"/>
        <v>-10.438370554911998</v>
      </c>
      <c r="G4804">
        <f t="shared" si="299"/>
        <v>6.1735153188441387</v>
      </c>
    </row>
    <row r="4805" spans="1:7" x14ac:dyDescent="0.35">
      <c r="A4805">
        <v>4835.1480000000001</v>
      </c>
      <c r="B4805">
        <v>237.21228027343801</v>
      </c>
      <c r="C4805">
        <v>234.16940307617199</v>
      </c>
      <c r="D4805">
        <f t="shared" si="296"/>
        <v>8.9638726915495255</v>
      </c>
      <c r="E4805">
        <f t="shared" si="297"/>
        <v>0.42038917989654534</v>
      </c>
      <c r="F4805">
        <f t="shared" si="298"/>
        <v>-11.111038992491242</v>
      </c>
      <c r="G4805">
        <f t="shared" si="299"/>
        <v>5.7391251191455526</v>
      </c>
    </row>
    <row r="4806" spans="1:7" x14ac:dyDescent="0.35">
      <c r="A4806">
        <v>4836.1549999999997</v>
      </c>
      <c r="B4806">
        <v>237.13633728027301</v>
      </c>
      <c r="C4806">
        <v>234.22676086425801</v>
      </c>
      <c r="D4806">
        <f t="shared" si="296"/>
        <v>11.378033579551929</v>
      </c>
      <c r="E4806">
        <f t="shared" si="297"/>
        <v>1.1852244487048065</v>
      </c>
      <c r="F4806">
        <f t="shared" si="298"/>
        <v>-9.8732784845405153</v>
      </c>
      <c r="G4806">
        <f t="shared" si="299"/>
        <v>5.8003301974702239</v>
      </c>
    </row>
    <row r="4807" spans="1:7" x14ac:dyDescent="0.35">
      <c r="A4807">
        <v>4837.16</v>
      </c>
      <c r="B4807">
        <v>237.17118835449199</v>
      </c>
      <c r="C4807">
        <v>234.25671386718801</v>
      </c>
      <c r="D4807">
        <f t="shared" si="296"/>
        <v>18.192280351370371</v>
      </c>
      <c r="E4807">
        <f t="shared" si="297"/>
        <v>18.547057550241455</v>
      </c>
      <c r="F4807">
        <f t="shared" si="298"/>
        <v>-1.8920433762930293</v>
      </c>
      <c r="G4807">
        <f t="shared" si="299"/>
        <v>5.79770601346811</v>
      </c>
    </row>
    <row r="4808" spans="1:7" x14ac:dyDescent="0.35">
      <c r="A4808">
        <v>4838.17</v>
      </c>
      <c r="B4808">
        <v>237.14231872558599</v>
      </c>
      <c r="C4808">
        <v>234.32182312011699</v>
      </c>
      <c r="D4808">
        <f t="shared" si="296"/>
        <v>15.705107244309533</v>
      </c>
      <c r="E4808">
        <f t="shared" si="297"/>
        <v>14.470269912276066</v>
      </c>
      <c r="F4808">
        <f t="shared" si="298"/>
        <v>1.630184971974219</v>
      </c>
      <c r="G4808">
        <f t="shared" si="299"/>
        <v>5.7792500121370756</v>
      </c>
    </row>
    <row r="4809" spans="1:7" x14ac:dyDescent="0.35">
      <c r="A4809">
        <v>4839.1760000000004</v>
      </c>
      <c r="B4809">
        <v>237.28742980957</v>
      </c>
      <c r="C4809">
        <v>234.28070068359401</v>
      </c>
      <c r="D4809">
        <f t="shared" si="296"/>
        <v>16.678520403372904</v>
      </c>
      <c r="E4809">
        <f t="shared" si="297"/>
        <v>10.872803663532453</v>
      </c>
      <c r="F4809">
        <f t="shared" si="298"/>
        <v>7.549702930273428</v>
      </c>
      <c r="G4809">
        <f t="shared" si="299"/>
        <v>5.7260427454883311</v>
      </c>
    </row>
    <row r="4810" spans="1:7" x14ac:dyDescent="0.35">
      <c r="A4810">
        <v>4840.1880000000001</v>
      </c>
      <c r="B4810">
        <v>237.08744812011699</v>
      </c>
      <c r="C4810">
        <v>234.26237487793</v>
      </c>
      <c r="D4810">
        <f t="shared" si="296"/>
        <v>12.227331966539083</v>
      </c>
      <c r="E4810">
        <f t="shared" si="297"/>
        <v>7.3262137653546624</v>
      </c>
      <c r="F4810">
        <f t="shared" si="298"/>
        <v>10.216226433768421</v>
      </c>
      <c r="G4810">
        <f t="shared" si="299"/>
        <v>5.141619033624548</v>
      </c>
    </row>
    <row r="4811" spans="1:7" x14ac:dyDescent="0.35">
      <c r="A4811">
        <v>4841.1940000000004</v>
      </c>
      <c r="B4811">
        <v>237.16313171386699</v>
      </c>
      <c r="C4811">
        <v>234.24911499023401</v>
      </c>
      <c r="D4811">
        <f t="shared" si="296"/>
        <v>11.944005551462171</v>
      </c>
      <c r="E4811">
        <f t="shared" si="297"/>
        <v>6.0239032423611931</v>
      </c>
      <c r="F4811">
        <f t="shared" si="298"/>
        <v>13.760206411659501</v>
      </c>
      <c r="G4811">
        <f t="shared" si="299"/>
        <v>5.1782358273650102</v>
      </c>
    </row>
    <row r="4812" spans="1:7" x14ac:dyDescent="0.35">
      <c r="A4812">
        <v>4842.1930000000002</v>
      </c>
      <c r="B4812">
        <v>237.67152404785199</v>
      </c>
      <c r="C4812">
        <v>234.23092651367199</v>
      </c>
      <c r="D4812">
        <f t="shared" si="296"/>
        <v>1.382875771843519</v>
      </c>
      <c r="E4812">
        <f t="shared" si="297"/>
        <v>2.8421170341752822</v>
      </c>
      <c r="F4812">
        <f t="shared" si="298"/>
        <v>18.240858574301242</v>
      </c>
      <c r="G4812">
        <f t="shared" si="299"/>
        <v>4.3854525061184777</v>
      </c>
    </row>
    <row r="4813" spans="1:7" x14ac:dyDescent="0.35">
      <c r="A4813">
        <v>4843.1940000000004</v>
      </c>
      <c r="B4813">
        <v>236.66798400878901</v>
      </c>
      <c r="C4813">
        <v>234.28874206543</v>
      </c>
      <c r="D4813">
        <f t="shared" si="296"/>
        <v>11.279924919702701</v>
      </c>
      <c r="E4813">
        <f t="shared" si="297"/>
        <v>1.5850215113931967</v>
      </c>
      <c r="F4813">
        <f t="shared" si="298"/>
        <v>23.307928342258379</v>
      </c>
      <c r="G4813">
        <f t="shared" si="299"/>
        <v>3.8321156282867737</v>
      </c>
    </row>
    <row r="4814" spans="1:7" x14ac:dyDescent="0.35">
      <c r="A4814">
        <v>4844.1940000000004</v>
      </c>
      <c r="B4814">
        <v>237.47674560546901</v>
      </c>
      <c r="C4814">
        <v>234.28933715820301</v>
      </c>
      <c r="D4814">
        <f t="shared" si="296"/>
        <v>5.5375726011827719</v>
      </c>
      <c r="E4814">
        <f t="shared" si="297"/>
        <v>-0.79167892856230238</v>
      </c>
      <c r="F4814">
        <f t="shared" si="298"/>
        <v>27.449591288344461</v>
      </c>
      <c r="G4814">
        <f t="shared" si="299"/>
        <v>3.2922932284412267</v>
      </c>
    </row>
    <row r="4815" spans="1:7" x14ac:dyDescent="0.35">
      <c r="A4815">
        <v>4845.2020000000002</v>
      </c>
      <c r="B4815">
        <v>237.02946472168</v>
      </c>
      <c r="C4815">
        <v>234.23316955566401</v>
      </c>
      <c r="D4815">
        <f t="shared" si="296"/>
        <v>3.0213902243715722</v>
      </c>
      <c r="E4815">
        <f t="shared" si="297"/>
        <v>-3.3633788639557554</v>
      </c>
      <c r="F4815">
        <f t="shared" si="298"/>
        <v>32.253246797671792</v>
      </c>
      <c r="G4815">
        <f t="shared" si="299"/>
        <v>2.6150328600709654</v>
      </c>
    </row>
    <row r="4816" spans="1:7" x14ac:dyDescent="0.35">
      <c r="A4816">
        <v>4846.2020000000002</v>
      </c>
      <c r="B4816">
        <v>237.018798828125</v>
      </c>
      <c r="C4816">
        <v>234.719650268555</v>
      </c>
      <c r="D4816">
        <f t="shared" si="296"/>
        <v>-8.6993534498489941E-2</v>
      </c>
      <c r="E4816">
        <f t="shared" si="297"/>
        <v>-4.6622870440800197</v>
      </c>
      <c r="F4816">
        <f t="shared" si="298"/>
        <v>37.990182700490585</v>
      </c>
      <c r="G4816">
        <f t="shared" si="299"/>
        <v>2.0646579968053671</v>
      </c>
    </row>
    <row r="4817" spans="1:7" x14ac:dyDescent="0.35">
      <c r="A4817">
        <v>4847.2169999999996</v>
      </c>
      <c r="B4817">
        <v>237.14309692382801</v>
      </c>
      <c r="C4817">
        <v>234.55903625488301</v>
      </c>
      <c r="D4817">
        <f t="shared" si="296"/>
        <v>-3.5523545439834883</v>
      </c>
      <c r="E4817">
        <f t="shared" si="297"/>
        <v>-4.1957031283794564</v>
      </c>
      <c r="F4817">
        <f t="shared" si="298"/>
        <v>43.148995013359418</v>
      </c>
      <c r="G4817">
        <f t="shared" si="299"/>
        <v>1.6658858496947144</v>
      </c>
    </row>
    <row r="4818" spans="1:7" x14ac:dyDescent="0.35">
      <c r="A4818">
        <v>4848.22</v>
      </c>
      <c r="B4818">
        <v>237.14961242675801</v>
      </c>
      <c r="C4818">
        <v>234.277420043945</v>
      </c>
      <c r="D4818">
        <f t="shared" ref="D4818:D4881" si="300">-SLOPE(B4803:B4833,A4803:A4833)*3600</f>
        <v>-4.9920410089920546</v>
      </c>
      <c r="E4818">
        <f t="shared" ref="E4818:E4881" si="301">-SLOPE(C4803:C4833,A4803:A4833)*3600</f>
        <v>-3.1798202862889644</v>
      </c>
      <c r="F4818">
        <f t="shared" si="298"/>
        <v>48.531960930848307</v>
      </c>
      <c r="G4818">
        <f t="shared" si="299"/>
        <v>0.7861825821442574</v>
      </c>
    </row>
    <row r="4819" spans="1:7" x14ac:dyDescent="0.35">
      <c r="A4819">
        <v>4849.2240000000002</v>
      </c>
      <c r="B4819">
        <v>237.086669921875</v>
      </c>
      <c r="C4819">
        <v>234.30409240722699</v>
      </c>
      <c r="D4819">
        <f t="shared" si="300"/>
        <v>-6.4724997878695349</v>
      </c>
      <c r="E4819">
        <f t="shared" si="301"/>
        <v>-1.1700411780271081</v>
      </c>
      <c r="F4819">
        <f t="shared" si="298"/>
        <v>54.081907833748453</v>
      </c>
      <c r="G4819">
        <f t="shared" si="299"/>
        <v>0.28872886699475026</v>
      </c>
    </row>
    <row r="4820" spans="1:7" x14ac:dyDescent="0.35">
      <c r="A4820">
        <v>4850.2359999999999</v>
      </c>
      <c r="B4820">
        <v>237.05078125</v>
      </c>
      <c r="C4820">
        <v>234.187423706055</v>
      </c>
      <c r="D4820">
        <f t="shared" si="300"/>
        <v>-12.940606850845016</v>
      </c>
      <c r="E4820">
        <f t="shared" si="301"/>
        <v>-0.98199279240564974</v>
      </c>
      <c r="F4820">
        <f t="shared" si="298"/>
        <v>60.143209181987181</v>
      </c>
      <c r="G4820">
        <f t="shared" si="299"/>
        <v>-0.20904032931707237</v>
      </c>
    </row>
    <row r="4821" spans="1:7" x14ac:dyDescent="0.35">
      <c r="A4821">
        <v>4851.2489999999998</v>
      </c>
      <c r="B4821">
        <v>237.111892700195</v>
      </c>
      <c r="C4821">
        <v>234.27966308593801</v>
      </c>
      <c r="D4821">
        <f t="shared" si="300"/>
        <v>-12.504463429672782</v>
      </c>
      <c r="E4821">
        <f t="shared" si="301"/>
        <v>0.93998049581376009</v>
      </c>
      <c r="F4821">
        <f t="shared" si="298"/>
        <v>65.522000569729272</v>
      </c>
      <c r="G4821">
        <f t="shared" si="299"/>
        <v>-0.54462575218945986</v>
      </c>
    </row>
    <row r="4822" spans="1:7" x14ac:dyDescent="0.35">
      <c r="A4822">
        <v>4852.2529999999997</v>
      </c>
      <c r="B4822">
        <v>236.82168579101599</v>
      </c>
      <c r="C4822">
        <v>233.48831176757801</v>
      </c>
      <c r="D4822">
        <f t="shared" si="300"/>
        <v>17.262589363622372</v>
      </c>
      <c r="E4822">
        <f t="shared" si="301"/>
        <v>2.7282098705390396</v>
      </c>
      <c r="F4822">
        <f t="shared" si="298"/>
        <v>70.894792856461692</v>
      </c>
      <c r="G4822">
        <f t="shared" si="299"/>
        <v>-1.2033924579701996</v>
      </c>
    </row>
    <row r="4823" spans="1:7" x14ac:dyDescent="0.35">
      <c r="A4823">
        <v>4853.2650000000003</v>
      </c>
      <c r="B4823">
        <v>237.34490966796901</v>
      </c>
      <c r="C4823">
        <v>234.38514709472699</v>
      </c>
      <c r="D4823">
        <f t="shared" si="300"/>
        <v>26.014739474182889</v>
      </c>
      <c r="E4823">
        <f t="shared" si="301"/>
        <v>3.6564496523139298</v>
      </c>
      <c r="F4823">
        <f t="shared" si="298"/>
        <v>77.1808942705904</v>
      </c>
      <c r="G4823">
        <f t="shared" si="299"/>
        <v>-2.4035408848608224</v>
      </c>
    </row>
    <row r="4824" spans="1:7" x14ac:dyDescent="0.35">
      <c r="A4824">
        <v>4854.2650000000003</v>
      </c>
      <c r="B4824">
        <v>237.06613159179699</v>
      </c>
      <c r="C4824">
        <v>234.29843139648401</v>
      </c>
      <c r="D4824">
        <f t="shared" si="300"/>
        <v>45.546033982433272</v>
      </c>
      <c r="E4824">
        <f t="shared" si="301"/>
        <v>2.1457321900454303</v>
      </c>
      <c r="F4824">
        <f t="shared" si="298"/>
        <v>82.078933480249063</v>
      </c>
      <c r="G4824">
        <f t="shared" si="299"/>
        <v>-3.6952542465051925</v>
      </c>
    </row>
    <row r="4825" spans="1:7" x14ac:dyDescent="0.35">
      <c r="A4825">
        <v>4855.2669999999998</v>
      </c>
      <c r="B4825">
        <v>237.26194763183599</v>
      </c>
      <c r="C4825">
        <v>234.33508300781301</v>
      </c>
      <c r="D4825">
        <f t="shared" si="300"/>
        <v>49.907741789477996</v>
      </c>
      <c r="E4825">
        <f t="shared" si="301"/>
        <v>1.5524878533567357</v>
      </c>
      <c r="F4825">
        <f t="shared" si="298"/>
        <v>86.880509267084037</v>
      </c>
      <c r="G4825">
        <f t="shared" si="299"/>
        <v>-4.9360773438760983</v>
      </c>
    </row>
    <row r="4826" spans="1:7" x14ac:dyDescent="0.35">
      <c r="A4826">
        <v>4856.2700000000004</v>
      </c>
      <c r="B4826">
        <v>237.130615234375</v>
      </c>
      <c r="C4826">
        <v>234.26640319824199</v>
      </c>
      <c r="D4826">
        <f t="shared" si="300"/>
        <v>58.64096134517748</v>
      </c>
      <c r="E4826">
        <f t="shared" si="301"/>
        <v>2.7744840044678298</v>
      </c>
      <c r="F4826">
        <f t="shared" si="298"/>
        <v>91.875783507257069</v>
      </c>
      <c r="G4826">
        <f t="shared" si="299"/>
        <v>-6.0243065734151884</v>
      </c>
    </row>
    <row r="4827" spans="1:7" x14ac:dyDescent="0.35">
      <c r="A4827">
        <v>4857.2830000000004</v>
      </c>
      <c r="B4827">
        <v>237.17535400390599</v>
      </c>
      <c r="C4827">
        <v>234.34239196777301</v>
      </c>
      <c r="D4827">
        <f t="shared" si="300"/>
        <v>70.232809439066898</v>
      </c>
      <c r="E4827">
        <f t="shared" si="301"/>
        <v>2.8026829255545631</v>
      </c>
      <c r="F4827">
        <f t="shared" si="298"/>
        <v>94.510920234494236</v>
      </c>
      <c r="G4827">
        <f t="shared" si="299"/>
        <v>-7.2868639869068748</v>
      </c>
    </row>
    <row r="4828" spans="1:7" x14ac:dyDescent="0.35">
      <c r="A4828">
        <v>4858.2960000000003</v>
      </c>
      <c r="B4828">
        <v>237.24348449707</v>
      </c>
      <c r="C4828">
        <v>234.265060424805</v>
      </c>
      <c r="D4828">
        <f t="shared" si="300"/>
        <v>72.869363381787764</v>
      </c>
      <c r="E4828">
        <f t="shared" si="301"/>
        <v>3.4233546326628317</v>
      </c>
      <c r="F4828">
        <f t="shared" si="298"/>
        <v>102.26783909833017</v>
      </c>
      <c r="G4828">
        <f t="shared" si="299"/>
        <v>-8.4508954546151944</v>
      </c>
    </row>
    <row r="4829" spans="1:7" x14ac:dyDescent="0.35">
      <c r="A4829">
        <v>4859.3050000000003</v>
      </c>
      <c r="B4829">
        <v>237.24739074707</v>
      </c>
      <c r="C4829">
        <v>234.34164428710901</v>
      </c>
      <c r="D4829">
        <f t="shared" si="300"/>
        <v>94.129144214930847</v>
      </c>
      <c r="E4829">
        <f t="shared" si="301"/>
        <v>2.5504305522556763</v>
      </c>
      <c r="F4829">
        <f t="shared" si="298"/>
        <v>105.79595317789349</v>
      </c>
      <c r="G4829">
        <f t="shared" si="299"/>
        <v>-9.5294337614228155</v>
      </c>
    </row>
    <row r="4830" spans="1:7" x14ac:dyDescent="0.35">
      <c r="A4830">
        <v>4860.3109999999997</v>
      </c>
      <c r="B4830">
        <v>237.26689147949199</v>
      </c>
      <c r="C4830">
        <v>234.31869506835901</v>
      </c>
      <c r="D4830">
        <f t="shared" si="300"/>
        <v>100.21978358650205</v>
      </c>
      <c r="E4830">
        <f t="shared" si="301"/>
        <v>2.0832461418088828</v>
      </c>
      <c r="F4830">
        <f t="shared" si="298"/>
        <v>110.13030855599358</v>
      </c>
      <c r="G4830">
        <f t="shared" si="299"/>
        <v>-10.767455591864092</v>
      </c>
    </row>
    <row r="4831" spans="1:7" x14ac:dyDescent="0.35">
      <c r="A4831">
        <v>4861.3109999999997</v>
      </c>
      <c r="B4831">
        <v>237.235427856445</v>
      </c>
      <c r="C4831">
        <v>234.30499267578099</v>
      </c>
      <c r="D4831">
        <f t="shared" si="300"/>
        <v>116.29131674546194</v>
      </c>
      <c r="E4831">
        <f t="shared" si="301"/>
        <v>3.0347679417877069</v>
      </c>
      <c r="F4831">
        <f t="shared" si="298"/>
        <v>112.35060479015542</v>
      </c>
      <c r="G4831">
        <f t="shared" si="299"/>
        <v>-11.509521368266263</v>
      </c>
    </row>
    <row r="4832" spans="1:7" x14ac:dyDescent="0.35">
      <c r="A4832">
        <v>4862.3109999999997</v>
      </c>
      <c r="B4832">
        <v>237.24452209472699</v>
      </c>
      <c r="C4832">
        <v>234.24896240234401</v>
      </c>
      <c r="D4832">
        <f t="shared" si="300"/>
        <v>131.67007632771856</v>
      </c>
      <c r="E4832">
        <f t="shared" si="301"/>
        <v>-7.8764359214730106</v>
      </c>
      <c r="F4832">
        <f t="shared" si="298"/>
        <v>115.71906079803658</v>
      </c>
      <c r="G4832">
        <f t="shared" si="299"/>
        <v>-12.482747223984905</v>
      </c>
    </row>
    <row r="4833" spans="1:7" x14ac:dyDescent="0.35">
      <c r="A4833">
        <v>4863.3109999999997</v>
      </c>
      <c r="B4833">
        <v>237.27235412597699</v>
      </c>
      <c r="C4833">
        <v>234.26237487793</v>
      </c>
      <c r="D4833">
        <f t="shared" si="300"/>
        <v>145.114711707021</v>
      </c>
      <c r="E4833">
        <f t="shared" si="301"/>
        <v>-16.392344626149242</v>
      </c>
      <c r="F4833">
        <f t="shared" ref="F4833:F4896" si="302">-SLOPE(B4803:B4863,A4803:A4863)*3600</f>
        <v>119.76974048433961</v>
      </c>
      <c r="G4833">
        <f t="shared" ref="G4833:G4896" si="303">-SLOPE(C4803:C4863,A4803:A4863)*3600</f>
        <v>-13.446602327731394</v>
      </c>
    </row>
    <row r="4834" spans="1:7" x14ac:dyDescent="0.35">
      <c r="A4834">
        <v>4864.3190000000004</v>
      </c>
      <c r="B4834">
        <v>237.23698425293</v>
      </c>
      <c r="C4834">
        <v>234.25581359863301</v>
      </c>
      <c r="D4834">
        <f t="shared" si="300"/>
        <v>157.35514318275173</v>
      </c>
      <c r="E4834">
        <f t="shared" si="301"/>
        <v>-18.20852970046673</v>
      </c>
      <c r="F4834">
        <f t="shared" si="302"/>
        <v>122.97468426904359</v>
      </c>
      <c r="G4834">
        <f t="shared" si="303"/>
        <v>-14.026511860407307</v>
      </c>
    </row>
    <row r="4835" spans="1:7" x14ac:dyDescent="0.35">
      <c r="A4835">
        <v>4865.3310000000001</v>
      </c>
      <c r="B4835">
        <v>237.45594787597699</v>
      </c>
      <c r="C4835">
        <v>234.31646728515599</v>
      </c>
      <c r="D4835">
        <f t="shared" si="300"/>
        <v>170.84045307638681</v>
      </c>
      <c r="E4835">
        <f t="shared" si="301"/>
        <v>-21.718307734208739</v>
      </c>
      <c r="F4835">
        <f t="shared" si="302"/>
        <v>125.22656375535657</v>
      </c>
      <c r="G4835">
        <f t="shared" si="303"/>
        <v>-14.704365433553317</v>
      </c>
    </row>
    <row r="4836" spans="1:7" x14ac:dyDescent="0.35">
      <c r="A4836">
        <v>4866.3429999999998</v>
      </c>
      <c r="B4836">
        <v>237.12750244140599</v>
      </c>
      <c r="C4836">
        <v>234.30155944824199</v>
      </c>
      <c r="D4836">
        <f t="shared" si="300"/>
        <v>183.62755081487816</v>
      </c>
      <c r="E4836">
        <f t="shared" si="301"/>
        <v>-21.139462922104958</v>
      </c>
      <c r="F4836">
        <f t="shared" si="302"/>
        <v>127.51486110838371</v>
      </c>
      <c r="G4836">
        <f t="shared" si="303"/>
        <v>-15.046905521030057</v>
      </c>
    </row>
    <row r="4837" spans="1:7" x14ac:dyDescent="0.35">
      <c r="A4837">
        <v>4867.348</v>
      </c>
      <c r="B4837">
        <v>235.84777832031301</v>
      </c>
      <c r="C4837">
        <v>234.25537109375</v>
      </c>
      <c r="D4837">
        <f t="shared" si="300"/>
        <v>195.96461077592491</v>
      </c>
      <c r="E4837">
        <f t="shared" si="301"/>
        <v>-23.225484077070224</v>
      </c>
      <c r="F4837">
        <f t="shared" si="302"/>
        <v>128.75556083880429</v>
      </c>
      <c r="G4837">
        <f t="shared" si="303"/>
        <v>-15.276471866320167</v>
      </c>
    </row>
    <row r="4838" spans="1:7" x14ac:dyDescent="0.35">
      <c r="A4838">
        <v>4868.3599999999997</v>
      </c>
      <c r="B4838">
        <v>236.695556640625</v>
      </c>
      <c r="C4838">
        <v>234.265060424805</v>
      </c>
      <c r="D4838">
        <f t="shared" si="300"/>
        <v>215.0358599939677</v>
      </c>
      <c r="E4838">
        <f t="shared" si="301"/>
        <v>-8.2430863600679647</v>
      </c>
      <c r="F4838">
        <f t="shared" si="302"/>
        <v>130.14532853320145</v>
      </c>
      <c r="G4838">
        <f t="shared" si="303"/>
        <v>-15.690481690007255</v>
      </c>
    </row>
    <row r="4839" spans="1:7" x14ac:dyDescent="0.35">
      <c r="A4839">
        <v>4869.366</v>
      </c>
      <c r="B4839">
        <v>236.19651794433599</v>
      </c>
      <c r="C4839">
        <v>234.30886840820301</v>
      </c>
      <c r="D4839">
        <f t="shared" si="300"/>
        <v>218.92145103779643</v>
      </c>
      <c r="E4839">
        <f t="shared" si="301"/>
        <v>-11.575790715546248</v>
      </c>
      <c r="F4839">
        <f t="shared" si="302"/>
        <v>136.79314640377797</v>
      </c>
      <c r="G4839">
        <f t="shared" si="303"/>
        <v>-16.756789141545173</v>
      </c>
    </row>
    <row r="4840" spans="1:7" x14ac:dyDescent="0.35">
      <c r="A4840">
        <v>4870.3729999999996</v>
      </c>
      <c r="B4840">
        <v>236.67942810058599</v>
      </c>
      <c r="C4840">
        <v>234.30946350097699</v>
      </c>
      <c r="D4840">
        <f t="shared" si="300"/>
        <v>228.53032457347285</v>
      </c>
      <c r="E4840">
        <f t="shared" si="301"/>
        <v>-13.666912122646902</v>
      </c>
      <c r="F4840">
        <f t="shared" si="302"/>
        <v>136.73908573893681</v>
      </c>
      <c r="G4840">
        <f t="shared" si="303"/>
        <v>-17.259420849457882</v>
      </c>
    </row>
    <row r="4841" spans="1:7" x14ac:dyDescent="0.35">
      <c r="A4841">
        <v>4871.3810000000003</v>
      </c>
      <c r="B4841">
        <v>236.64978027343801</v>
      </c>
      <c r="C4841">
        <v>234.24702453613301</v>
      </c>
      <c r="D4841">
        <f t="shared" si="300"/>
        <v>232.20217647154624</v>
      </c>
      <c r="E4841">
        <f t="shared" si="301"/>
        <v>-16.658277412245003</v>
      </c>
      <c r="F4841">
        <f t="shared" si="302"/>
        <v>138.29593473492548</v>
      </c>
      <c r="G4841">
        <f t="shared" si="303"/>
        <v>-18.208462110485247</v>
      </c>
    </row>
    <row r="4842" spans="1:7" x14ac:dyDescent="0.35">
      <c r="A4842">
        <v>4872.3909999999996</v>
      </c>
      <c r="B4842">
        <v>236.40768432617199</v>
      </c>
      <c r="C4842">
        <v>234.31526184082</v>
      </c>
      <c r="D4842">
        <f t="shared" si="300"/>
        <v>237.56754575241359</v>
      </c>
      <c r="E4842">
        <f t="shared" si="301"/>
        <v>-18.524394667294892</v>
      </c>
      <c r="F4842">
        <f t="shared" si="302"/>
        <v>138.76643691294697</v>
      </c>
      <c r="G4842">
        <f t="shared" si="303"/>
        <v>-18.608334402400327</v>
      </c>
    </row>
    <row r="4843" spans="1:7" x14ac:dyDescent="0.35">
      <c r="A4843">
        <v>4873.3980000000001</v>
      </c>
      <c r="B4843">
        <v>236.22953796386699</v>
      </c>
      <c r="C4843">
        <v>234.31169128418</v>
      </c>
      <c r="D4843">
        <f t="shared" si="300"/>
        <v>238.7834940492167</v>
      </c>
      <c r="E4843">
        <f t="shared" si="301"/>
        <v>-21.804843420363184</v>
      </c>
      <c r="F4843">
        <f t="shared" si="302"/>
        <v>136.55825092853891</v>
      </c>
      <c r="G4843">
        <f t="shared" si="303"/>
        <v>-18.781889502403335</v>
      </c>
    </row>
    <row r="4844" spans="1:7" x14ac:dyDescent="0.35">
      <c r="A4844">
        <v>4874.4059999999999</v>
      </c>
      <c r="B4844">
        <v>236.34214782714801</v>
      </c>
      <c r="C4844">
        <v>234.32450866699199</v>
      </c>
      <c r="D4844">
        <f t="shared" si="300"/>
        <v>236.6668715828807</v>
      </c>
      <c r="E4844">
        <f t="shared" si="301"/>
        <v>-23.505589751282926</v>
      </c>
      <c r="F4844">
        <f t="shared" si="302"/>
        <v>139.23775391950574</v>
      </c>
      <c r="G4844">
        <f t="shared" si="303"/>
        <v>-19.875655526885211</v>
      </c>
    </row>
    <row r="4845" spans="1:7" x14ac:dyDescent="0.35">
      <c r="A4845">
        <v>4875.4110000000001</v>
      </c>
      <c r="B4845">
        <v>236.159591674805</v>
      </c>
      <c r="C4845">
        <v>234.30752563476599</v>
      </c>
      <c r="D4845">
        <f t="shared" si="300"/>
        <v>232.71853602996973</v>
      </c>
      <c r="E4845">
        <f t="shared" si="301"/>
        <v>-26.664927896593102</v>
      </c>
      <c r="F4845">
        <f t="shared" si="302"/>
        <v>137.19428974097664</v>
      </c>
      <c r="G4845">
        <f t="shared" si="303"/>
        <v>-20.596444420765017</v>
      </c>
    </row>
    <row r="4846" spans="1:7" x14ac:dyDescent="0.35">
      <c r="A4846">
        <v>4876.4120000000003</v>
      </c>
      <c r="B4846">
        <v>236.08729553222699</v>
      </c>
      <c r="C4846">
        <v>234.30305480957</v>
      </c>
      <c r="D4846">
        <f t="shared" si="300"/>
        <v>220.33805035155359</v>
      </c>
      <c r="E4846">
        <f t="shared" si="301"/>
        <v>-28.27082924307361</v>
      </c>
      <c r="F4846">
        <f t="shared" si="302"/>
        <v>137.92734988109734</v>
      </c>
      <c r="G4846">
        <f t="shared" si="303"/>
        <v>-20.962262357698332</v>
      </c>
    </row>
    <row r="4847" spans="1:7" x14ac:dyDescent="0.35">
      <c r="A4847">
        <v>4877.4219999999996</v>
      </c>
      <c r="B4847">
        <v>236.06831359863301</v>
      </c>
      <c r="C4847">
        <v>234.33717346191401</v>
      </c>
      <c r="D4847">
        <f t="shared" si="300"/>
        <v>212.12518524760108</v>
      </c>
      <c r="E4847">
        <f t="shared" si="301"/>
        <v>-30.883378629456878</v>
      </c>
      <c r="F4847">
        <f t="shared" si="302"/>
        <v>137.85214271202327</v>
      </c>
      <c r="G4847">
        <f t="shared" si="303"/>
        <v>-24.7374308713289</v>
      </c>
    </row>
    <row r="4848" spans="1:7" x14ac:dyDescent="0.35">
      <c r="A4848">
        <v>4878.4350000000004</v>
      </c>
      <c r="B4848">
        <v>235.96116638183599</v>
      </c>
      <c r="C4848">
        <v>234.372482299805</v>
      </c>
      <c r="D4848">
        <f t="shared" si="300"/>
        <v>202.54466492004084</v>
      </c>
      <c r="E4848">
        <f t="shared" si="301"/>
        <v>-32.881179962404062</v>
      </c>
      <c r="F4848">
        <f t="shared" si="302"/>
        <v>137.12291091826796</v>
      </c>
      <c r="G4848">
        <f t="shared" si="303"/>
        <v>-26.94467511986316</v>
      </c>
    </row>
    <row r="4849" spans="1:7" x14ac:dyDescent="0.35">
      <c r="A4849">
        <v>4879.442</v>
      </c>
      <c r="B4849">
        <v>235.93125915527301</v>
      </c>
      <c r="C4849">
        <v>234.3505859375</v>
      </c>
      <c r="D4849">
        <f t="shared" si="300"/>
        <v>188.71595256777047</v>
      </c>
      <c r="E4849">
        <f t="shared" si="301"/>
        <v>-34.291270177294848</v>
      </c>
      <c r="F4849">
        <f t="shared" si="302"/>
        <v>135.63523820863284</v>
      </c>
      <c r="G4849">
        <f t="shared" si="303"/>
        <v>-1.5879575415034672</v>
      </c>
    </row>
    <row r="4850" spans="1:7" x14ac:dyDescent="0.35">
      <c r="A4850">
        <v>4880.4430000000002</v>
      </c>
      <c r="B4850">
        <v>235.86001586914099</v>
      </c>
      <c r="C4850">
        <v>234.40525817871099</v>
      </c>
      <c r="D4850">
        <f t="shared" si="300"/>
        <v>171.05129949522703</v>
      </c>
      <c r="E4850">
        <f t="shared" si="301"/>
        <v>-35.190133804377275</v>
      </c>
      <c r="F4850">
        <f t="shared" si="302"/>
        <v>134.28263121257717</v>
      </c>
      <c r="G4850">
        <f t="shared" si="303"/>
        <v>54.615694579921865</v>
      </c>
    </row>
    <row r="4851" spans="1:7" x14ac:dyDescent="0.35">
      <c r="A4851">
        <v>4881.4530000000004</v>
      </c>
      <c r="B4851">
        <v>235.84831237793</v>
      </c>
      <c r="C4851">
        <v>234.34745788574199</v>
      </c>
      <c r="D4851">
        <f t="shared" si="300"/>
        <v>147.8286136612607</v>
      </c>
      <c r="E4851">
        <f t="shared" si="301"/>
        <v>-37.254034165146102</v>
      </c>
      <c r="F4851">
        <f t="shared" si="302"/>
        <v>133.26207547143267</v>
      </c>
      <c r="G4851">
        <f t="shared" si="303"/>
        <v>48.210373015611182</v>
      </c>
    </row>
    <row r="4852" spans="1:7" x14ac:dyDescent="0.35">
      <c r="A4852">
        <v>4882.46</v>
      </c>
      <c r="B4852">
        <v>235.723220825195</v>
      </c>
      <c r="C4852">
        <v>234.383056640625</v>
      </c>
      <c r="D4852">
        <f t="shared" si="300"/>
        <v>124.90972690340104</v>
      </c>
      <c r="E4852">
        <f t="shared" si="301"/>
        <v>-37.190570747814157</v>
      </c>
      <c r="F4852">
        <f t="shared" si="302"/>
        <v>129.37302507915862</v>
      </c>
      <c r="G4852">
        <f t="shared" si="303"/>
        <v>182.61409321246686</v>
      </c>
    </row>
    <row r="4853" spans="1:7" x14ac:dyDescent="0.35">
      <c r="A4853">
        <v>4883.4709999999995</v>
      </c>
      <c r="B4853">
        <v>235.62855529785199</v>
      </c>
      <c r="C4853">
        <v>234.44430541992199</v>
      </c>
      <c r="D4853">
        <f t="shared" si="300"/>
        <v>131.81958253110884</v>
      </c>
      <c r="E4853">
        <f t="shared" si="301"/>
        <v>-36.011512821703946</v>
      </c>
      <c r="F4853">
        <f t="shared" si="302"/>
        <v>130.34126242229593</v>
      </c>
      <c r="G4853">
        <f t="shared" si="303"/>
        <v>462.29277028791392</v>
      </c>
    </row>
    <row r="4854" spans="1:7" x14ac:dyDescent="0.35">
      <c r="A4854">
        <v>4884.4840000000004</v>
      </c>
      <c r="B4854">
        <v>235.69253540039099</v>
      </c>
      <c r="C4854">
        <v>234.39886474609401</v>
      </c>
      <c r="D4854">
        <f t="shared" si="300"/>
        <v>139.35050777300532</v>
      </c>
      <c r="E4854">
        <f t="shared" si="301"/>
        <v>-35.904766131077842</v>
      </c>
      <c r="F4854">
        <f t="shared" si="302"/>
        <v>126.63533127450738</v>
      </c>
      <c r="G4854">
        <f t="shared" si="303"/>
        <v>838.02116713480018</v>
      </c>
    </row>
    <row r="4855" spans="1:7" x14ac:dyDescent="0.35">
      <c r="A4855">
        <v>4885.4880000000003</v>
      </c>
      <c r="B4855">
        <v>235.61555480957</v>
      </c>
      <c r="C4855">
        <v>234.43476867675801</v>
      </c>
      <c r="D4855">
        <f t="shared" si="300"/>
        <v>134.94698495470035</v>
      </c>
      <c r="E4855">
        <f t="shared" si="301"/>
        <v>-35.323190283951647</v>
      </c>
      <c r="F4855">
        <f t="shared" si="302"/>
        <v>105.73759003883771</v>
      </c>
      <c r="G4855">
        <f t="shared" si="303"/>
        <v>1276.1205504788338</v>
      </c>
    </row>
    <row r="4856" spans="1:7" x14ac:dyDescent="0.35">
      <c r="A4856">
        <v>4886.491</v>
      </c>
      <c r="B4856">
        <v>235.58538818359401</v>
      </c>
      <c r="C4856">
        <v>234.44639587402301</v>
      </c>
      <c r="D4856">
        <f t="shared" si="300"/>
        <v>121.45294958677204</v>
      </c>
      <c r="E4856">
        <f t="shared" si="301"/>
        <v>-36.738782682023064</v>
      </c>
      <c r="F4856">
        <f t="shared" si="302"/>
        <v>116.0686598933947</v>
      </c>
      <c r="G4856">
        <f t="shared" si="303"/>
        <v>1746.6238966109026</v>
      </c>
    </row>
    <row r="4857" spans="1:7" x14ac:dyDescent="0.35">
      <c r="A4857">
        <v>4887.5020000000004</v>
      </c>
      <c r="B4857">
        <v>235.53546142578099</v>
      </c>
      <c r="C4857">
        <v>234.47499084472699</v>
      </c>
      <c r="D4857">
        <f t="shared" si="300"/>
        <v>105.60997872229476</v>
      </c>
      <c r="E4857">
        <f t="shared" si="301"/>
        <v>-34.728204644986548</v>
      </c>
      <c r="F4857">
        <f t="shared" si="302"/>
        <v>125.37557708119954</v>
      </c>
      <c r="G4857">
        <f t="shared" si="303"/>
        <v>2230.7567869782911</v>
      </c>
    </row>
    <row r="4858" spans="1:7" x14ac:dyDescent="0.35">
      <c r="A4858">
        <v>4888.5150000000003</v>
      </c>
      <c r="B4858">
        <v>235.57238769531301</v>
      </c>
      <c r="C4858">
        <v>234.47335815429699</v>
      </c>
      <c r="D4858">
        <f t="shared" si="300"/>
        <v>96.034763674840192</v>
      </c>
      <c r="E4858">
        <f t="shared" si="301"/>
        <v>-33.613496950864935</v>
      </c>
      <c r="F4858">
        <f t="shared" si="302"/>
        <v>7.2221398059007038</v>
      </c>
      <c r="G4858">
        <f t="shared" si="303"/>
        <v>2715.4180259753671</v>
      </c>
    </row>
    <row r="4859" spans="1:7" x14ac:dyDescent="0.35">
      <c r="A4859">
        <v>4889.5190000000002</v>
      </c>
      <c r="B4859">
        <v>235.54690551757801</v>
      </c>
      <c r="C4859">
        <v>234.49153137207</v>
      </c>
      <c r="D4859">
        <f t="shared" si="300"/>
        <v>86.990042319554291</v>
      </c>
      <c r="E4859">
        <f t="shared" si="301"/>
        <v>-34.531839185950425</v>
      </c>
      <c r="F4859">
        <f t="shared" si="302"/>
        <v>141.48354455137857</v>
      </c>
      <c r="G4859">
        <f t="shared" si="303"/>
        <v>3193.7839330965285</v>
      </c>
    </row>
    <row r="4860" spans="1:7" x14ac:dyDescent="0.35">
      <c r="A4860">
        <v>4890.5320000000002</v>
      </c>
      <c r="B4860">
        <v>235.51388549804699</v>
      </c>
      <c r="C4860">
        <v>234.49258422851599</v>
      </c>
      <c r="D4860">
        <f t="shared" si="300"/>
        <v>75.20052780100076</v>
      </c>
      <c r="E4860">
        <f t="shared" si="301"/>
        <v>-34.082191536232877</v>
      </c>
      <c r="F4860">
        <f t="shared" si="302"/>
        <v>535.68419052069237</v>
      </c>
      <c r="G4860">
        <f t="shared" si="303"/>
        <v>3659.5115995582464</v>
      </c>
    </row>
    <row r="4861" spans="1:7" x14ac:dyDescent="0.35">
      <c r="A4861">
        <v>4891.5450000000001</v>
      </c>
      <c r="B4861">
        <v>235.76742553710901</v>
      </c>
      <c r="C4861">
        <v>234.455322265625</v>
      </c>
      <c r="D4861">
        <f t="shared" si="300"/>
        <v>68.412965193287889</v>
      </c>
      <c r="E4861">
        <f t="shared" si="301"/>
        <v>-32.972299044168302</v>
      </c>
      <c r="F4861">
        <f t="shared" si="302"/>
        <v>1018.1469413832453</v>
      </c>
      <c r="G4861">
        <f t="shared" si="303"/>
        <v>4110.3444370428488</v>
      </c>
    </row>
    <row r="4862" spans="1:7" x14ac:dyDescent="0.35">
      <c r="A4862">
        <v>4892.55</v>
      </c>
      <c r="B4862">
        <v>235.509201049805</v>
      </c>
      <c r="C4862">
        <v>234.52551269531301</v>
      </c>
      <c r="D4862">
        <f t="shared" si="300"/>
        <v>60.033855310207684</v>
      </c>
      <c r="E4862">
        <f t="shared" si="301"/>
        <v>-33.731728122354141</v>
      </c>
      <c r="F4862">
        <f t="shared" si="302"/>
        <v>1523.4144531230995</v>
      </c>
      <c r="G4862">
        <f t="shared" si="303"/>
        <v>4545.4627324163421</v>
      </c>
    </row>
    <row r="4863" spans="1:7" x14ac:dyDescent="0.35">
      <c r="A4863">
        <v>4893.5529999999999</v>
      </c>
      <c r="B4863">
        <v>235.44860839843801</v>
      </c>
      <c r="C4863">
        <v>234.57139587402301</v>
      </c>
      <c r="D4863">
        <f t="shared" si="300"/>
        <v>52.614850601393776</v>
      </c>
      <c r="E4863">
        <f t="shared" si="301"/>
        <v>-32.296700492485506</v>
      </c>
      <c r="F4863">
        <f t="shared" si="302"/>
        <v>2027.7932925985522</v>
      </c>
      <c r="G4863">
        <f t="shared" si="303"/>
        <v>4963.6436465318911</v>
      </c>
    </row>
    <row r="4864" spans="1:7" x14ac:dyDescent="0.35">
      <c r="A4864">
        <v>4894.5600000000004</v>
      </c>
      <c r="B4864">
        <v>235.49620056152301</v>
      </c>
      <c r="C4864">
        <v>234.55128479003901</v>
      </c>
      <c r="D4864">
        <f t="shared" si="300"/>
        <v>45.226430229227816</v>
      </c>
      <c r="E4864">
        <f t="shared" si="301"/>
        <v>67.47001971891207</v>
      </c>
      <c r="F4864">
        <f t="shared" si="302"/>
        <v>2519.357139271523</v>
      </c>
      <c r="G4864">
        <f t="shared" si="303"/>
        <v>5363.6749644132042</v>
      </c>
    </row>
    <row r="4865" spans="1:7" x14ac:dyDescent="0.35">
      <c r="A4865">
        <v>4895.5609999999997</v>
      </c>
      <c r="B4865">
        <v>235.59346008300801</v>
      </c>
      <c r="C4865">
        <v>234.55381774902301</v>
      </c>
      <c r="D4865">
        <f t="shared" si="300"/>
        <v>38.148890625230294</v>
      </c>
      <c r="E4865">
        <f t="shared" si="301"/>
        <v>282.75591577804556</v>
      </c>
      <c r="F4865">
        <f t="shared" si="302"/>
        <v>2998.8126325947892</v>
      </c>
      <c r="G4865">
        <f t="shared" si="303"/>
        <v>5745.1207166321483</v>
      </c>
    </row>
    <row r="4866" spans="1:7" x14ac:dyDescent="0.35">
      <c r="A4866">
        <v>4896.5659999999998</v>
      </c>
      <c r="B4866">
        <v>235.50738525390599</v>
      </c>
      <c r="C4866">
        <v>234.562911987305</v>
      </c>
      <c r="D4866">
        <f t="shared" si="300"/>
        <v>33.689682195578641</v>
      </c>
      <c r="E4866">
        <f t="shared" si="301"/>
        <v>248.32550583009848</v>
      </c>
      <c r="F4866">
        <f t="shared" si="302"/>
        <v>3458.818059313101</v>
      </c>
      <c r="G4866">
        <f t="shared" si="303"/>
        <v>6107.5273220484842</v>
      </c>
    </row>
    <row r="4867" spans="1:7" x14ac:dyDescent="0.35">
      <c r="A4867">
        <v>4897.58</v>
      </c>
      <c r="B4867">
        <v>235.71333312988301</v>
      </c>
      <c r="C4867">
        <v>234.49690246582</v>
      </c>
      <c r="D4867">
        <f t="shared" si="300"/>
        <v>20.457616870780765</v>
      </c>
      <c r="E4867">
        <f t="shared" si="301"/>
        <v>754.74592752256626</v>
      </c>
      <c r="F4867">
        <f t="shared" si="302"/>
        <v>3903.3445476756251</v>
      </c>
      <c r="G4867">
        <f t="shared" si="303"/>
        <v>6451.2654696840382</v>
      </c>
    </row>
    <row r="4868" spans="1:7" x14ac:dyDescent="0.35">
      <c r="A4868">
        <v>4898.5839999999998</v>
      </c>
      <c r="B4868">
        <v>235.60385131835901</v>
      </c>
      <c r="C4868">
        <v>234.50747680664099</v>
      </c>
      <c r="D4868">
        <f t="shared" si="300"/>
        <v>23.020778514832497</v>
      </c>
      <c r="E4868">
        <f t="shared" si="301"/>
        <v>1779.6406064592575</v>
      </c>
      <c r="F4868">
        <f t="shared" si="302"/>
        <v>4334.6336922591554</v>
      </c>
      <c r="G4868">
        <f t="shared" si="303"/>
        <v>6775.8267384758938</v>
      </c>
    </row>
    <row r="4869" spans="1:7" x14ac:dyDescent="0.35">
      <c r="A4869">
        <v>4899.5919999999996</v>
      </c>
      <c r="B4869">
        <v>234.65414428710901</v>
      </c>
      <c r="C4869">
        <v>234.56364440918</v>
      </c>
      <c r="D4869">
        <f t="shared" si="300"/>
        <v>22.039372104550683</v>
      </c>
      <c r="E4869">
        <f t="shared" si="301"/>
        <v>3153.3732018341593</v>
      </c>
      <c r="F4869">
        <f t="shared" si="302"/>
        <v>4745.6623625700831</v>
      </c>
      <c r="G4869">
        <f t="shared" si="303"/>
        <v>7081.7929258220356</v>
      </c>
    </row>
    <row r="4870" spans="1:7" x14ac:dyDescent="0.35">
      <c r="A4870">
        <v>4900.5969999999998</v>
      </c>
      <c r="B4870">
        <v>235.60307312011699</v>
      </c>
      <c r="C4870">
        <v>234.51478576660199</v>
      </c>
      <c r="D4870">
        <f t="shared" si="300"/>
        <v>-51.156847737877364</v>
      </c>
      <c r="E4870">
        <f t="shared" si="301"/>
        <v>4714.2027632298141</v>
      </c>
      <c r="F4870">
        <f t="shared" si="302"/>
        <v>5139.8588856935085</v>
      </c>
      <c r="G4870">
        <f t="shared" si="303"/>
        <v>7368.1441652203157</v>
      </c>
    </row>
    <row r="4871" spans="1:7" x14ac:dyDescent="0.35">
      <c r="A4871">
        <v>4901.5969999999998</v>
      </c>
      <c r="B4871">
        <v>235.46940612793</v>
      </c>
      <c r="C4871">
        <v>234.62026977539099</v>
      </c>
      <c r="D4871">
        <f t="shared" si="300"/>
        <v>4.0640110521613009</v>
      </c>
      <c r="E4871">
        <f t="shared" si="301"/>
        <v>6339.3866017403707</v>
      </c>
      <c r="F4871">
        <f t="shared" si="302"/>
        <v>5512.4096978260004</v>
      </c>
      <c r="G4871">
        <f t="shared" si="303"/>
        <v>7644.5790728723177</v>
      </c>
    </row>
    <row r="4872" spans="1:7" x14ac:dyDescent="0.35">
      <c r="A4872">
        <v>4902.6090000000004</v>
      </c>
      <c r="B4872">
        <v>235.52870178222699</v>
      </c>
      <c r="C4872">
        <v>234.54905700683599</v>
      </c>
      <c r="D4872">
        <f t="shared" si="300"/>
        <v>52.445566460801309</v>
      </c>
      <c r="E4872">
        <f t="shared" si="301"/>
        <v>7949.788395717469</v>
      </c>
      <c r="F4872">
        <f t="shared" si="302"/>
        <v>5867.0830405947754</v>
      </c>
      <c r="G4872">
        <f t="shared" si="303"/>
        <v>7908.2906089469971</v>
      </c>
    </row>
    <row r="4873" spans="1:7" x14ac:dyDescent="0.35">
      <c r="A4873">
        <v>4903.6149999999998</v>
      </c>
      <c r="B4873">
        <v>235.42207336425801</v>
      </c>
      <c r="C4873">
        <v>234.53787231445301</v>
      </c>
      <c r="D4873">
        <f t="shared" si="300"/>
        <v>-383.85387238308959</v>
      </c>
      <c r="E4873">
        <f t="shared" si="301"/>
        <v>9494.2163735178674</v>
      </c>
      <c r="F4873">
        <f t="shared" si="302"/>
        <v>6203.0963117372075</v>
      </c>
      <c r="G4873">
        <f t="shared" si="303"/>
        <v>8149.9550640473853</v>
      </c>
    </row>
    <row r="4874" spans="1:7" x14ac:dyDescent="0.35">
      <c r="A4874">
        <v>4904.6260000000002</v>
      </c>
      <c r="B4874">
        <v>235.52168273925801</v>
      </c>
      <c r="C4874">
        <v>234.65066528320301</v>
      </c>
      <c r="D4874">
        <f t="shared" si="300"/>
        <v>158.95218589088347</v>
      </c>
      <c r="E4874">
        <f t="shared" si="301"/>
        <v>10941.264726776704</v>
      </c>
      <c r="F4874">
        <f t="shared" si="302"/>
        <v>6522.6203321223211</v>
      </c>
      <c r="G4874">
        <f t="shared" si="303"/>
        <v>8371.7396243901403</v>
      </c>
    </row>
    <row r="4875" spans="1:7" x14ac:dyDescent="0.35">
      <c r="A4875">
        <v>4905.6329999999998</v>
      </c>
      <c r="B4875">
        <v>235.481369018555</v>
      </c>
      <c r="C4875">
        <v>234.59628295898401</v>
      </c>
      <c r="D4875">
        <f t="shared" si="300"/>
        <v>1678.2478738115165</v>
      </c>
      <c r="E4875">
        <f t="shared" si="301"/>
        <v>12269.005258707824</v>
      </c>
      <c r="F4875">
        <f t="shared" si="302"/>
        <v>6821.1613422233913</v>
      </c>
      <c r="G4875">
        <f t="shared" si="303"/>
        <v>8572.9835330313617</v>
      </c>
    </row>
    <row r="4876" spans="1:7" x14ac:dyDescent="0.35">
      <c r="A4876">
        <v>4906.6400000000003</v>
      </c>
      <c r="B4876">
        <v>235.38723754882801</v>
      </c>
      <c r="C4876">
        <v>234.60194396972699</v>
      </c>
      <c r="D4876">
        <f t="shared" si="300"/>
        <v>3486.4095170373689</v>
      </c>
      <c r="E4876">
        <f t="shared" si="301"/>
        <v>13464.520621196139</v>
      </c>
      <c r="F4876">
        <f t="shared" si="302"/>
        <v>7104.1610127730437</v>
      </c>
      <c r="G4876">
        <f t="shared" si="303"/>
        <v>8753.8122080538251</v>
      </c>
    </row>
    <row r="4877" spans="1:7" x14ac:dyDescent="0.35">
      <c r="A4877">
        <v>4907.6450000000004</v>
      </c>
      <c r="B4877">
        <v>235.486572265625</v>
      </c>
      <c r="C4877">
        <v>234.71279907226599</v>
      </c>
      <c r="D4877">
        <f t="shared" si="300"/>
        <v>5312.5116375867274</v>
      </c>
      <c r="E4877">
        <f t="shared" si="301"/>
        <v>14524.40633343331</v>
      </c>
      <c r="F4877">
        <f t="shared" si="302"/>
        <v>7368.5844075560972</v>
      </c>
      <c r="G4877">
        <f t="shared" si="303"/>
        <v>8914.7498928032874</v>
      </c>
    </row>
    <row r="4878" spans="1:7" x14ac:dyDescent="0.35">
      <c r="A4878">
        <v>4908.6459999999997</v>
      </c>
      <c r="B4878">
        <v>235.42234802246099</v>
      </c>
      <c r="C4878">
        <v>234.60209655761699</v>
      </c>
      <c r="D4878">
        <f t="shared" si="300"/>
        <v>7073.3170496228267</v>
      </c>
      <c r="E4878">
        <f t="shared" si="301"/>
        <v>15440.948778637336</v>
      </c>
      <c r="F4878">
        <f t="shared" si="302"/>
        <v>7613.1263686265856</v>
      </c>
      <c r="G4878">
        <f t="shared" si="303"/>
        <v>9055.6712085545696</v>
      </c>
    </row>
    <row r="4879" spans="1:7" x14ac:dyDescent="0.35">
      <c r="A4879">
        <v>4909.6570000000002</v>
      </c>
      <c r="B4879">
        <v>235.49203491210901</v>
      </c>
      <c r="C4879">
        <v>230.03225708007801</v>
      </c>
      <c r="D4879">
        <f t="shared" si="300"/>
        <v>8717.2287002898775</v>
      </c>
      <c r="E4879">
        <f t="shared" si="301"/>
        <v>16210.980800536227</v>
      </c>
      <c r="F4879">
        <f t="shared" si="302"/>
        <v>7839.7068949475433</v>
      </c>
      <c r="G4879">
        <f t="shared" si="303"/>
        <v>9176.1821582260418</v>
      </c>
    </row>
    <row r="4880" spans="1:7" x14ac:dyDescent="0.35">
      <c r="A4880">
        <v>4910.6620000000003</v>
      </c>
      <c r="B4880">
        <v>235.47825622558599</v>
      </c>
      <c r="C4880">
        <v>224.42135620117199</v>
      </c>
      <c r="D4880">
        <f t="shared" si="300"/>
        <v>10241.835359165443</v>
      </c>
      <c r="E4880">
        <f t="shared" si="301"/>
        <v>16833.060413057567</v>
      </c>
      <c r="F4880">
        <f t="shared" si="302"/>
        <v>8047.281623735912</v>
      </c>
      <c r="G4880">
        <f t="shared" si="303"/>
        <v>9276.5861780818686</v>
      </c>
    </row>
    <row r="4881" spans="1:7" x14ac:dyDescent="0.35">
      <c r="A4881">
        <v>4911.6710000000003</v>
      </c>
      <c r="B4881">
        <v>235.40283203125</v>
      </c>
      <c r="C4881">
        <v>235.25709533691401</v>
      </c>
      <c r="D4881">
        <f t="shared" si="300"/>
        <v>11623.908490035965</v>
      </c>
      <c r="E4881">
        <f t="shared" si="301"/>
        <v>17309.030202731457</v>
      </c>
      <c r="F4881">
        <f t="shared" si="302"/>
        <v>8236.1867719515685</v>
      </c>
      <c r="G4881">
        <f t="shared" si="303"/>
        <v>9356.9516496365341</v>
      </c>
    </row>
    <row r="4882" spans="1:7" x14ac:dyDescent="0.35">
      <c r="A4882">
        <v>4912.6769999999997</v>
      </c>
      <c r="B4882">
        <v>235.79057312011699</v>
      </c>
      <c r="C4882">
        <v>210.35797119140599</v>
      </c>
      <c r="D4882">
        <f t="shared" ref="D4882:D4945" si="304">-SLOPE(B4867:B4897,A4867:A4897)*3600</f>
        <v>12870.07305923125</v>
      </c>
      <c r="E4882">
        <f t="shared" ref="E4882:E4945" si="305">-SLOPE(C4867:C4897,A4867:A4897)*3600</f>
        <v>17637.18483651329</v>
      </c>
      <c r="F4882">
        <f t="shared" si="302"/>
        <v>8406.2938251251417</v>
      </c>
      <c r="G4882">
        <f t="shared" si="303"/>
        <v>9418.1423547036975</v>
      </c>
    </row>
    <row r="4883" spans="1:7" x14ac:dyDescent="0.35">
      <c r="A4883">
        <v>4913.6859999999997</v>
      </c>
      <c r="B4883">
        <v>235.18959045410199</v>
      </c>
      <c r="C4883">
        <v>184.75331115722699</v>
      </c>
      <c r="D4883">
        <f t="shared" si="304"/>
        <v>13958.48035454007</v>
      </c>
      <c r="E4883">
        <f t="shared" si="305"/>
        <v>17813.809502097545</v>
      </c>
      <c r="F4883">
        <f t="shared" si="302"/>
        <v>8556.9772036620743</v>
      </c>
      <c r="G4883">
        <f t="shared" si="303"/>
        <v>9458.4965342897067</v>
      </c>
    </row>
    <row r="4884" spans="1:7" x14ac:dyDescent="0.35">
      <c r="A4884">
        <v>4914.6930000000002</v>
      </c>
      <c r="B4884">
        <v>235.41896057128901</v>
      </c>
      <c r="C4884">
        <v>165.25602722168</v>
      </c>
      <c r="D4884">
        <f t="shared" si="304"/>
        <v>14917.839010961776</v>
      </c>
      <c r="E4884">
        <f t="shared" si="305"/>
        <v>17843.027352045312</v>
      </c>
      <c r="F4884">
        <f t="shared" si="302"/>
        <v>8693.3430156877239</v>
      </c>
      <c r="G4884">
        <f t="shared" si="303"/>
        <v>9478.213265882634</v>
      </c>
    </row>
    <row r="4885" spans="1:7" x14ac:dyDescent="0.35">
      <c r="A4885">
        <v>4915.701</v>
      </c>
      <c r="B4885">
        <v>238.67558288574199</v>
      </c>
      <c r="C4885">
        <v>152.04150390625</v>
      </c>
      <c r="D4885">
        <f t="shared" si="304"/>
        <v>15749.574287226596</v>
      </c>
      <c r="E4885">
        <f t="shared" si="305"/>
        <v>17719.096083243239</v>
      </c>
      <c r="F4885">
        <f t="shared" si="302"/>
        <v>8807.9735637653012</v>
      </c>
      <c r="G4885">
        <f t="shared" si="303"/>
        <v>9477.9688164643867</v>
      </c>
    </row>
    <row r="4886" spans="1:7" x14ac:dyDescent="0.35">
      <c r="A4886">
        <v>4916.7020000000002</v>
      </c>
      <c r="B4886">
        <v>233.01815795898401</v>
      </c>
      <c r="C4886">
        <v>143.53746032714801</v>
      </c>
      <c r="D4886">
        <f t="shared" si="304"/>
        <v>16414.993143382173</v>
      </c>
      <c r="E4886">
        <f t="shared" si="305"/>
        <v>17481.110695713087</v>
      </c>
      <c r="F4886">
        <f t="shared" si="302"/>
        <v>8904.089833830194</v>
      </c>
      <c r="G4886">
        <f t="shared" si="303"/>
        <v>9457.6409138363742</v>
      </c>
    </row>
    <row r="4887" spans="1:7" x14ac:dyDescent="0.35">
      <c r="A4887">
        <v>4917.701</v>
      </c>
      <c r="B4887">
        <v>233.19317626953099</v>
      </c>
      <c r="C4887">
        <v>138.17196655273401</v>
      </c>
      <c r="D4887">
        <f t="shared" si="304"/>
        <v>16943.05897718043</v>
      </c>
      <c r="E4887">
        <f t="shared" si="305"/>
        <v>17114.212484377254</v>
      </c>
      <c r="F4887">
        <f t="shared" si="302"/>
        <v>8982.0443564649486</v>
      </c>
      <c r="G4887">
        <f t="shared" si="303"/>
        <v>9416.9714213321586</v>
      </c>
    </row>
    <row r="4888" spans="1:7" x14ac:dyDescent="0.35">
      <c r="A4888">
        <v>4918.701</v>
      </c>
      <c r="B4888">
        <v>255.51109313964801</v>
      </c>
      <c r="C4888">
        <v>134.78919982910199</v>
      </c>
      <c r="D4888">
        <f t="shared" si="304"/>
        <v>17319.724027715536</v>
      </c>
      <c r="E4888">
        <f t="shared" si="305"/>
        <v>16587.002757894999</v>
      </c>
      <c r="F4888">
        <f t="shared" si="302"/>
        <v>9041.1316588920581</v>
      </c>
      <c r="G4888">
        <f t="shared" si="303"/>
        <v>9355.8125945295014</v>
      </c>
    </row>
    <row r="4889" spans="1:7" x14ac:dyDescent="0.35">
      <c r="A4889">
        <v>4919.7020000000002</v>
      </c>
      <c r="B4889">
        <v>211.49887084960901</v>
      </c>
      <c r="C4889">
        <v>132.65597534179699</v>
      </c>
      <c r="D4889">
        <f t="shared" si="304"/>
        <v>17559.16203045474</v>
      </c>
      <c r="E4889">
        <f t="shared" si="305"/>
        <v>15905.525198233705</v>
      </c>
      <c r="F4889">
        <f t="shared" si="302"/>
        <v>9080.590612777929</v>
      </c>
      <c r="G4889">
        <f t="shared" si="303"/>
        <v>9275.0455287756849</v>
      </c>
    </row>
    <row r="4890" spans="1:7" x14ac:dyDescent="0.35">
      <c r="A4890">
        <v>4920.7020000000002</v>
      </c>
      <c r="B4890">
        <v>164.74649047851599</v>
      </c>
      <c r="C4890">
        <v>131.42031860351599</v>
      </c>
      <c r="D4890">
        <f t="shared" si="304"/>
        <v>17643.103597233239</v>
      </c>
      <c r="E4890">
        <f t="shared" si="305"/>
        <v>15062.780023372192</v>
      </c>
      <c r="F4890">
        <f t="shared" si="302"/>
        <v>9101.8550773694988</v>
      </c>
      <c r="G4890">
        <f t="shared" si="303"/>
        <v>9173.6024872982962</v>
      </c>
    </row>
    <row r="4891" spans="1:7" x14ac:dyDescent="0.35">
      <c r="A4891">
        <v>4921.7089999999998</v>
      </c>
      <c r="B4891">
        <v>146.74127197265599</v>
      </c>
      <c r="C4891">
        <v>130.65594482421901</v>
      </c>
      <c r="D4891">
        <f t="shared" si="304"/>
        <v>17590.826636885839</v>
      </c>
      <c r="E4891">
        <f t="shared" si="305"/>
        <v>14063.747484498426</v>
      </c>
      <c r="F4891">
        <f t="shared" si="302"/>
        <v>9103.640188342195</v>
      </c>
      <c r="G4891">
        <f t="shared" si="303"/>
        <v>9051.9499730358457</v>
      </c>
    </row>
    <row r="4892" spans="1:7" x14ac:dyDescent="0.35">
      <c r="A4892">
        <v>4922.7169999999996</v>
      </c>
      <c r="B4892">
        <v>139.75160217285199</v>
      </c>
      <c r="C4892">
        <v>130.01434326171901</v>
      </c>
      <c r="D4892">
        <f t="shared" si="304"/>
        <v>17393.214541884241</v>
      </c>
      <c r="E4892">
        <f t="shared" si="305"/>
        <v>12908.820642581539</v>
      </c>
      <c r="F4892">
        <f t="shared" si="302"/>
        <v>9084.2617239900974</v>
      </c>
      <c r="G4892">
        <f t="shared" si="303"/>
        <v>8910.0233740376098</v>
      </c>
    </row>
    <row r="4893" spans="1:7" x14ac:dyDescent="0.35">
      <c r="A4893">
        <v>4923.7240000000002</v>
      </c>
      <c r="B4893">
        <v>136.67233276367199</v>
      </c>
      <c r="C4893">
        <v>129.61367797851599</v>
      </c>
      <c r="D4893">
        <f t="shared" si="304"/>
        <v>17042.62610019249</v>
      </c>
      <c r="E4893">
        <f t="shared" si="305"/>
        <v>11596.752731027333</v>
      </c>
      <c r="F4893">
        <f t="shared" si="302"/>
        <v>9048.262913724504</v>
      </c>
      <c r="G4893">
        <f t="shared" si="303"/>
        <v>8747.731368631612</v>
      </c>
    </row>
    <row r="4894" spans="1:7" x14ac:dyDescent="0.35">
      <c r="A4894">
        <v>4924.7349999999997</v>
      </c>
      <c r="B4894">
        <v>135.586349487305</v>
      </c>
      <c r="C4894">
        <v>129.34608459472699</v>
      </c>
      <c r="D4894">
        <f t="shared" si="304"/>
        <v>16549.653691803571</v>
      </c>
      <c r="E4894">
        <f t="shared" si="305"/>
        <v>10131.775716686079</v>
      </c>
      <c r="F4894">
        <f t="shared" si="302"/>
        <v>8992.8806786612986</v>
      </c>
      <c r="G4894">
        <f t="shared" si="303"/>
        <v>8564.7587227868225</v>
      </c>
    </row>
    <row r="4895" spans="1:7" x14ac:dyDescent="0.35">
      <c r="A4895">
        <v>4925.7489999999998</v>
      </c>
      <c r="B4895">
        <v>134.39765930175801</v>
      </c>
      <c r="C4895">
        <v>129.14448547363301</v>
      </c>
      <c r="D4895">
        <f t="shared" si="304"/>
        <v>15907.083938152777</v>
      </c>
      <c r="E4895">
        <f t="shared" si="305"/>
        <v>8616.3141233363167</v>
      </c>
      <c r="F4895">
        <f t="shared" si="302"/>
        <v>8918.1695517821372</v>
      </c>
      <c r="G4895">
        <f t="shared" si="303"/>
        <v>8361.4023274369265</v>
      </c>
    </row>
    <row r="4896" spans="1:7" x14ac:dyDescent="0.35">
      <c r="A4896">
        <v>4926.7479999999996</v>
      </c>
      <c r="B4896">
        <v>134.17219543457</v>
      </c>
      <c r="C4896">
        <v>128.93885803222699</v>
      </c>
      <c r="D4896">
        <f t="shared" si="304"/>
        <v>15118.250849049718</v>
      </c>
      <c r="E4896">
        <f t="shared" si="305"/>
        <v>7082.6374272942721</v>
      </c>
      <c r="F4896">
        <f t="shared" si="302"/>
        <v>8823.5808381523639</v>
      </c>
      <c r="G4896">
        <f t="shared" si="303"/>
        <v>8137.6745112922945</v>
      </c>
    </row>
    <row r="4897" spans="1:7" x14ac:dyDescent="0.35">
      <c r="A4897">
        <v>4927.7529999999997</v>
      </c>
      <c r="B4897">
        <v>133.80473327636699</v>
      </c>
      <c r="C4897">
        <v>128.73309326171901</v>
      </c>
      <c r="D4897">
        <f t="shared" si="304"/>
        <v>14184.922025173579</v>
      </c>
      <c r="E4897">
        <f t="shared" si="305"/>
        <v>5161.142063305444</v>
      </c>
      <c r="F4897">
        <f t="shared" ref="F4897:F4960" si="306">-SLOPE(B4867:B4927,A4867:A4927)*3600</f>
        <v>8710.459315210217</v>
      </c>
      <c r="G4897">
        <f t="shared" ref="G4897:G4960" si="307">-SLOPE(C4867:C4927,A4867:A4927)*3600</f>
        <v>7893.9754354789557</v>
      </c>
    </row>
    <row r="4898" spans="1:7" x14ac:dyDescent="0.35">
      <c r="A4898">
        <v>4928.7650000000003</v>
      </c>
      <c r="B4898">
        <v>134.03904724121099</v>
      </c>
      <c r="C4898">
        <v>128.65382385253901</v>
      </c>
      <c r="D4898">
        <f t="shared" si="304"/>
        <v>13091.589162243681</v>
      </c>
      <c r="E4898">
        <f t="shared" si="305"/>
        <v>3655.8770263935526</v>
      </c>
      <c r="F4898">
        <f t="shared" si="306"/>
        <v>8576.6428528358938</v>
      </c>
      <c r="G4898">
        <f t="shared" si="307"/>
        <v>7629.4874683188864</v>
      </c>
    </row>
    <row r="4899" spans="1:7" x14ac:dyDescent="0.35">
      <c r="A4899">
        <v>4929.7730000000001</v>
      </c>
      <c r="B4899">
        <v>133.34210205078099</v>
      </c>
      <c r="C4899">
        <v>128.39321899414099</v>
      </c>
      <c r="D4899">
        <f t="shared" si="304"/>
        <v>11881.782817914718</v>
      </c>
      <c r="E4899">
        <f t="shared" si="305"/>
        <v>2620.1315012645146</v>
      </c>
      <c r="F4899">
        <f t="shared" si="306"/>
        <v>8424.2489666116562</v>
      </c>
      <c r="G4899">
        <f t="shared" si="307"/>
        <v>7344.9020965490208</v>
      </c>
    </row>
    <row r="4900" spans="1:7" x14ac:dyDescent="0.35">
      <c r="A4900">
        <v>4930.7849999999999</v>
      </c>
      <c r="B4900">
        <v>133.39099121093801</v>
      </c>
      <c r="C4900">
        <v>128.27774047851599</v>
      </c>
      <c r="D4900">
        <f t="shared" si="304"/>
        <v>10512.376141211656</v>
      </c>
      <c r="E4900">
        <f t="shared" si="305"/>
        <v>1949.499147505526</v>
      </c>
      <c r="F4900">
        <f t="shared" si="306"/>
        <v>8257.8168675630168</v>
      </c>
      <c r="G4900">
        <f t="shared" si="307"/>
        <v>7039.3123032043732</v>
      </c>
    </row>
    <row r="4901" spans="1:7" x14ac:dyDescent="0.35">
      <c r="A4901">
        <v>4931.7960000000003</v>
      </c>
      <c r="B4901">
        <v>133.28541564941401</v>
      </c>
      <c r="C4901">
        <v>126.48780822753901</v>
      </c>
      <c r="D4901">
        <f t="shared" si="304"/>
        <v>8921.9044633533813</v>
      </c>
      <c r="E4901">
        <f t="shared" si="305"/>
        <v>1527.6697010112118</v>
      </c>
      <c r="F4901">
        <f t="shared" si="306"/>
        <v>8066.3048263842875</v>
      </c>
      <c r="G4901">
        <f t="shared" si="307"/>
        <v>6713.3727604297865</v>
      </c>
    </row>
    <row r="4902" spans="1:7" x14ac:dyDescent="0.35">
      <c r="A4902">
        <v>4932.7950000000001</v>
      </c>
      <c r="B4902">
        <v>133.02665710449199</v>
      </c>
      <c r="C4902">
        <v>125.215049743652</v>
      </c>
      <c r="D4902">
        <f t="shared" si="304"/>
        <v>7312.8846979994059</v>
      </c>
      <c r="E4902">
        <f t="shared" si="305"/>
        <v>1263.5758897505998</v>
      </c>
      <c r="F4902">
        <f t="shared" si="306"/>
        <v>7856.8941695738295</v>
      </c>
      <c r="G4902">
        <f t="shared" si="307"/>
        <v>6366.1810312820235</v>
      </c>
    </row>
    <row r="4903" spans="1:7" x14ac:dyDescent="0.35">
      <c r="A4903">
        <v>4933.7960000000003</v>
      </c>
      <c r="B4903">
        <v>133.11456298828099</v>
      </c>
      <c r="C4903">
        <v>125.40159606933599</v>
      </c>
      <c r="D4903">
        <f t="shared" si="304"/>
        <v>5556.0923847664053</v>
      </c>
      <c r="E4903">
        <f t="shared" si="305"/>
        <v>1096.932314606812</v>
      </c>
      <c r="F4903">
        <f t="shared" si="306"/>
        <v>7627.7625052327649</v>
      </c>
      <c r="G4903">
        <f t="shared" si="307"/>
        <v>5998.7025758919563</v>
      </c>
    </row>
    <row r="4904" spans="1:7" x14ac:dyDescent="0.35">
      <c r="A4904">
        <v>4934.7960000000003</v>
      </c>
      <c r="B4904">
        <v>132.77545166015599</v>
      </c>
      <c r="C4904">
        <v>125.297744750977</v>
      </c>
      <c r="D4904">
        <f t="shared" si="304"/>
        <v>3139.4858702729798</v>
      </c>
      <c r="E4904">
        <f t="shared" si="305"/>
        <v>992.47580296848105</v>
      </c>
      <c r="F4904">
        <f t="shared" si="306"/>
        <v>7379.535193078299</v>
      </c>
      <c r="G4904">
        <f t="shared" si="307"/>
        <v>5610.5286867549457</v>
      </c>
    </row>
    <row r="4905" spans="1:7" x14ac:dyDescent="0.35">
      <c r="A4905">
        <v>4935.8130000000001</v>
      </c>
      <c r="B4905">
        <v>132.90106201171901</v>
      </c>
      <c r="C4905">
        <v>125.246932983398</v>
      </c>
      <c r="D4905">
        <f t="shared" si="304"/>
        <v>1562.2322171662906</v>
      </c>
      <c r="E4905">
        <f t="shared" si="305"/>
        <v>922.66838369003619</v>
      </c>
      <c r="F4905">
        <f t="shared" si="306"/>
        <v>7109.9273756960565</v>
      </c>
      <c r="G4905">
        <f t="shared" si="307"/>
        <v>5200.2242250180716</v>
      </c>
    </row>
    <row r="4906" spans="1:7" x14ac:dyDescent="0.35">
      <c r="A4906">
        <v>4936.8180000000002</v>
      </c>
      <c r="B4906">
        <v>132.39317321777301</v>
      </c>
      <c r="C4906">
        <v>125.23992919921901</v>
      </c>
      <c r="D4906">
        <f t="shared" si="304"/>
        <v>946.76310140129635</v>
      </c>
      <c r="E4906">
        <f t="shared" si="305"/>
        <v>871.63065087085477</v>
      </c>
      <c r="F4906">
        <f t="shared" si="306"/>
        <v>6822.9372788805867</v>
      </c>
      <c r="G4906">
        <f t="shared" si="307"/>
        <v>4771.0280261599655</v>
      </c>
    </row>
    <row r="4907" spans="1:7" x14ac:dyDescent="0.35">
      <c r="A4907">
        <v>4937.8280000000004</v>
      </c>
      <c r="B4907">
        <v>132.30111694335901</v>
      </c>
      <c r="C4907">
        <v>125.129669189453</v>
      </c>
      <c r="D4907">
        <f t="shared" si="304"/>
        <v>698.40974420896509</v>
      </c>
      <c r="E4907">
        <f t="shared" si="305"/>
        <v>829.13652617130708</v>
      </c>
      <c r="F4907">
        <f t="shared" si="306"/>
        <v>6516.8206246885293</v>
      </c>
      <c r="G4907">
        <f t="shared" si="307"/>
        <v>4321.3229626051898</v>
      </c>
    </row>
    <row r="4908" spans="1:7" x14ac:dyDescent="0.35">
      <c r="A4908">
        <v>4938.8419999999996</v>
      </c>
      <c r="B4908">
        <v>132.346115112305</v>
      </c>
      <c r="C4908">
        <v>124.95265960693401</v>
      </c>
      <c r="D4908">
        <f t="shared" si="304"/>
        <v>593.91856403128702</v>
      </c>
      <c r="E4908">
        <f t="shared" si="305"/>
        <v>794.15958994088146</v>
      </c>
      <c r="F4908">
        <f t="shared" si="306"/>
        <v>6191.1546792601421</v>
      </c>
      <c r="G4908">
        <f t="shared" si="307"/>
        <v>3850.3924648029556</v>
      </c>
    </row>
    <row r="4909" spans="1:7" x14ac:dyDescent="0.35">
      <c r="A4909">
        <v>4939.8500000000004</v>
      </c>
      <c r="B4909">
        <v>132.14326477050801</v>
      </c>
      <c r="C4909">
        <v>124.840461730957</v>
      </c>
      <c r="D4909">
        <f t="shared" si="304"/>
        <v>547.54440643204657</v>
      </c>
      <c r="E4909">
        <f t="shared" si="305"/>
        <v>761.15195843634683</v>
      </c>
      <c r="F4909">
        <f t="shared" si="306"/>
        <v>5846.8330402167057</v>
      </c>
      <c r="G4909">
        <f t="shared" si="307"/>
        <v>3359.2342039262503</v>
      </c>
    </row>
    <row r="4910" spans="1:7" x14ac:dyDescent="0.35">
      <c r="A4910">
        <v>4940.8609999999999</v>
      </c>
      <c r="B4910">
        <v>132.05276489257801</v>
      </c>
      <c r="C4910">
        <v>124.740776062012</v>
      </c>
      <c r="D4910">
        <f t="shared" si="304"/>
        <v>520.20489918503108</v>
      </c>
      <c r="E4910">
        <f t="shared" si="305"/>
        <v>727.03409992536467</v>
      </c>
      <c r="F4910">
        <f t="shared" si="306"/>
        <v>5481.421096477613</v>
      </c>
      <c r="G4910">
        <f t="shared" si="307"/>
        <v>2873.5239935868467</v>
      </c>
    </row>
    <row r="4911" spans="1:7" x14ac:dyDescent="0.35">
      <c r="A4911">
        <v>4941.8630000000003</v>
      </c>
      <c r="B4911">
        <v>131.984375</v>
      </c>
      <c r="C4911">
        <v>124.59774017334</v>
      </c>
      <c r="D4911">
        <f t="shared" si="304"/>
        <v>514.13058009471183</v>
      </c>
      <c r="E4911">
        <f t="shared" si="305"/>
        <v>690.60548009946103</v>
      </c>
      <c r="F4911">
        <f t="shared" si="306"/>
        <v>5097.2183138976206</v>
      </c>
      <c r="G4911">
        <f t="shared" si="307"/>
        <v>2401.575819616181</v>
      </c>
    </row>
    <row r="4912" spans="1:7" x14ac:dyDescent="0.35">
      <c r="A4912">
        <v>4942.8739999999998</v>
      </c>
      <c r="B4912">
        <v>131.82574462890599</v>
      </c>
      <c r="C4912">
        <v>124.35025024414099</v>
      </c>
      <c r="D4912">
        <f t="shared" si="304"/>
        <v>510.08441188000813</v>
      </c>
      <c r="E4912">
        <f t="shared" si="305"/>
        <v>654.02258614710979</v>
      </c>
      <c r="F4912">
        <f t="shared" si="306"/>
        <v>4694.3535357455175</v>
      </c>
      <c r="G4912">
        <f t="shared" si="307"/>
        <v>1847.3114940299436</v>
      </c>
    </row>
    <row r="4913" spans="1:7" x14ac:dyDescent="0.35">
      <c r="A4913">
        <v>4943.8890000000001</v>
      </c>
      <c r="B4913">
        <v>131.88763427734401</v>
      </c>
      <c r="C4913">
        <v>124.28945922851599</v>
      </c>
      <c r="D4913">
        <f t="shared" si="304"/>
        <v>510.02020548444096</v>
      </c>
      <c r="E4913">
        <f t="shared" si="305"/>
        <v>612.72742503766835</v>
      </c>
      <c r="F4913">
        <f t="shared" si="306"/>
        <v>4269.3405538598972</v>
      </c>
      <c r="G4913">
        <f t="shared" si="307"/>
        <v>1418.4489508535255</v>
      </c>
    </row>
    <row r="4914" spans="1:7" x14ac:dyDescent="0.35">
      <c r="A4914">
        <v>4944.8940000000002</v>
      </c>
      <c r="B4914">
        <v>131.03622436523401</v>
      </c>
      <c r="C4914">
        <v>124.183067321777</v>
      </c>
      <c r="D4914">
        <f t="shared" si="304"/>
        <v>501.71009641016451</v>
      </c>
      <c r="E4914">
        <f t="shared" si="305"/>
        <v>568.57020799763745</v>
      </c>
      <c r="F4914">
        <f t="shared" si="306"/>
        <v>3828.4054897725691</v>
      </c>
      <c r="G4914">
        <f t="shared" si="307"/>
        <v>1123.2614021887118</v>
      </c>
    </row>
    <row r="4915" spans="1:7" x14ac:dyDescent="0.35">
      <c r="A4915">
        <v>4945.8950000000004</v>
      </c>
      <c r="B4915">
        <v>131.305908203125</v>
      </c>
      <c r="C4915">
        <v>124.06908416748</v>
      </c>
      <c r="D4915">
        <f t="shared" si="304"/>
        <v>504.64476535123146</v>
      </c>
      <c r="E4915">
        <f t="shared" si="305"/>
        <v>523.19637595626807</v>
      </c>
      <c r="F4915">
        <f t="shared" si="306"/>
        <v>3366.1044107074831</v>
      </c>
      <c r="G4915">
        <f t="shared" si="307"/>
        <v>930.56439065349139</v>
      </c>
    </row>
    <row r="4916" spans="1:7" x14ac:dyDescent="0.35">
      <c r="A4916">
        <v>4946.8990000000003</v>
      </c>
      <c r="B4916">
        <v>131.18472290039099</v>
      </c>
      <c r="C4916">
        <v>123.911590576172</v>
      </c>
      <c r="D4916">
        <f t="shared" si="304"/>
        <v>502.36365594272985</v>
      </c>
      <c r="E4916">
        <f t="shared" si="305"/>
        <v>473.9444121140192</v>
      </c>
      <c r="F4916">
        <f t="shared" si="306"/>
        <v>2865.1656588432156</v>
      </c>
      <c r="G4916">
        <f t="shared" si="307"/>
        <v>807.92405967125978</v>
      </c>
    </row>
    <row r="4917" spans="1:7" x14ac:dyDescent="0.35">
      <c r="A4917">
        <v>4947.9080000000004</v>
      </c>
      <c r="B4917">
        <v>130.94079589843801</v>
      </c>
      <c r="C4917">
        <v>123.803718566895</v>
      </c>
      <c r="D4917">
        <f t="shared" si="304"/>
        <v>501.30505437737469</v>
      </c>
      <c r="E4917">
        <f t="shared" si="305"/>
        <v>458.85209063600286</v>
      </c>
      <c r="F4917">
        <f t="shared" si="306"/>
        <v>2377.3701918000611</v>
      </c>
      <c r="G4917">
        <f t="shared" si="307"/>
        <v>729.4758271637287</v>
      </c>
    </row>
    <row r="4918" spans="1:7" x14ac:dyDescent="0.35">
      <c r="A4918">
        <v>4948.9089999999997</v>
      </c>
      <c r="B4918">
        <v>130.83103942871099</v>
      </c>
      <c r="C4918">
        <v>123.702095031738</v>
      </c>
      <c r="D4918">
        <f t="shared" si="304"/>
        <v>503.26694302023492</v>
      </c>
      <c r="E4918">
        <f t="shared" si="305"/>
        <v>468.90977350589918</v>
      </c>
      <c r="F4918">
        <f t="shared" si="306"/>
        <v>1869.5368695327718</v>
      </c>
      <c r="G4918">
        <f t="shared" si="307"/>
        <v>678.94162783417949</v>
      </c>
    </row>
    <row r="4919" spans="1:7" x14ac:dyDescent="0.35">
      <c r="A4919">
        <v>4949.9089999999997</v>
      </c>
      <c r="B4919">
        <v>130.75979614257801</v>
      </c>
      <c r="C4919">
        <v>123.46906280517599</v>
      </c>
      <c r="D4919">
        <f t="shared" si="304"/>
        <v>498.73935008360183</v>
      </c>
      <c r="E4919">
        <f t="shared" si="305"/>
        <v>471.6517244630856</v>
      </c>
      <c r="F4919">
        <f t="shared" si="306"/>
        <v>1211.5459687536832</v>
      </c>
      <c r="G4919">
        <f t="shared" si="307"/>
        <v>645.3672767377185</v>
      </c>
    </row>
    <row r="4920" spans="1:7" x14ac:dyDescent="0.35">
      <c r="A4920">
        <v>4950.92</v>
      </c>
      <c r="B4920">
        <v>130.49220275878901</v>
      </c>
      <c r="C4920">
        <v>123.384574890137</v>
      </c>
      <c r="D4920">
        <f t="shared" si="304"/>
        <v>501.13941085129056</v>
      </c>
      <c r="E4920">
        <f t="shared" si="305"/>
        <v>476.43266258806614</v>
      </c>
      <c r="F4920">
        <f t="shared" si="306"/>
        <v>787.53957262489678</v>
      </c>
      <c r="G4920">
        <f t="shared" si="307"/>
        <v>622.26409160919502</v>
      </c>
    </row>
    <row r="4921" spans="1:7" x14ac:dyDescent="0.35">
      <c r="A4921">
        <v>4951.9279999999999</v>
      </c>
      <c r="B4921">
        <v>130.42951965332</v>
      </c>
      <c r="C4921">
        <v>123.216354370117</v>
      </c>
      <c r="D4921">
        <f t="shared" si="304"/>
        <v>496.20342940736691</v>
      </c>
      <c r="E4921">
        <f t="shared" si="305"/>
        <v>478.69167857006772</v>
      </c>
      <c r="F4921">
        <f t="shared" si="306"/>
        <v>622.13314363729705</v>
      </c>
      <c r="G4921">
        <f t="shared" si="307"/>
        <v>604.40825147602061</v>
      </c>
    </row>
    <row r="4922" spans="1:7" x14ac:dyDescent="0.35">
      <c r="A4922">
        <v>4952.9380000000001</v>
      </c>
      <c r="B4922">
        <v>130.36009216308599</v>
      </c>
      <c r="C4922">
        <v>123.08836364746099</v>
      </c>
      <c r="D4922">
        <f t="shared" si="304"/>
        <v>498.64446567753259</v>
      </c>
      <c r="E4922">
        <f t="shared" si="305"/>
        <v>478.87155617243252</v>
      </c>
      <c r="F4922">
        <f t="shared" si="306"/>
        <v>555.06632505802952</v>
      </c>
      <c r="G4922">
        <f t="shared" si="307"/>
        <v>589.62632450357921</v>
      </c>
    </row>
    <row r="4923" spans="1:7" x14ac:dyDescent="0.35">
      <c r="A4923">
        <v>4953.9380000000001</v>
      </c>
      <c r="B4923">
        <v>130.06961059570301</v>
      </c>
      <c r="C4923">
        <v>122.922080993652</v>
      </c>
      <c r="D4923">
        <f t="shared" si="304"/>
        <v>501.59641782894352</v>
      </c>
      <c r="E4923">
        <f t="shared" si="305"/>
        <v>478.5497642068068</v>
      </c>
      <c r="F4923">
        <f t="shared" si="306"/>
        <v>526.11942455577537</v>
      </c>
      <c r="G4923">
        <f t="shared" si="307"/>
        <v>576.96422157919903</v>
      </c>
    </row>
    <row r="4924" spans="1:7" x14ac:dyDescent="0.35">
      <c r="A4924">
        <v>4954.9520000000002</v>
      </c>
      <c r="B4924">
        <v>130.01890563964801</v>
      </c>
      <c r="C4924">
        <v>122.783363342285</v>
      </c>
      <c r="D4924">
        <f t="shared" si="304"/>
        <v>501.98908300064801</v>
      </c>
      <c r="E4924">
        <f t="shared" si="305"/>
        <v>478.63050377289613</v>
      </c>
      <c r="F4924">
        <f t="shared" si="306"/>
        <v>513.41736116854656</v>
      </c>
      <c r="G4924">
        <f t="shared" si="307"/>
        <v>565.43003785174051</v>
      </c>
    </row>
    <row r="4925" spans="1:7" x14ac:dyDescent="0.35">
      <c r="A4925">
        <v>4955.9610000000002</v>
      </c>
      <c r="B4925">
        <v>129.85273742675801</v>
      </c>
      <c r="C4925">
        <v>122.663566589355</v>
      </c>
      <c r="D4925">
        <f t="shared" si="304"/>
        <v>501.30083022232321</v>
      </c>
      <c r="E4925">
        <f t="shared" si="305"/>
        <v>476.85025926472014</v>
      </c>
      <c r="F4925">
        <f t="shared" si="306"/>
        <v>506.23589293065203</v>
      </c>
      <c r="G4925">
        <f t="shared" si="307"/>
        <v>553.95687992094713</v>
      </c>
    </row>
    <row r="4926" spans="1:7" x14ac:dyDescent="0.35">
      <c r="A4926">
        <v>4956.9669999999996</v>
      </c>
      <c r="B4926">
        <v>129.75416564941401</v>
      </c>
      <c r="C4926">
        <v>122.53929901123</v>
      </c>
      <c r="D4926">
        <f t="shared" si="304"/>
        <v>499.62234068513692</v>
      </c>
      <c r="E4926">
        <f t="shared" si="305"/>
        <v>476.05600234330137</v>
      </c>
      <c r="F4926">
        <f t="shared" si="306"/>
        <v>504.59499964028879</v>
      </c>
      <c r="G4926">
        <f t="shared" si="307"/>
        <v>542.48188124600506</v>
      </c>
    </row>
    <row r="4927" spans="1:7" x14ac:dyDescent="0.35">
      <c r="A4927">
        <v>4957.9719999999998</v>
      </c>
      <c r="B4927">
        <v>129.59268188476599</v>
      </c>
      <c r="C4927">
        <v>122.32682800293</v>
      </c>
      <c r="D4927">
        <f t="shared" si="304"/>
        <v>498.06651629206306</v>
      </c>
      <c r="E4927">
        <f t="shared" si="305"/>
        <v>475.33549802643859</v>
      </c>
      <c r="F4927">
        <f t="shared" si="306"/>
        <v>503.07340252735713</v>
      </c>
      <c r="G4927">
        <f t="shared" si="307"/>
        <v>531.21566698101606</v>
      </c>
    </row>
    <row r="4928" spans="1:7" x14ac:dyDescent="0.35">
      <c r="A4928">
        <v>4958.973</v>
      </c>
      <c r="B4928">
        <v>129.49645996093801</v>
      </c>
      <c r="C4928">
        <v>122.324592590332</v>
      </c>
      <c r="D4928">
        <f t="shared" si="304"/>
        <v>495.30384880637041</v>
      </c>
      <c r="E4928">
        <f t="shared" si="305"/>
        <v>479.05620292583484</v>
      </c>
      <c r="F4928">
        <f t="shared" si="306"/>
        <v>502.66380447837622</v>
      </c>
      <c r="G4928">
        <f t="shared" si="307"/>
        <v>520.05824385812184</v>
      </c>
    </row>
    <row r="4929" spans="1:7" x14ac:dyDescent="0.35">
      <c r="A4929">
        <v>4959.9830000000002</v>
      </c>
      <c r="B4929">
        <v>129.33938598632801</v>
      </c>
      <c r="C4929">
        <v>122.11270904541</v>
      </c>
      <c r="D4929">
        <f t="shared" si="304"/>
        <v>488.61606278400757</v>
      </c>
      <c r="E4929">
        <f t="shared" si="305"/>
        <v>480.99397398911498</v>
      </c>
      <c r="F4929">
        <f t="shared" si="306"/>
        <v>499.04033844189564</v>
      </c>
      <c r="G4929">
        <f t="shared" si="307"/>
        <v>505.16739139393127</v>
      </c>
    </row>
    <row r="4930" spans="1:7" x14ac:dyDescent="0.35">
      <c r="A4930">
        <v>4960.99</v>
      </c>
      <c r="B4930">
        <v>129.24940490722699</v>
      </c>
      <c r="C4930">
        <v>122.010498046875</v>
      </c>
      <c r="D4930">
        <f t="shared" si="304"/>
        <v>497.41151093277534</v>
      </c>
      <c r="E4930">
        <f t="shared" si="305"/>
        <v>481.52072569084567</v>
      </c>
      <c r="F4930">
        <f t="shared" si="306"/>
        <v>498.91216940999999</v>
      </c>
      <c r="G4930">
        <f t="shared" si="307"/>
        <v>491.29766949702321</v>
      </c>
    </row>
    <row r="4931" spans="1:7" x14ac:dyDescent="0.35">
      <c r="A4931">
        <v>4962.0020000000004</v>
      </c>
      <c r="B4931">
        <v>129.16410827636699</v>
      </c>
      <c r="C4931">
        <v>121.886528015137</v>
      </c>
      <c r="D4931">
        <f t="shared" si="304"/>
        <v>496.25422107710631</v>
      </c>
      <c r="E4931">
        <f t="shared" si="305"/>
        <v>483.05418513888065</v>
      </c>
      <c r="F4931">
        <f t="shared" si="306"/>
        <v>497.61636556093111</v>
      </c>
      <c r="G4931">
        <f t="shared" si="307"/>
        <v>477.31490332655062</v>
      </c>
    </row>
    <row r="4932" spans="1:7" x14ac:dyDescent="0.35">
      <c r="A4932">
        <v>4963.0050000000001</v>
      </c>
      <c r="B4932">
        <v>128.93838500976599</v>
      </c>
      <c r="C4932">
        <v>121.78997802734401</v>
      </c>
      <c r="D4932">
        <f t="shared" si="304"/>
        <v>496.02886897568987</v>
      </c>
      <c r="E4932">
        <f t="shared" si="305"/>
        <v>483.94088961578507</v>
      </c>
      <c r="F4932">
        <f t="shared" si="306"/>
        <v>496.14801290870025</v>
      </c>
      <c r="G4932">
        <f t="shared" si="307"/>
        <v>472.61113810947012</v>
      </c>
    </row>
    <row r="4933" spans="1:7" x14ac:dyDescent="0.35">
      <c r="A4933">
        <v>4964.0140000000001</v>
      </c>
      <c r="B4933">
        <v>128.78573608398401</v>
      </c>
      <c r="C4933">
        <v>121.671821594238</v>
      </c>
      <c r="D4933">
        <f t="shared" si="304"/>
        <v>499.47468413074012</v>
      </c>
      <c r="E4933">
        <f t="shared" si="305"/>
        <v>485.04697851402568</v>
      </c>
      <c r="F4933">
        <f t="shared" si="306"/>
        <v>495.52175331811696</v>
      </c>
      <c r="G4933">
        <f t="shared" si="307"/>
        <v>474.25282451115606</v>
      </c>
    </row>
    <row r="4934" spans="1:7" x14ac:dyDescent="0.35">
      <c r="A4934">
        <v>4965.0200000000004</v>
      </c>
      <c r="B4934">
        <v>128.71032714843801</v>
      </c>
      <c r="C4934">
        <v>121.576011657715</v>
      </c>
      <c r="D4934">
        <f t="shared" si="304"/>
        <v>502.42613560624335</v>
      </c>
      <c r="E4934">
        <f t="shared" si="305"/>
        <v>484.88982741760498</v>
      </c>
      <c r="F4934">
        <f t="shared" si="306"/>
        <v>493.85277878712128</v>
      </c>
      <c r="G4934">
        <f t="shared" si="307"/>
        <v>473.90563630365239</v>
      </c>
    </row>
    <row r="4935" spans="1:7" x14ac:dyDescent="0.35">
      <c r="A4935">
        <v>4966.152</v>
      </c>
      <c r="B4935">
        <v>128.44221496582</v>
      </c>
      <c r="C4935">
        <v>121.322265625</v>
      </c>
      <c r="D4935">
        <f t="shared" si="304"/>
        <v>503.21698794502328</v>
      </c>
      <c r="E4935">
        <f t="shared" si="305"/>
        <v>487.32452323289084</v>
      </c>
      <c r="F4935">
        <f t="shared" si="306"/>
        <v>493.69202961210556</v>
      </c>
      <c r="G4935">
        <f t="shared" si="307"/>
        <v>474.22461846605989</v>
      </c>
    </row>
    <row r="4936" spans="1:7" x14ac:dyDescent="0.35">
      <c r="A4936">
        <v>4967.0370000000003</v>
      </c>
      <c r="B4936">
        <v>128.37512207031301</v>
      </c>
      <c r="C4936">
        <v>121.24359130859401</v>
      </c>
      <c r="D4936">
        <f t="shared" si="304"/>
        <v>506.61806642440757</v>
      </c>
      <c r="E4936">
        <f t="shared" si="305"/>
        <v>487.58713024990772</v>
      </c>
      <c r="F4936">
        <f t="shared" si="306"/>
        <v>491.38450204907195</v>
      </c>
      <c r="G4936">
        <f t="shared" si="307"/>
        <v>474.22983761020555</v>
      </c>
    </row>
    <row r="4937" spans="1:7" x14ac:dyDescent="0.35">
      <c r="A4937">
        <v>4968.0460000000003</v>
      </c>
      <c r="B4937">
        <v>128.27395629882801</v>
      </c>
      <c r="C4937">
        <v>121.080436706543</v>
      </c>
      <c r="D4937">
        <f t="shared" si="304"/>
        <v>505.69935085187132</v>
      </c>
      <c r="E4937">
        <f t="shared" si="305"/>
        <v>489.09925721591389</v>
      </c>
      <c r="F4937">
        <f t="shared" si="306"/>
        <v>491.04418607368086</v>
      </c>
      <c r="G4937">
        <f t="shared" si="307"/>
        <v>473.67750829752373</v>
      </c>
    </row>
    <row r="4938" spans="1:7" x14ac:dyDescent="0.35">
      <c r="A4938">
        <v>4969.0460000000003</v>
      </c>
      <c r="B4938">
        <v>128.07449340820301</v>
      </c>
      <c r="C4938">
        <v>120.944549560547</v>
      </c>
      <c r="D4938">
        <f t="shared" si="304"/>
        <v>504.21510575954619</v>
      </c>
      <c r="E4938">
        <f t="shared" si="305"/>
        <v>489.60413748665104</v>
      </c>
      <c r="F4938">
        <f t="shared" si="306"/>
        <v>491.34442889040207</v>
      </c>
      <c r="G4938">
        <f t="shared" si="307"/>
        <v>473.19029185934431</v>
      </c>
    </row>
    <row r="4939" spans="1:7" x14ac:dyDescent="0.35">
      <c r="A4939">
        <v>4970.0510000000004</v>
      </c>
      <c r="B4939">
        <v>127.862297058105</v>
      </c>
      <c r="C4939">
        <v>120.835037231445</v>
      </c>
      <c r="D4939">
        <f t="shared" si="304"/>
        <v>506.20180265072804</v>
      </c>
      <c r="E4939">
        <f t="shared" si="305"/>
        <v>491.27253943212838</v>
      </c>
      <c r="F4939">
        <f t="shared" si="306"/>
        <v>490.41855936103786</v>
      </c>
      <c r="G4939">
        <f t="shared" si="307"/>
        <v>472.86694834260976</v>
      </c>
    </row>
    <row r="4940" spans="1:7" x14ac:dyDescent="0.35">
      <c r="A4940">
        <v>4971.1009999999997</v>
      </c>
      <c r="B4940">
        <v>127.82354736328099</v>
      </c>
      <c r="C4940">
        <v>120.76023864746099</v>
      </c>
      <c r="D4940">
        <f t="shared" si="304"/>
        <v>507.83755972111106</v>
      </c>
      <c r="E4940">
        <f t="shared" si="305"/>
        <v>492.19053999862604</v>
      </c>
      <c r="F4940">
        <f t="shared" si="306"/>
        <v>489.7221266930116</v>
      </c>
      <c r="G4940">
        <f t="shared" si="307"/>
        <v>471.76771834913757</v>
      </c>
    </row>
    <row r="4941" spans="1:7" x14ac:dyDescent="0.35">
      <c r="A4941">
        <v>4972.0619999999999</v>
      </c>
      <c r="B4941">
        <v>127.684158325195</v>
      </c>
      <c r="C4941">
        <v>120.55491638183599</v>
      </c>
      <c r="D4941">
        <f t="shared" si="304"/>
        <v>508.72771176890956</v>
      </c>
      <c r="E4941">
        <f t="shared" si="305"/>
        <v>493.07927100421119</v>
      </c>
      <c r="F4941">
        <f t="shared" si="306"/>
        <v>488.82287003597719</v>
      </c>
      <c r="G4941">
        <f t="shared" si="307"/>
        <v>470.56061858594364</v>
      </c>
    </row>
    <row r="4942" spans="1:7" x14ac:dyDescent="0.35">
      <c r="A4942">
        <v>4973.07</v>
      </c>
      <c r="B4942">
        <v>127.46051788330099</v>
      </c>
      <c r="C4942">
        <v>120.425430297852</v>
      </c>
      <c r="D4942">
        <f t="shared" si="304"/>
        <v>507.45938836826787</v>
      </c>
      <c r="E4942">
        <f t="shared" si="305"/>
        <v>494.67275913472395</v>
      </c>
      <c r="F4942">
        <f t="shared" si="306"/>
        <v>487.5184506094983</v>
      </c>
      <c r="G4942">
        <f t="shared" si="307"/>
        <v>469.12308884451954</v>
      </c>
    </row>
    <row r="4943" spans="1:7" x14ac:dyDescent="0.35">
      <c r="A4943">
        <v>4974.07</v>
      </c>
      <c r="B4943">
        <v>127.384315490723</v>
      </c>
      <c r="C4943">
        <v>120.20595550537099</v>
      </c>
      <c r="D4943">
        <f t="shared" si="304"/>
        <v>506.03591103541959</v>
      </c>
      <c r="E4943">
        <f t="shared" si="305"/>
        <v>498.54283243689548</v>
      </c>
      <c r="F4943">
        <f t="shared" si="306"/>
        <v>486.41103399681009</v>
      </c>
      <c r="G4943">
        <f t="shared" si="307"/>
        <v>468.77182490027843</v>
      </c>
    </row>
    <row r="4944" spans="1:7" x14ac:dyDescent="0.35">
      <c r="A4944">
        <v>4975.0770000000002</v>
      </c>
      <c r="B4944">
        <v>127.20254516601599</v>
      </c>
      <c r="C4944">
        <v>120.075729370117</v>
      </c>
      <c r="D4944">
        <f t="shared" si="304"/>
        <v>499.82945388984439</v>
      </c>
      <c r="E4944">
        <f t="shared" si="305"/>
        <v>488.06294597266373</v>
      </c>
      <c r="F4944">
        <f t="shared" si="306"/>
        <v>484.29742168126546</v>
      </c>
      <c r="G4944">
        <f t="shared" si="307"/>
        <v>467.62738550227408</v>
      </c>
    </row>
    <row r="4945" spans="1:7" x14ac:dyDescent="0.35">
      <c r="A4945">
        <v>4976.1270000000004</v>
      </c>
      <c r="B4945">
        <v>127.075897216797</v>
      </c>
      <c r="C4945">
        <v>119.96800231933599</v>
      </c>
      <c r="D4945">
        <f t="shared" si="304"/>
        <v>495.31081556056893</v>
      </c>
      <c r="E4945">
        <f t="shared" si="305"/>
        <v>482.3534336066316</v>
      </c>
      <c r="F4945">
        <f t="shared" si="306"/>
        <v>485.65643788621708</v>
      </c>
      <c r="G4945">
        <f t="shared" si="307"/>
        <v>465.714346633177</v>
      </c>
    </row>
    <row r="4946" spans="1:7" x14ac:dyDescent="0.35">
      <c r="A4946">
        <v>4977.0940000000001</v>
      </c>
      <c r="B4946">
        <v>126.99137878418</v>
      </c>
      <c r="C4946">
        <v>119.768196105957</v>
      </c>
      <c r="D4946">
        <f t="shared" ref="D4946:D5009" si="308">-SLOPE(B4931:B4961,A4931:A4961)*3600</f>
        <v>489.43628793885142</v>
      </c>
      <c r="E4946">
        <f t="shared" ref="E4946:E5009" si="309">-SLOPE(C4931:C4961,A4931:A4961)*3600</f>
        <v>477.75036641574889</v>
      </c>
      <c r="F4946">
        <f t="shared" si="306"/>
        <v>484.62086947981385</v>
      </c>
      <c r="G4946">
        <f t="shared" si="307"/>
        <v>463.83495002709481</v>
      </c>
    </row>
    <row r="4947" spans="1:7" x14ac:dyDescent="0.35">
      <c r="A4947">
        <v>4978.0990000000002</v>
      </c>
      <c r="B4947">
        <v>126.79035949707</v>
      </c>
      <c r="C4947">
        <v>119.679985046387</v>
      </c>
      <c r="D4947">
        <f t="shared" si="308"/>
        <v>482.50263561201444</v>
      </c>
      <c r="E4947">
        <f t="shared" si="309"/>
        <v>473.03749688742982</v>
      </c>
      <c r="F4947">
        <f t="shared" si="306"/>
        <v>484.05738388378285</v>
      </c>
      <c r="G4947">
        <f t="shared" si="307"/>
        <v>462.55168975321152</v>
      </c>
    </row>
    <row r="4948" spans="1:7" x14ac:dyDescent="0.35">
      <c r="A4948">
        <v>4979.1080000000002</v>
      </c>
      <c r="B4948">
        <v>126.58699798584</v>
      </c>
      <c r="C4948">
        <v>119.502075195313</v>
      </c>
      <c r="D4948">
        <f t="shared" si="308"/>
        <v>478.14067338384416</v>
      </c>
      <c r="E4948">
        <f t="shared" si="309"/>
        <v>466.74408180477224</v>
      </c>
      <c r="F4948">
        <f t="shared" si="306"/>
        <v>484.20091809747368</v>
      </c>
      <c r="G4948">
        <f t="shared" si="307"/>
        <v>461.06449159761246</v>
      </c>
    </row>
    <row r="4949" spans="1:7" x14ac:dyDescent="0.35">
      <c r="A4949">
        <v>4980.1170000000002</v>
      </c>
      <c r="B4949">
        <v>126.437210083008</v>
      </c>
      <c r="C4949">
        <v>119.38258361816401</v>
      </c>
      <c r="D4949">
        <f t="shared" si="308"/>
        <v>475.24063951600135</v>
      </c>
      <c r="E4949">
        <f t="shared" si="309"/>
        <v>459.36221457075374</v>
      </c>
      <c r="F4949">
        <f t="shared" si="306"/>
        <v>484.16449029992128</v>
      </c>
      <c r="G4949">
        <f t="shared" si="307"/>
        <v>459.66508553902764</v>
      </c>
    </row>
    <row r="4950" spans="1:7" x14ac:dyDescent="0.35">
      <c r="A4950">
        <v>4981.16</v>
      </c>
      <c r="B4950">
        <v>126.316284179688</v>
      </c>
      <c r="C4950">
        <v>119.21957397460901</v>
      </c>
      <c r="D4950">
        <f t="shared" si="308"/>
        <v>472.35354103079175</v>
      </c>
      <c r="E4950">
        <f t="shared" si="309"/>
        <v>454.2614322290238</v>
      </c>
      <c r="F4950">
        <f t="shared" si="306"/>
        <v>483.83218511454584</v>
      </c>
      <c r="G4950">
        <f t="shared" si="307"/>
        <v>458.72111988169382</v>
      </c>
    </row>
    <row r="4951" spans="1:7" x14ac:dyDescent="0.35">
      <c r="A4951">
        <v>4982.1260000000002</v>
      </c>
      <c r="B4951">
        <v>126.19016265869099</v>
      </c>
      <c r="C4951">
        <v>119.131965637207</v>
      </c>
      <c r="D4951">
        <f t="shared" si="308"/>
        <v>469.78628472224551</v>
      </c>
      <c r="E4951">
        <f t="shared" si="309"/>
        <v>452.11303857269581</v>
      </c>
      <c r="F4951">
        <f t="shared" si="306"/>
        <v>483.97900865289256</v>
      </c>
      <c r="G4951">
        <f t="shared" si="307"/>
        <v>457.45898569417659</v>
      </c>
    </row>
    <row r="4952" spans="1:7" x14ac:dyDescent="0.35">
      <c r="A4952">
        <v>4983.1310000000003</v>
      </c>
      <c r="B4952">
        <v>126.170135498047</v>
      </c>
      <c r="C4952">
        <v>118.97014617919901</v>
      </c>
      <c r="D4952">
        <f t="shared" si="308"/>
        <v>465.54318272010295</v>
      </c>
      <c r="E4952">
        <f t="shared" si="309"/>
        <v>449.76904472877021</v>
      </c>
      <c r="F4952">
        <f t="shared" si="306"/>
        <v>483.47173678175147</v>
      </c>
      <c r="G4952">
        <f t="shared" si="307"/>
        <v>456.77971873238914</v>
      </c>
    </row>
    <row r="4953" spans="1:7" x14ac:dyDescent="0.35">
      <c r="A4953">
        <v>4984.1319999999996</v>
      </c>
      <c r="B4953">
        <v>125.986541748047</v>
      </c>
      <c r="C4953">
        <v>118.870468139648</v>
      </c>
      <c r="D4953">
        <f t="shared" si="308"/>
        <v>463.97994857072365</v>
      </c>
      <c r="E4953">
        <f t="shared" si="309"/>
        <v>448.92886240663415</v>
      </c>
      <c r="F4953">
        <f t="shared" si="306"/>
        <v>482.67359078685394</v>
      </c>
      <c r="G4953">
        <f t="shared" si="307"/>
        <v>456.00194198982678</v>
      </c>
    </row>
    <row r="4954" spans="1:7" x14ac:dyDescent="0.35">
      <c r="A4954">
        <v>4985.1390000000001</v>
      </c>
      <c r="B4954">
        <v>125.845329284668</v>
      </c>
      <c r="C4954">
        <v>118.71371459960901</v>
      </c>
      <c r="D4954">
        <f t="shared" si="308"/>
        <v>463.21810894466284</v>
      </c>
      <c r="E4954">
        <f t="shared" si="309"/>
        <v>447.91801914645549</v>
      </c>
      <c r="F4954">
        <f t="shared" si="306"/>
        <v>482.62456496561498</v>
      </c>
      <c r="G4954">
        <f t="shared" si="307"/>
        <v>455.45360393513488</v>
      </c>
    </row>
    <row r="4955" spans="1:7" x14ac:dyDescent="0.35">
      <c r="A4955">
        <v>4986.1689999999999</v>
      </c>
      <c r="B4955">
        <v>125.62948608398401</v>
      </c>
      <c r="C4955">
        <v>118.61150360107401</v>
      </c>
      <c r="D4955">
        <f t="shared" si="308"/>
        <v>463.77316504777394</v>
      </c>
      <c r="E4955">
        <f t="shared" si="309"/>
        <v>443.94875013125903</v>
      </c>
      <c r="F4955">
        <f t="shared" si="306"/>
        <v>482.31380947418472</v>
      </c>
      <c r="G4955">
        <f t="shared" si="307"/>
        <v>454.90915810433523</v>
      </c>
    </row>
    <row r="4956" spans="1:7" x14ac:dyDescent="0.35">
      <c r="A4956">
        <v>4987.1480000000001</v>
      </c>
      <c r="B4956">
        <v>125.552253723145</v>
      </c>
      <c r="C4956">
        <v>118.46607971191401</v>
      </c>
      <c r="D4956">
        <f t="shared" si="308"/>
        <v>462.46809212383658</v>
      </c>
      <c r="E4956">
        <f t="shared" si="309"/>
        <v>439.01026346006978</v>
      </c>
      <c r="F4956">
        <f t="shared" si="306"/>
        <v>482.17361442751729</v>
      </c>
      <c r="G4956">
        <f t="shared" si="307"/>
        <v>453.81207835630585</v>
      </c>
    </row>
    <row r="4957" spans="1:7" x14ac:dyDescent="0.35">
      <c r="A4957">
        <v>4988.1549999999997</v>
      </c>
      <c r="B4957">
        <v>125.470336914063</v>
      </c>
      <c r="C4957">
        <v>118.286087036133</v>
      </c>
      <c r="D4957">
        <f t="shared" si="308"/>
        <v>461.44434161636815</v>
      </c>
      <c r="E4957">
        <f t="shared" si="309"/>
        <v>434.8002899499561</v>
      </c>
      <c r="F4957">
        <f t="shared" si="306"/>
        <v>481.83088860972862</v>
      </c>
      <c r="G4957">
        <f t="shared" si="307"/>
        <v>452.61115935789093</v>
      </c>
    </row>
    <row r="4958" spans="1:7" x14ac:dyDescent="0.35">
      <c r="A4958">
        <v>4989.16</v>
      </c>
      <c r="B4958">
        <v>125.36449432373</v>
      </c>
      <c r="C4958">
        <v>118.12442016601599</v>
      </c>
      <c r="D4958">
        <f t="shared" si="308"/>
        <v>462.87730100634587</v>
      </c>
      <c r="E4958">
        <f t="shared" si="309"/>
        <v>432.30434330244447</v>
      </c>
      <c r="F4958">
        <f t="shared" si="306"/>
        <v>481.34385083504571</v>
      </c>
      <c r="G4958">
        <f t="shared" si="307"/>
        <v>452.01591775988788</v>
      </c>
    </row>
    <row r="4959" spans="1:7" x14ac:dyDescent="0.35">
      <c r="A4959">
        <v>4990.1729999999998</v>
      </c>
      <c r="B4959">
        <v>125.40584564209</v>
      </c>
      <c r="C4959">
        <v>118.50929260253901</v>
      </c>
      <c r="D4959">
        <f t="shared" si="308"/>
        <v>463.83880514037162</v>
      </c>
      <c r="E4959">
        <f t="shared" si="309"/>
        <v>430.50183507348032</v>
      </c>
      <c r="F4959">
        <f t="shared" si="306"/>
        <v>481.37198124086063</v>
      </c>
      <c r="G4959">
        <f t="shared" si="307"/>
        <v>451.02322899661857</v>
      </c>
    </row>
    <row r="4960" spans="1:7" x14ac:dyDescent="0.35">
      <c r="A4960">
        <v>4991.1869999999999</v>
      </c>
      <c r="B4960">
        <v>125.220947265625</v>
      </c>
      <c r="C4960">
        <v>118.258819580078</v>
      </c>
      <c r="D4960">
        <f t="shared" si="308"/>
        <v>463.41592532886716</v>
      </c>
      <c r="E4960">
        <f t="shared" si="309"/>
        <v>426.58922892750155</v>
      </c>
      <c r="F4960">
        <f t="shared" si="306"/>
        <v>480.76575604368247</v>
      </c>
      <c r="G4960">
        <f t="shared" si="307"/>
        <v>450.24889879651892</v>
      </c>
    </row>
    <row r="4961" spans="1:7" x14ac:dyDescent="0.35">
      <c r="A4961">
        <v>4992.1940000000004</v>
      </c>
      <c r="B4961">
        <v>125.104705810547</v>
      </c>
      <c r="C4961">
        <v>118.059608459473</v>
      </c>
      <c r="D4961">
        <f t="shared" si="308"/>
        <v>462.51511962737845</v>
      </c>
      <c r="E4961">
        <f t="shared" si="309"/>
        <v>422.91606855852223</v>
      </c>
      <c r="F4961">
        <f t="shared" ref="F4961:F5024" si="310">-SLOPE(B4931:B4991,A4931:A4991)*3600</f>
        <v>480.61605592643923</v>
      </c>
      <c r="G4961">
        <f t="shared" ref="G4961:G5024" si="311">-SLOPE(C4931:C4991,A4931:A4991)*3600</f>
        <v>449.94449197508732</v>
      </c>
    </row>
    <row r="4962" spans="1:7" x14ac:dyDescent="0.35">
      <c r="A4962">
        <v>4993.2060000000001</v>
      </c>
      <c r="B4962">
        <v>124.96661376953099</v>
      </c>
      <c r="C4962">
        <v>117.931915283203</v>
      </c>
      <c r="D4962">
        <f t="shared" si="308"/>
        <v>462.89389415411927</v>
      </c>
      <c r="E4962">
        <f t="shared" si="309"/>
        <v>422.95802160996737</v>
      </c>
      <c r="F4962">
        <f t="shared" si="310"/>
        <v>479.98925607708526</v>
      </c>
      <c r="G4962">
        <f t="shared" si="311"/>
        <v>449.26936876218434</v>
      </c>
    </row>
    <row r="4963" spans="1:7" x14ac:dyDescent="0.35">
      <c r="A4963">
        <v>4994.2169999999996</v>
      </c>
      <c r="B4963">
        <v>124.80876922607401</v>
      </c>
      <c r="C4963">
        <v>117.84400177002</v>
      </c>
      <c r="D4963">
        <f t="shared" si="308"/>
        <v>465.16662197890253</v>
      </c>
      <c r="E4963">
        <f t="shared" si="309"/>
        <v>422.15071020580746</v>
      </c>
      <c r="F4963">
        <f t="shared" si="310"/>
        <v>479.65247346187022</v>
      </c>
      <c r="G4963">
        <f t="shared" si="311"/>
        <v>448.19378362452665</v>
      </c>
    </row>
    <row r="4964" spans="1:7" x14ac:dyDescent="0.35">
      <c r="A4964">
        <v>4995.2219999999998</v>
      </c>
      <c r="B4964">
        <v>124.62880706787099</v>
      </c>
      <c r="C4964">
        <v>117.757133483887</v>
      </c>
      <c r="D4964">
        <f t="shared" si="308"/>
        <v>468.97333658029373</v>
      </c>
      <c r="E4964">
        <f t="shared" si="309"/>
        <v>423.74659861976494</v>
      </c>
      <c r="F4964">
        <f t="shared" si="310"/>
        <v>479.72612036862068</v>
      </c>
      <c r="G4964">
        <f t="shared" si="311"/>
        <v>447.30641264782065</v>
      </c>
    </row>
    <row r="4965" spans="1:7" x14ac:dyDescent="0.35">
      <c r="A4965">
        <v>4996.2340000000004</v>
      </c>
      <c r="B4965">
        <v>124.430908203125</v>
      </c>
      <c r="C4965">
        <v>117.492515563965</v>
      </c>
      <c r="D4965">
        <f t="shared" si="308"/>
        <v>473.61282810875429</v>
      </c>
      <c r="E4965">
        <f t="shared" si="309"/>
        <v>424.91905731279621</v>
      </c>
      <c r="F4965">
        <f t="shared" si="310"/>
        <v>479.25997194619737</v>
      </c>
      <c r="G4965">
        <f t="shared" si="311"/>
        <v>446.44832054756301</v>
      </c>
    </row>
    <row r="4966" spans="1:7" x14ac:dyDescent="0.35">
      <c r="A4966">
        <v>4997.24</v>
      </c>
      <c r="B4966">
        <v>124.39996337890599</v>
      </c>
      <c r="C4966">
        <v>117.33889007568401</v>
      </c>
      <c r="D4966">
        <f t="shared" si="308"/>
        <v>476.96598674523591</v>
      </c>
      <c r="E4966">
        <f t="shared" si="309"/>
        <v>426.90608658087041</v>
      </c>
      <c r="F4966">
        <f t="shared" si="310"/>
        <v>479.77931472329806</v>
      </c>
      <c r="G4966">
        <f t="shared" si="311"/>
        <v>446.26166980374052</v>
      </c>
    </row>
    <row r="4967" spans="1:7" x14ac:dyDescent="0.35">
      <c r="A4967">
        <v>4998.2430000000004</v>
      </c>
      <c r="B4967">
        <v>124.295684814453</v>
      </c>
      <c r="C4967">
        <v>117.18154907226599</v>
      </c>
      <c r="D4967">
        <f t="shared" si="308"/>
        <v>479.56148783235471</v>
      </c>
      <c r="E4967">
        <f t="shared" si="309"/>
        <v>429.81846402799954</v>
      </c>
      <c r="F4967">
        <f t="shared" si="310"/>
        <v>480.08004604092679</v>
      </c>
      <c r="G4967">
        <f t="shared" si="311"/>
        <v>446.02021910681327</v>
      </c>
    </row>
    <row r="4968" spans="1:7" x14ac:dyDescent="0.35">
      <c r="A4968">
        <v>4999.25</v>
      </c>
      <c r="B4968">
        <v>124.00754547119099</v>
      </c>
      <c r="C4968">
        <v>117.01496887207</v>
      </c>
      <c r="D4968">
        <f t="shared" si="308"/>
        <v>480.14733072262516</v>
      </c>
      <c r="E4968">
        <f t="shared" si="309"/>
        <v>433.44383792354984</v>
      </c>
      <c r="F4968">
        <f t="shared" si="310"/>
        <v>480.17652578032875</v>
      </c>
      <c r="G4968">
        <f t="shared" si="311"/>
        <v>446.41974807266757</v>
      </c>
    </row>
    <row r="4969" spans="1:7" x14ac:dyDescent="0.35">
      <c r="A4969">
        <v>5000.2569999999996</v>
      </c>
      <c r="B4969">
        <v>123.899627685547</v>
      </c>
      <c r="C4969">
        <v>116.89755249023401</v>
      </c>
      <c r="D4969">
        <f t="shared" si="308"/>
        <v>481.36970305346733</v>
      </c>
      <c r="E4969">
        <f t="shared" si="309"/>
        <v>436.78825691029709</v>
      </c>
      <c r="F4969">
        <f t="shared" si="310"/>
        <v>480.47472697932682</v>
      </c>
      <c r="G4969">
        <f t="shared" si="311"/>
        <v>446.65290944211404</v>
      </c>
    </row>
    <row r="4970" spans="1:7" x14ac:dyDescent="0.35">
      <c r="A4970">
        <v>5001.2700000000004</v>
      </c>
      <c r="B4970">
        <v>123.786239624023</v>
      </c>
      <c r="C4970">
        <v>116.88071441650401</v>
      </c>
      <c r="D4970">
        <f t="shared" si="308"/>
        <v>483.75527007513375</v>
      </c>
      <c r="E4970">
        <f t="shared" si="309"/>
        <v>440.87558242555593</v>
      </c>
      <c r="F4970">
        <f t="shared" si="310"/>
        <v>481.72821981416877</v>
      </c>
      <c r="G4970">
        <f t="shared" si="311"/>
        <v>447.21705368808495</v>
      </c>
    </row>
    <row r="4971" spans="1:7" x14ac:dyDescent="0.35">
      <c r="A4971">
        <v>5002.2820000000002</v>
      </c>
      <c r="B4971">
        <v>123.63567352294901</v>
      </c>
      <c r="C4971">
        <v>116.73618316650401</v>
      </c>
      <c r="D4971">
        <f t="shared" si="308"/>
        <v>488.0418186515289</v>
      </c>
      <c r="E4971">
        <f t="shared" si="309"/>
        <v>442.71024399856623</v>
      </c>
      <c r="F4971">
        <f t="shared" si="310"/>
        <v>482.15647832972974</v>
      </c>
      <c r="G4971">
        <f t="shared" si="311"/>
        <v>447.13557564097169</v>
      </c>
    </row>
    <row r="4972" spans="1:7" x14ac:dyDescent="0.35">
      <c r="A4972">
        <v>5003.2889999999998</v>
      </c>
      <c r="B4972">
        <v>123.497840881348</v>
      </c>
      <c r="C4972">
        <v>116.658409118652</v>
      </c>
      <c r="D4972">
        <f t="shared" si="308"/>
        <v>491.37804900490863</v>
      </c>
      <c r="E4972">
        <f t="shared" si="309"/>
        <v>445.06928176593442</v>
      </c>
      <c r="F4972">
        <f t="shared" si="310"/>
        <v>482.45450530453229</v>
      </c>
      <c r="G4972">
        <f t="shared" si="311"/>
        <v>447.68851889913259</v>
      </c>
    </row>
    <row r="4973" spans="1:7" x14ac:dyDescent="0.35">
      <c r="A4973">
        <v>5004.2960000000003</v>
      </c>
      <c r="B4973">
        <v>123.343635559082</v>
      </c>
      <c r="C4973">
        <v>116.457557678223</v>
      </c>
      <c r="D4973">
        <f t="shared" si="308"/>
        <v>492.53995220349947</v>
      </c>
      <c r="E4973">
        <f t="shared" si="309"/>
        <v>449.44173632285265</v>
      </c>
      <c r="F4973">
        <f t="shared" si="310"/>
        <v>483.92383078382846</v>
      </c>
      <c r="G4973">
        <f t="shared" si="311"/>
        <v>448.16373045253499</v>
      </c>
    </row>
    <row r="4974" spans="1:7" x14ac:dyDescent="0.35">
      <c r="A4974">
        <v>5005.3050000000003</v>
      </c>
      <c r="B4974">
        <v>123.173042297363</v>
      </c>
      <c r="C4974">
        <v>116.395721435547</v>
      </c>
      <c r="D4974">
        <f t="shared" si="308"/>
        <v>495.98066513387272</v>
      </c>
      <c r="E4974">
        <f t="shared" si="309"/>
        <v>456.27597886796872</v>
      </c>
      <c r="F4974">
        <f t="shared" si="310"/>
        <v>484.63306450869464</v>
      </c>
      <c r="G4974">
        <f t="shared" si="311"/>
        <v>448.80666833798404</v>
      </c>
    </row>
    <row r="4975" spans="1:7" x14ac:dyDescent="0.35">
      <c r="A4975">
        <v>5006.3050000000003</v>
      </c>
      <c r="B4975">
        <v>123.15119171142599</v>
      </c>
      <c r="C4975">
        <v>116.379180908203</v>
      </c>
      <c r="D4975">
        <f t="shared" si="308"/>
        <v>492.46556710819755</v>
      </c>
      <c r="E4975">
        <f t="shared" si="309"/>
        <v>450.73666132416793</v>
      </c>
      <c r="F4975">
        <f t="shared" si="310"/>
        <v>485.61220614738767</v>
      </c>
      <c r="G4975">
        <f t="shared" si="311"/>
        <v>449.50589177199367</v>
      </c>
    </row>
    <row r="4976" spans="1:7" x14ac:dyDescent="0.35">
      <c r="A4976">
        <v>5007.3140000000003</v>
      </c>
      <c r="B4976">
        <v>123.032348632813</v>
      </c>
      <c r="C4976">
        <v>116.23137664794901</v>
      </c>
      <c r="D4976">
        <f t="shared" si="308"/>
        <v>492.67294600733675</v>
      </c>
      <c r="E4976">
        <f t="shared" si="309"/>
        <v>450.10016513645655</v>
      </c>
      <c r="F4976">
        <f t="shared" si="310"/>
        <v>486.1369276271451</v>
      </c>
      <c r="G4976">
        <f t="shared" si="311"/>
        <v>450.24666298114192</v>
      </c>
    </row>
    <row r="4977" spans="1:7" x14ac:dyDescent="0.35">
      <c r="A4977">
        <v>5008.3280000000004</v>
      </c>
      <c r="B4977">
        <v>122.798042297363</v>
      </c>
      <c r="C4977">
        <v>116.02724456787099</v>
      </c>
      <c r="D4977">
        <f t="shared" si="308"/>
        <v>491.6179357085702</v>
      </c>
      <c r="E4977">
        <f t="shared" si="309"/>
        <v>449.64794669106493</v>
      </c>
      <c r="F4977">
        <f t="shared" si="310"/>
        <v>486.42811197585854</v>
      </c>
      <c r="G4977">
        <f t="shared" si="311"/>
        <v>451.282522584248</v>
      </c>
    </row>
    <row r="4978" spans="1:7" x14ac:dyDescent="0.35">
      <c r="A4978">
        <v>5009.335</v>
      </c>
      <c r="B4978">
        <v>122.64565277099599</v>
      </c>
      <c r="C4978">
        <v>115.91162109375</v>
      </c>
      <c r="D4978">
        <f t="shared" si="308"/>
        <v>489.58023817004187</v>
      </c>
      <c r="E4978">
        <f t="shared" si="309"/>
        <v>448.34070435433563</v>
      </c>
      <c r="F4978">
        <f t="shared" si="310"/>
        <v>487.22617982485235</v>
      </c>
      <c r="G4978">
        <f t="shared" si="311"/>
        <v>452.12799396031357</v>
      </c>
    </row>
    <row r="4979" spans="1:7" x14ac:dyDescent="0.35">
      <c r="A4979">
        <v>5010.3440000000001</v>
      </c>
      <c r="B4979">
        <v>122.514846801758</v>
      </c>
      <c r="C4979">
        <v>115.738632202148</v>
      </c>
      <c r="D4979">
        <f t="shared" si="308"/>
        <v>489.08833846952916</v>
      </c>
      <c r="E4979">
        <f t="shared" si="309"/>
        <v>447.08925035159137</v>
      </c>
      <c r="F4979">
        <f t="shared" si="310"/>
        <v>488.33527431895112</v>
      </c>
      <c r="G4979">
        <f t="shared" si="311"/>
        <v>453.32038370730601</v>
      </c>
    </row>
    <row r="4980" spans="1:7" x14ac:dyDescent="0.35">
      <c r="A4980">
        <v>5011.3500000000004</v>
      </c>
      <c r="B4980">
        <v>122.364540100098</v>
      </c>
      <c r="C4980">
        <v>115.634773254395</v>
      </c>
      <c r="D4980">
        <f t="shared" si="308"/>
        <v>488.74640246026723</v>
      </c>
      <c r="E4980">
        <f t="shared" si="309"/>
        <v>445.68917740486717</v>
      </c>
      <c r="F4980">
        <f t="shared" si="310"/>
        <v>489.87863370809265</v>
      </c>
      <c r="G4980">
        <f t="shared" si="311"/>
        <v>454.82316095070718</v>
      </c>
    </row>
    <row r="4981" spans="1:7" x14ac:dyDescent="0.35">
      <c r="A4981">
        <v>5012.3599999999997</v>
      </c>
      <c r="B4981">
        <v>122.27586364746099</v>
      </c>
      <c r="C4981">
        <v>115.51617431640599</v>
      </c>
      <c r="D4981">
        <f t="shared" si="308"/>
        <v>490.95806430192175</v>
      </c>
      <c r="E4981">
        <f t="shared" si="309"/>
        <v>447.41450243342916</v>
      </c>
      <c r="F4981">
        <f t="shared" si="310"/>
        <v>491.54023471863945</v>
      </c>
      <c r="G4981">
        <f t="shared" si="311"/>
        <v>456.80451279127715</v>
      </c>
    </row>
    <row r="4982" spans="1:7" x14ac:dyDescent="0.35">
      <c r="A4982">
        <v>5013.3630000000003</v>
      </c>
      <c r="B4982">
        <v>122.182502746582</v>
      </c>
      <c r="C4982">
        <v>115.32545471191401</v>
      </c>
      <c r="D4982">
        <f t="shared" si="308"/>
        <v>491.02708164862275</v>
      </c>
      <c r="E4982">
        <f t="shared" si="309"/>
        <v>450.3121763718255</v>
      </c>
      <c r="F4982">
        <f t="shared" si="310"/>
        <v>492.58090328203633</v>
      </c>
      <c r="G4982">
        <f t="shared" si="311"/>
        <v>458.52189569979782</v>
      </c>
    </row>
    <row r="4983" spans="1:7" x14ac:dyDescent="0.35">
      <c r="A4983">
        <v>5014.3729999999996</v>
      </c>
      <c r="B4983">
        <v>122.02985382080099</v>
      </c>
      <c r="C4983">
        <v>115.211318969727</v>
      </c>
      <c r="D4983">
        <f t="shared" si="308"/>
        <v>490.18857731225239</v>
      </c>
      <c r="E4983">
        <f t="shared" si="309"/>
        <v>455.6213613072307</v>
      </c>
      <c r="F4983">
        <f t="shared" si="310"/>
        <v>493.37606346048756</v>
      </c>
      <c r="G4983">
        <f t="shared" si="311"/>
        <v>460.37685593587719</v>
      </c>
    </row>
    <row r="4984" spans="1:7" x14ac:dyDescent="0.35">
      <c r="A4984">
        <v>5015.3810000000003</v>
      </c>
      <c r="B4984">
        <v>121.92115020752</v>
      </c>
      <c r="C4984">
        <v>115.080940246582</v>
      </c>
      <c r="D4984">
        <f t="shared" si="308"/>
        <v>491.97750736631849</v>
      </c>
      <c r="E4984">
        <f t="shared" si="309"/>
        <v>461.01483441228817</v>
      </c>
      <c r="F4984">
        <f t="shared" si="310"/>
        <v>494.31869247364227</v>
      </c>
      <c r="G4984">
        <f t="shared" si="311"/>
        <v>462.25999616323838</v>
      </c>
    </row>
    <row r="4985" spans="1:7" x14ac:dyDescent="0.35">
      <c r="A4985">
        <v>5016.3900000000003</v>
      </c>
      <c r="B4985">
        <v>121.74691772460901</v>
      </c>
      <c r="C4985">
        <v>114.961143493652</v>
      </c>
      <c r="D4985">
        <f t="shared" si="308"/>
        <v>495.03244189372924</v>
      </c>
      <c r="E4985">
        <f t="shared" si="309"/>
        <v>467.93140258594536</v>
      </c>
      <c r="F4985">
        <f t="shared" si="310"/>
        <v>495.00607259215479</v>
      </c>
      <c r="G4985">
        <f t="shared" si="311"/>
        <v>464.55925379743115</v>
      </c>
    </row>
    <row r="4986" spans="1:7" x14ac:dyDescent="0.35">
      <c r="A4986">
        <v>5017.3959999999997</v>
      </c>
      <c r="B4986">
        <v>121.61273193359401</v>
      </c>
      <c r="C4986">
        <v>114.921516418457</v>
      </c>
      <c r="D4986">
        <f t="shared" si="308"/>
        <v>496.51908205361718</v>
      </c>
      <c r="E4986">
        <f t="shared" si="309"/>
        <v>471.14330933380091</v>
      </c>
      <c r="F4986">
        <f t="shared" si="310"/>
        <v>496.50174649597039</v>
      </c>
      <c r="G4986">
        <f t="shared" si="311"/>
        <v>466.2187719029119</v>
      </c>
    </row>
    <row r="4987" spans="1:7" x14ac:dyDescent="0.35">
      <c r="A4987">
        <v>5018.4040000000005</v>
      </c>
      <c r="B4987">
        <v>121.47567749023401</v>
      </c>
      <c r="C4987">
        <v>114.81021118164099</v>
      </c>
      <c r="D4987">
        <f t="shared" si="308"/>
        <v>497.50443842640493</v>
      </c>
      <c r="E4987">
        <f t="shared" si="309"/>
        <v>475.24421360196584</v>
      </c>
      <c r="F4987">
        <f t="shared" si="310"/>
        <v>497.36567089271614</v>
      </c>
      <c r="G4987">
        <f t="shared" si="311"/>
        <v>467.96031536748569</v>
      </c>
    </row>
    <row r="4988" spans="1:7" x14ac:dyDescent="0.35">
      <c r="A4988">
        <v>5019.4120000000003</v>
      </c>
      <c r="B4988">
        <v>121.392204284668</v>
      </c>
      <c r="C4988">
        <v>114.66552734375</v>
      </c>
      <c r="D4988">
        <f t="shared" si="308"/>
        <v>500.96608421772544</v>
      </c>
      <c r="E4988">
        <f t="shared" si="309"/>
        <v>477.75100552038037</v>
      </c>
      <c r="F4988">
        <f t="shared" si="310"/>
        <v>498.170776127745</v>
      </c>
      <c r="G4988">
        <f t="shared" si="311"/>
        <v>469.87981891360539</v>
      </c>
    </row>
    <row r="4989" spans="1:7" x14ac:dyDescent="0.35">
      <c r="A4989">
        <v>5020.4219999999996</v>
      </c>
      <c r="B4989">
        <v>121.12799072265599</v>
      </c>
      <c r="C4989">
        <v>114.48300170898401</v>
      </c>
      <c r="D4989">
        <f t="shared" si="308"/>
        <v>503.04110599961342</v>
      </c>
      <c r="E4989">
        <f t="shared" si="309"/>
        <v>480.34493613375378</v>
      </c>
      <c r="F4989">
        <f t="shared" si="310"/>
        <v>498.8779628354543</v>
      </c>
      <c r="G4989">
        <f t="shared" si="311"/>
        <v>472.53720904669814</v>
      </c>
    </row>
    <row r="4990" spans="1:7" x14ac:dyDescent="0.35">
      <c r="A4990">
        <v>5021.4369999999999</v>
      </c>
      <c r="B4990">
        <v>121.12174987793</v>
      </c>
      <c r="C4990">
        <v>114.400756835938</v>
      </c>
      <c r="D4990">
        <f t="shared" si="308"/>
        <v>505.8099570553581</v>
      </c>
      <c r="E4990">
        <f t="shared" si="309"/>
        <v>481.47907987231537</v>
      </c>
      <c r="F4990">
        <f t="shared" si="310"/>
        <v>498.6186370636691</v>
      </c>
      <c r="G4990">
        <f t="shared" si="311"/>
        <v>472.09956467966055</v>
      </c>
    </row>
    <row r="4991" spans="1:7" x14ac:dyDescent="0.35">
      <c r="A4991">
        <v>5022.4449999999997</v>
      </c>
      <c r="B4991">
        <v>120.860397338867</v>
      </c>
      <c r="C4991">
        <v>114.16652679443401</v>
      </c>
      <c r="D4991">
        <f t="shared" si="308"/>
        <v>504.4837178982022</v>
      </c>
      <c r="E4991">
        <f t="shared" si="309"/>
        <v>480.60251384516175</v>
      </c>
      <c r="F4991">
        <f t="shared" si="310"/>
        <v>498.53511186859043</v>
      </c>
      <c r="G4991">
        <f t="shared" si="311"/>
        <v>472.15418200856328</v>
      </c>
    </row>
    <row r="4992" spans="1:7" x14ac:dyDescent="0.35">
      <c r="A4992">
        <v>5023.4520000000002</v>
      </c>
      <c r="B4992">
        <v>120.752479553223</v>
      </c>
      <c r="C4992">
        <v>114.09799194335901</v>
      </c>
      <c r="D4992">
        <f t="shared" si="308"/>
        <v>502.69554632648516</v>
      </c>
      <c r="E4992">
        <f t="shared" si="309"/>
        <v>479.23043899454268</v>
      </c>
      <c r="F4992">
        <f t="shared" si="310"/>
        <v>498.58666349931622</v>
      </c>
      <c r="G4992">
        <f t="shared" si="311"/>
        <v>472.30240624918093</v>
      </c>
    </row>
    <row r="4993" spans="1:7" x14ac:dyDescent="0.35">
      <c r="A4993">
        <v>5024.4520000000002</v>
      </c>
      <c r="B4993">
        <v>120.65573883056599</v>
      </c>
      <c r="C4993">
        <v>114.01023101806599</v>
      </c>
      <c r="D4993">
        <f t="shared" si="308"/>
        <v>503.43809203936519</v>
      </c>
      <c r="E4993">
        <f t="shared" si="309"/>
        <v>479.38956855974976</v>
      </c>
      <c r="F4993">
        <f t="shared" si="310"/>
        <v>498.5356742610785</v>
      </c>
      <c r="G4993">
        <f t="shared" si="311"/>
        <v>472.46582680521789</v>
      </c>
    </row>
    <row r="4994" spans="1:7" x14ac:dyDescent="0.35">
      <c r="A4994">
        <v>5025.451</v>
      </c>
      <c r="B4994">
        <v>120.465896606445</v>
      </c>
      <c r="C4994">
        <v>113.84066772460901</v>
      </c>
      <c r="D4994">
        <f t="shared" si="308"/>
        <v>504.1312048320504</v>
      </c>
      <c r="E4994">
        <f t="shared" si="309"/>
        <v>479.24801742487682</v>
      </c>
      <c r="F4994">
        <f t="shared" si="310"/>
        <v>498.76408987520512</v>
      </c>
      <c r="G4994">
        <f t="shared" si="311"/>
        <v>472.56805372514862</v>
      </c>
    </row>
    <row r="4995" spans="1:7" x14ac:dyDescent="0.35">
      <c r="A4995">
        <v>5026.4520000000002</v>
      </c>
      <c r="B4995">
        <v>120.362655639648</v>
      </c>
      <c r="C4995">
        <v>113.67437744140599</v>
      </c>
      <c r="D4995">
        <f t="shared" si="308"/>
        <v>505.92544074701567</v>
      </c>
      <c r="E4995">
        <f t="shared" si="309"/>
        <v>481.23302292565444</v>
      </c>
      <c r="F4995">
        <f t="shared" si="310"/>
        <v>499.36295621978411</v>
      </c>
      <c r="G4995">
        <f t="shared" si="311"/>
        <v>472.61473595861133</v>
      </c>
    </row>
    <row r="4996" spans="1:7" x14ac:dyDescent="0.35">
      <c r="A4996">
        <v>5027.4589999999998</v>
      </c>
      <c r="B4996">
        <v>120.17047882080099</v>
      </c>
      <c r="C4996">
        <v>113.53923797607401</v>
      </c>
      <c r="D4996">
        <f t="shared" si="308"/>
        <v>508.76773958969369</v>
      </c>
      <c r="E4996">
        <f t="shared" si="309"/>
        <v>483.55349776342996</v>
      </c>
      <c r="F4996">
        <f t="shared" si="310"/>
        <v>500.18044181937631</v>
      </c>
      <c r="G4996">
        <f t="shared" si="311"/>
        <v>473.45590463338198</v>
      </c>
    </row>
    <row r="4997" spans="1:7" x14ac:dyDescent="0.35">
      <c r="A4997">
        <v>5028.46</v>
      </c>
      <c r="B4997">
        <v>120.019653320313</v>
      </c>
      <c r="C4997">
        <v>113.38621520996099</v>
      </c>
      <c r="D4997">
        <f t="shared" si="308"/>
        <v>508.04415962296292</v>
      </c>
      <c r="E4997">
        <f t="shared" si="309"/>
        <v>485.06790001658368</v>
      </c>
      <c r="F4997">
        <f t="shared" si="310"/>
        <v>499.3325027268358</v>
      </c>
      <c r="G4997">
        <f t="shared" si="311"/>
        <v>474.29616718641569</v>
      </c>
    </row>
    <row r="4998" spans="1:7" x14ac:dyDescent="0.35">
      <c r="A4998">
        <v>5029.4679999999998</v>
      </c>
      <c r="B4998">
        <v>119.881301879883</v>
      </c>
      <c r="C4998">
        <v>113.179405212402</v>
      </c>
      <c r="D4998">
        <f t="shared" si="308"/>
        <v>507.82781256602561</v>
      </c>
      <c r="E4998">
        <f t="shared" si="309"/>
        <v>487.4697757048823</v>
      </c>
      <c r="F4998">
        <f t="shared" si="310"/>
        <v>498.93455012030256</v>
      </c>
      <c r="G4998">
        <f t="shared" si="311"/>
        <v>475.54944338298674</v>
      </c>
    </row>
    <row r="4999" spans="1:7" x14ac:dyDescent="0.35">
      <c r="A4999">
        <v>5030.4719999999998</v>
      </c>
      <c r="B4999">
        <v>119.773384094238</v>
      </c>
      <c r="C4999">
        <v>113.087020874023</v>
      </c>
      <c r="D4999">
        <f t="shared" si="308"/>
        <v>507.26207254719088</v>
      </c>
      <c r="E4999">
        <f t="shared" si="309"/>
        <v>490.00193395825249</v>
      </c>
      <c r="F4999">
        <f t="shared" si="310"/>
        <v>499.33797806972478</v>
      </c>
      <c r="G4999">
        <f t="shared" si="311"/>
        <v>477.17638502707223</v>
      </c>
    </row>
    <row r="5000" spans="1:7" x14ac:dyDescent="0.35">
      <c r="A5000">
        <v>5031.473</v>
      </c>
      <c r="B5000">
        <v>119.54843902587901</v>
      </c>
      <c r="C5000">
        <v>112.880805969238</v>
      </c>
      <c r="D5000">
        <f t="shared" si="308"/>
        <v>504.7738100992222</v>
      </c>
      <c r="E5000">
        <f t="shared" si="309"/>
        <v>493.24621647955394</v>
      </c>
      <c r="F5000">
        <f t="shared" si="310"/>
        <v>499.60780189133936</v>
      </c>
      <c r="G5000">
        <f t="shared" si="311"/>
        <v>478.59426823896462</v>
      </c>
    </row>
    <row r="5001" spans="1:7" x14ac:dyDescent="0.35">
      <c r="A5001">
        <v>5032.4830000000002</v>
      </c>
      <c r="B5001">
        <v>119.45066070556599</v>
      </c>
      <c r="C5001">
        <v>112.801239013672</v>
      </c>
      <c r="D5001">
        <f t="shared" si="308"/>
        <v>504.33049980186303</v>
      </c>
      <c r="E5001">
        <f t="shared" si="309"/>
        <v>494.16280414830578</v>
      </c>
      <c r="F5001">
        <f t="shared" si="310"/>
        <v>500.09718543984764</v>
      </c>
      <c r="G5001">
        <f t="shared" si="311"/>
        <v>479.6311954368544</v>
      </c>
    </row>
    <row r="5002" spans="1:7" x14ac:dyDescent="0.35">
      <c r="A5002">
        <v>5033.491</v>
      </c>
      <c r="B5002">
        <v>119.34455871582</v>
      </c>
      <c r="C5002">
        <v>112.64151000976599</v>
      </c>
      <c r="D5002">
        <f t="shared" si="308"/>
        <v>502.40984530336272</v>
      </c>
      <c r="E5002">
        <f t="shared" si="309"/>
        <v>492.61426006235297</v>
      </c>
      <c r="F5002">
        <f t="shared" si="310"/>
        <v>501.05521828721015</v>
      </c>
      <c r="G5002">
        <f t="shared" si="311"/>
        <v>480.52197066131663</v>
      </c>
    </row>
    <row r="5003" spans="1:7" x14ac:dyDescent="0.35">
      <c r="A5003">
        <v>5034.5029999999997</v>
      </c>
      <c r="B5003">
        <v>119.090225219727</v>
      </c>
      <c r="C5003">
        <v>112.524543762207</v>
      </c>
      <c r="D5003">
        <f t="shared" si="308"/>
        <v>501.32333612156395</v>
      </c>
      <c r="E5003">
        <f t="shared" si="309"/>
        <v>489.78869521188801</v>
      </c>
      <c r="F5003">
        <f t="shared" si="310"/>
        <v>501.77818406437353</v>
      </c>
      <c r="G5003">
        <f t="shared" si="311"/>
        <v>480.89490481960968</v>
      </c>
    </row>
    <row r="5004" spans="1:7" x14ac:dyDescent="0.35">
      <c r="A5004">
        <v>5035.5029999999997</v>
      </c>
      <c r="B5004">
        <v>119.025993347168</v>
      </c>
      <c r="C5004">
        <v>112.460174560547</v>
      </c>
      <c r="D5004">
        <f t="shared" si="308"/>
        <v>499.15314056304896</v>
      </c>
      <c r="E5004">
        <f t="shared" si="309"/>
        <v>488.95428450876244</v>
      </c>
      <c r="F5004">
        <f t="shared" si="310"/>
        <v>502.75700088150387</v>
      </c>
      <c r="G5004">
        <f t="shared" si="311"/>
        <v>482.10242643984094</v>
      </c>
    </row>
    <row r="5005" spans="1:7" x14ac:dyDescent="0.35">
      <c r="A5005">
        <v>5036.5159999999996</v>
      </c>
      <c r="B5005">
        <v>118.88686370849599</v>
      </c>
      <c r="C5005">
        <v>112.325927734375</v>
      </c>
      <c r="D5005">
        <f t="shared" si="308"/>
        <v>499.99959356783182</v>
      </c>
      <c r="E5005">
        <f t="shared" si="309"/>
        <v>488.53726588484653</v>
      </c>
      <c r="F5005">
        <f t="shared" si="310"/>
        <v>503.43657520762446</v>
      </c>
      <c r="G5005">
        <f t="shared" si="311"/>
        <v>482.6188462306564</v>
      </c>
    </row>
    <row r="5006" spans="1:7" x14ac:dyDescent="0.35">
      <c r="A5006">
        <v>5037.5219999999999</v>
      </c>
      <c r="B5006">
        <v>118.814826965332</v>
      </c>
      <c r="C5006">
        <v>112.16619873046901</v>
      </c>
      <c r="D5006">
        <f t="shared" si="308"/>
        <v>497.50054041136002</v>
      </c>
      <c r="E5006">
        <f t="shared" si="309"/>
        <v>486.1459569032607</v>
      </c>
      <c r="F5006">
        <f t="shared" si="310"/>
        <v>503.60645317053644</v>
      </c>
      <c r="G5006">
        <f t="shared" si="311"/>
        <v>482.36520109949834</v>
      </c>
    </row>
    <row r="5007" spans="1:7" x14ac:dyDescent="0.35">
      <c r="A5007">
        <v>5038.53</v>
      </c>
      <c r="B5007">
        <v>118.67336273193401</v>
      </c>
      <c r="C5007">
        <v>112.065475463867</v>
      </c>
      <c r="D5007">
        <f t="shared" si="308"/>
        <v>498.69809319155365</v>
      </c>
      <c r="E5007">
        <f t="shared" si="309"/>
        <v>484.7734500455287</v>
      </c>
      <c r="F5007">
        <f t="shared" si="310"/>
        <v>503.39554664215331</v>
      </c>
      <c r="G5007">
        <f t="shared" si="311"/>
        <v>482.57527734900003</v>
      </c>
    </row>
    <row r="5008" spans="1:7" x14ac:dyDescent="0.35">
      <c r="A5008">
        <v>5039.5370000000003</v>
      </c>
      <c r="B5008">
        <v>118.51473236084</v>
      </c>
      <c r="C5008">
        <v>111.93376159668</v>
      </c>
      <c r="D5008">
        <f t="shared" si="308"/>
        <v>498.8383105495065</v>
      </c>
      <c r="E5008">
        <f t="shared" si="309"/>
        <v>482.05667503592434</v>
      </c>
      <c r="F5008">
        <f t="shared" si="310"/>
        <v>503.31748102691319</v>
      </c>
      <c r="G5008">
        <f t="shared" si="311"/>
        <v>482.93030380365525</v>
      </c>
    </row>
    <row r="5009" spans="1:7" x14ac:dyDescent="0.35">
      <c r="A5009">
        <v>5040.5450000000001</v>
      </c>
      <c r="B5009">
        <v>118.39380645752</v>
      </c>
      <c r="C5009">
        <v>111.79787445068401</v>
      </c>
      <c r="D5009">
        <f t="shared" si="308"/>
        <v>498.66337471132243</v>
      </c>
      <c r="E5009">
        <f t="shared" si="309"/>
        <v>478.96314907202094</v>
      </c>
      <c r="F5009">
        <f t="shared" si="310"/>
        <v>503.29600649536656</v>
      </c>
      <c r="G5009">
        <f t="shared" si="311"/>
        <v>483.10782692987664</v>
      </c>
    </row>
    <row r="5010" spans="1:7" x14ac:dyDescent="0.35">
      <c r="A5010">
        <v>5041.5510000000004</v>
      </c>
      <c r="B5010">
        <v>118.198768615723</v>
      </c>
      <c r="C5010">
        <v>111.60968780517599</v>
      </c>
      <c r="D5010">
        <f t="shared" ref="D5010:D5073" si="312">-SLOPE(B4995:B5025,A4995:A5025)*3600</f>
        <v>500.05690985641382</v>
      </c>
      <c r="E5010">
        <f t="shared" ref="E5010:E5073" si="313">-SLOPE(C4995:C5025,A4995:A5025)*3600</f>
        <v>477.35137734008379</v>
      </c>
      <c r="F5010">
        <f t="shared" si="310"/>
        <v>503.04630169670151</v>
      </c>
      <c r="G5010">
        <f t="shared" si="311"/>
        <v>483.37626955700102</v>
      </c>
    </row>
    <row r="5011" spans="1:7" x14ac:dyDescent="0.35">
      <c r="A5011">
        <v>5042.5619999999999</v>
      </c>
      <c r="B5011">
        <v>118.022453308105</v>
      </c>
      <c r="C5011">
        <v>111.429244995117</v>
      </c>
      <c r="D5011">
        <f t="shared" si="312"/>
        <v>500.08705640390275</v>
      </c>
      <c r="E5011">
        <f t="shared" si="313"/>
        <v>476.49015141438781</v>
      </c>
      <c r="F5011">
        <f t="shared" si="310"/>
        <v>503.46285478363342</v>
      </c>
      <c r="G5011">
        <f t="shared" si="311"/>
        <v>483.27338749864771</v>
      </c>
    </row>
    <row r="5012" spans="1:7" x14ac:dyDescent="0.35">
      <c r="A5012">
        <v>5043.5690000000004</v>
      </c>
      <c r="B5012">
        <v>117.99176788330099</v>
      </c>
      <c r="C5012">
        <v>111.312133789063</v>
      </c>
      <c r="D5012">
        <f t="shared" si="312"/>
        <v>497.23556559920905</v>
      </c>
      <c r="E5012">
        <f t="shared" si="313"/>
        <v>475.02544316002047</v>
      </c>
      <c r="F5012">
        <f t="shared" si="310"/>
        <v>503.66757743157552</v>
      </c>
      <c r="G5012">
        <f t="shared" si="311"/>
        <v>483.25151112162041</v>
      </c>
    </row>
    <row r="5013" spans="1:7" x14ac:dyDescent="0.35">
      <c r="A5013">
        <v>5044.5789999999997</v>
      </c>
      <c r="B5013">
        <v>117.782424926758</v>
      </c>
      <c r="C5013">
        <v>111.19441986084</v>
      </c>
      <c r="D5013">
        <f t="shared" si="312"/>
        <v>497.26691585085905</v>
      </c>
      <c r="E5013">
        <f t="shared" si="313"/>
        <v>474.87724474895413</v>
      </c>
      <c r="F5013">
        <f t="shared" si="310"/>
        <v>503.69066725811808</v>
      </c>
      <c r="G5013">
        <f t="shared" si="311"/>
        <v>483.84292254973207</v>
      </c>
    </row>
    <row r="5014" spans="1:7" x14ac:dyDescent="0.35">
      <c r="A5014">
        <v>5045.5940000000001</v>
      </c>
      <c r="B5014">
        <v>117.66644287109401</v>
      </c>
      <c r="C5014">
        <v>111.033203125</v>
      </c>
      <c r="D5014">
        <f t="shared" si="312"/>
        <v>497.07739509679772</v>
      </c>
      <c r="E5014">
        <f t="shared" si="313"/>
        <v>476.89994374270873</v>
      </c>
      <c r="F5014">
        <f t="shared" si="310"/>
        <v>503.86057382477543</v>
      </c>
      <c r="G5014">
        <f t="shared" si="311"/>
        <v>484.12955432904181</v>
      </c>
    </row>
    <row r="5015" spans="1:7" x14ac:dyDescent="0.35">
      <c r="A5015">
        <v>5046.598</v>
      </c>
      <c r="B5015">
        <v>117.58062744140599</v>
      </c>
      <c r="C5015">
        <v>110.86110687255901</v>
      </c>
      <c r="D5015">
        <f t="shared" si="312"/>
        <v>496.33919785961331</v>
      </c>
      <c r="E5015">
        <f t="shared" si="313"/>
        <v>477.41074700032772</v>
      </c>
      <c r="F5015">
        <f t="shared" si="310"/>
        <v>504.40808006784579</v>
      </c>
      <c r="G5015">
        <f t="shared" si="311"/>
        <v>484.35031772326369</v>
      </c>
    </row>
    <row r="5016" spans="1:7" x14ac:dyDescent="0.35">
      <c r="A5016">
        <v>5047.6080000000002</v>
      </c>
      <c r="B5016">
        <v>117.381942749023</v>
      </c>
      <c r="C5016">
        <v>110.814323425293</v>
      </c>
      <c r="D5016">
        <f t="shared" si="312"/>
        <v>498.97299281094416</v>
      </c>
      <c r="E5016">
        <f t="shared" si="313"/>
        <v>480.6220754306832</v>
      </c>
      <c r="F5016">
        <f t="shared" si="310"/>
        <v>504.70503439666658</v>
      </c>
      <c r="G5016">
        <f t="shared" si="311"/>
        <v>484.9862965918133</v>
      </c>
    </row>
    <row r="5017" spans="1:7" x14ac:dyDescent="0.35">
      <c r="A5017">
        <v>5048.6139999999996</v>
      </c>
      <c r="B5017">
        <v>117.302627563477</v>
      </c>
      <c r="C5017">
        <v>110.694374084473</v>
      </c>
      <c r="D5017">
        <f t="shared" si="312"/>
        <v>502.23227875271795</v>
      </c>
      <c r="E5017">
        <f t="shared" si="313"/>
        <v>481.78418414677134</v>
      </c>
      <c r="F5017">
        <f t="shared" si="310"/>
        <v>504.98266786977979</v>
      </c>
      <c r="G5017">
        <f t="shared" si="311"/>
        <v>484.55142771475647</v>
      </c>
    </row>
    <row r="5018" spans="1:7" x14ac:dyDescent="0.35">
      <c r="A5018">
        <v>5049.6239999999998</v>
      </c>
      <c r="B5018">
        <v>117.12241363525401</v>
      </c>
      <c r="C5018">
        <v>110.58977508544901</v>
      </c>
      <c r="D5018">
        <f t="shared" si="312"/>
        <v>503.78383713979633</v>
      </c>
      <c r="E5018">
        <f t="shared" si="313"/>
        <v>482.75080675376699</v>
      </c>
      <c r="F5018">
        <f t="shared" si="310"/>
        <v>504.74875106178263</v>
      </c>
      <c r="G5018">
        <f t="shared" si="311"/>
        <v>484.16472984960666</v>
      </c>
    </row>
    <row r="5019" spans="1:7" x14ac:dyDescent="0.35">
      <c r="A5019">
        <v>5050.625</v>
      </c>
      <c r="B5019">
        <v>116.97210693359401</v>
      </c>
      <c r="C5019">
        <v>110.37149047851599</v>
      </c>
      <c r="D5019">
        <f t="shared" si="312"/>
        <v>508.51549062558269</v>
      </c>
      <c r="E5019">
        <f t="shared" si="313"/>
        <v>485.02877682253524</v>
      </c>
      <c r="F5019">
        <f t="shared" si="310"/>
        <v>504.39746978462296</v>
      </c>
      <c r="G5019">
        <f t="shared" si="311"/>
        <v>483.70853926782911</v>
      </c>
    </row>
    <row r="5020" spans="1:7" x14ac:dyDescent="0.35">
      <c r="A5020">
        <v>5051.625</v>
      </c>
      <c r="B5020">
        <v>116.820236206055</v>
      </c>
      <c r="C5020">
        <v>110.26108551025401</v>
      </c>
      <c r="D5020">
        <f t="shared" si="312"/>
        <v>509.7413801093312</v>
      </c>
      <c r="E5020">
        <f t="shared" si="313"/>
        <v>484.61294264595324</v>
      </c>
      <c r="F5020">
        <f t="shared" si="310"/>
        <v>504.62311915420275</v>
      </c>
      <c r="G5020">
        <f t="shared" si="311"/>
        <v>483.853835230882</v>
      </c>
    </row>
    <row r="5021" spans="1:7" x14ac:dyDescent="0.35">
      <c r="A5021">
        <v>5052.6390000000001</v>
      </c>
      <c r="B5021">
        <v>116.69228363037099</v>
      </c>
      <c r="C5021">
        <v>110.15648651123</v>
      </c>
      <c r="D5021">
        <f t="shared" si="312"/>
        <v>511.56472747254827</v>
      </c>
      <c r="E5021">
        <f t="shared" si="313"/>
        <v>483.74557577453021</v>
      </c>
      <c r="F5021">
        <f t="shared" si="310"/>
        <v>504.09521938461387</v>
      </c>
      <c r="G5021">
        <f t="shared" si="311"/>
        <v>483.57602184648897</v>
      </c>
    </row>
    <row r="5022" spans="1:7" x14ac:dyDescent="0.35">
      <c r="A5022">
        <v>5053.6450000000004</v>
      </c>
      <c r="B5022">
        <v>116.504531860352</v>
      </c>
      <c r="C5022">
        <v>110.07602691650401</v>
      </c>
      <c r="D5022">
        <f t="shared" si="312"/>
        <v>510.87356281164108</v>
      </c>
      <c r="E5022">
        <f t="shared" si="313"/>
        <v>484.92726493932179</v>
      </c>
      <c r="F5022">
        <f t="shared" si="310"/>
        <v>503.70962691804311</v>
      </c>
      <c r="G5022">
        <f t="shared" si="311"/>
        <v>484.02643819488378</v>
      </c>
    </row>
    <row r="5023" spans="1:7" x14ac:dyDescent="0.35">
      <c r="A5023">
        <v>5054.6549999999997</v>
      </c>
      <c r="B5023">
        <v>116.37762451171901</v>
      </c>
      <c r="C5023">
        <v>109.938201904297</v>
      </c>
      <c r="D5023">
        <f t="shared" si="312"/>
        <v>508.60218625972766</v>
      </c>
      <c r="E5023">
        <f t="shared" si="313"/>
        <v>484.30775821242298</v>
      </c>
      <c r="F5023">
        <f t="shared" si="310"/>
        <v>503.4601367380709</v>
      </c>
      <c r="G5023">
        <f t="shared" si="311"/>
        <v>484.13359526184581</v>
      </c>
    </row>
    <row r="5024" spans="1:7" x14ac:dyDescent="0.35">
      <c r="A5024">
        <v>5055.6639999999998</v>
      </c>
      <c r="B5024">
        <v>116.204429626465</v>
      </c>
      <c r="C5024">
        <v>109.772659301758</v>
      </c>
      <c r="D5024">
        <f t="shared" si="312"/>
        <v>506.6527717300217</v>
      </c>
      <c r="E5024">
        <f t="shared" si="313"/>
        <v>483.26434209756485</v>
      </c>
      <c r="F5024">
        <f t="shared" si="310"/>
        <v>503.26192695112655</v>
      </c>
      <c r="G5024">
        <f t="shared" si="311"/>
        <v>483.96012701716484</v>
      </c>
    </row>
    <row r="5025" spans="1:7" x14ac:dyDescent="0.35">
      <c r="A5025">
        <v>5056.6719999999996</v>
      </c>
      <c r="B5025">
        <v>116.03851318359401</v>
      </c>
      <c r="C5025">
        <v>109.603393554688</v>
      </c>
      <c r="D5025">
        <f t="shared" si="312"/>
        <v>503.57602533569991</v>
      </c>
      <c r="E5025">
        <f t="shared" si="313"/>
        <v>481.65490888898813</v>
      </c>
      <c r="F5025">
        <f t="shared" ref="F5025:F5088" si="314">-SLOPE(B4995:B5055,A4995:A5055)*3600</f>
        <v>503.33707985314447</v>
      </c>
      <c r="G5025">
        <f t="shared" ref="G5025:G5088" si="315">-SLOPE(C4995:C5055,A4995:A5055)*3600</f>
        <v>483.87514490813811</v>
      </c>
    </row>
    <row r="5026" spans="1:7" x14ac:dyDescent="0.35">
      <c r="A5026">
        <v>5057.6859999999997</v>
      </c>
      <c r="B5026">
        <v>115.916549682617</v>
      </c>
      <c r="C5026">
        <v>109.463485717773</v>
      </c>
      <c r="D5026">
        <f t="shared" si="312"/>
        <v>504.06354579449317</v>
      </c>
      <c r="E5026">
        <f t="shared" si="313"/>
        <v>480.46031128829213</v>
      </c>
      <c r="F5026">
        <f t="shared" si="314"/>
        <v>503.2253006285606</v>
      </c>
      <c r="G5026">
        <f t="shared" si="315"/>
        <v>484.27318579747532</v>
      </c>
    </row>
    <row r="5027" spans="1:7" x14ac:dyDescent="0.35">
      <c r="A5027">
        <v>5058.6940000000004</v>
      </c>
      <c r="B5027">
        <v>115.958419799805</v>
      </c>
      <c r="C5027">
        <v>109.354866027832</v>
      </c>
      <c r="D5027">
        <f t="shared" si="312"/>
        <v>505.70830263567598</v>
      </c>
      <c r="E5027">
        <f t="shared" si="313"/>
        <v>481.02141533862397</v>
      </c>
      <c r="F5027">
        <f t="shared" si="314"/>
        <v>503.54232574365267</v>
      </c>
      <c r="G5027">
        <f t="shared" si="315"/>
        <v>484.39137945070433</v>
      </c>
    </row>
    <row r="5028" spans="1:7" x14ac:dyDescent="0.35">
      <c r="A5028">
        <v>5059.701</v>
      </c>
      <c r="B5028">
        <v>115.706169128418</v>
      </c>
      <c r="C5028">
        <v>109.179191589355</v>
      </c>
      <c r="D5028">
        <f t="shared" si="312"/>
        <v>505.21876227306569</v>
      </c>
      <c r="E5028">
        <f t="shared" si="313"/>
        <v>482.33803479581564</v>
      </c>
      <c r="F5028">
        <f t="shared" si="314"/>
        <v>503.02872531053782</v>
      </c>
      <c r="G5028">
        <f t="shared" si="315"/>
        <v>484.76322678213182</v>
      </c>
    </row>
    <row r="5029" spans="1:7" x14ac:dyDescent="0.35">
      <c r="A5029">
        <v>5060.701</v>
      </c>
      <c r="B5029">
        <v>115.577445983887</v>
      </c>
      <c r="C5029">
        <v>109.01976013183599</v>
      </c>
      <c r="D5029">
        <f t="shared" si="312"/>
        <v>506.53328264235375</v>
      </c>
      <c r="E5029">
        <f t="shared" si="313"/>
        <v>482.54422983093315</v>
      </c>
      <c r="F5029">
        <f t="shared" si="314"/>
        <v>503.48472780098433</v>
      </c>
      <c r="G5029">
        <f t="shared" si="315"/>
        <v>485.26191568250533</v>
      </c>
    </row>
    <row r="5030" spans="1:7" x14ac:dyDescent="0.35">
      <c r="A5030">
        <v>5061.701</v>
      </c>
      <c r="B5030">
        <v>115.43259429931599</v>
      </c>
      <c r="C5030">
        <v>108.912483215332</v>
      </c>
      <c r="D5030">
        <f t="shared" si="312"/>
        <v>509.4142759491553</v>
      </c>
      <c r="E5030">
        <f t="shared" si="313"/>
        <v>483.1877837985212</v>
      </c>
      <c r="F5030">
        <f t="shared" si="314"/>
        <v>503.7211676052284</v>
      </c>
      <c r="G5030">
        <f t="shared" si="315"/>
        <v>485.80844544421609</v>
      </c>
    </row>
    <row r="5031" spans="1:7" x14ac:dyDescent="0.35">
      <c r="A5031">
        <v>5062.701</v>
      </c>
      <c r="B5031">
        <v>115.228973388672</v>
      </c>
      <c r="C5031">
        <v>108.731002807617</v>
      </c>
      <c r="D5031">
        <f t="shared" si="312"/>
        <v>509.24314230870573</v>
      </c>
      <c r="E5031">
        <f t="shared" si="313"/>
        <v>486.6820609358295</v>
      </c>
      <c r="F5031">
        <f t="shared" si="314"/>
        <v>504.09803970696612</v>
      </c>
      <c r="G5031">
        <f t="shared" si="315"/>
        <v>486.78155380410385</v>
      </c>
    </row>
    <row r="5032" spans="1:7" x14ac:dyDescent="0.35">
      <c r="A5032">
        <v>5063.7020000000002</v>
      </c>
      <c r="B5032">
        <v>115.01677703857401</v>
      </c>
      <c r="C5032">
        <v>108.63459777832</v>
      </c>
      <c r="D5032">
        <f t="shared" si="312"/>
        <v>510.33715335384494</v>
      </c>
      <c r="E5032">
        <f t="shared" si="313"/>
        <v>486.21551679419559</v>
      </c>
      <c r="F5032">
        <f t="shared" si="314"/>
        <v>504.66492330538375</v>
      </c>
      <c r="G5032">
        <f t="shared" si="315"/>
        <v>487.16496952045031</v>
      </c>
    </row>
    <row r="5033" spans="1:7" x14ac:dyDescent="0.35">
      <c r="A5033">
        <v>5064.7020000000002</v>
      </c>
      <c r="B5033">
        <v>114.91431427002</v>
      </c>
      <c r="C5033">
        <v>108.537147521973</v>
      </c>
      <c r="D5033">
        <f t="shared" si="312"/>
        <v>508.08600742865053</v>
      </c>
      <c r="E5033">
        <f t="shared" si="313"/>
        <v>486.17690886260215</v>
      </c>
      <c r="F5033">
        <f t="shared" si="314"/>
        <v>505.1428596817816</v>
      </c>
      <c r="G5033">
        <f t="shared" si="315"/>
        <v>487.74410357608127</v>
      </c>
    </row>
    <row r="5034" spans="1:7" x14ac:dyDescent="0.35">
      <c r="A5034">
        <v>5065.701</v>
      </c>
      <c r="B5034">
        <v>114.743461608887</v>
      </c>
      <c r="C5034">
        <v>108.32780456543</v>
      </c>
      <c r="D5034">
        <f t="shared" si="312"/>
        <v>507.49953510409512</v>
      </c>
      <c r="E5034">
        <f t="shared" si="313"/>
        <v>484.9693315252764</v>
      </c>
      <c r="F5034">
        <f t="shared" si="314"/>
        <v>505.87960553394674</v>
      </c>
      <c r="G5034">
        <f t="shared" si="315"/>
        <v>487.96702505360633</v>
      </c>
    </row>
    <row r="5035" spans="1:7" x14ac:dyDescent="0.35">
      <c r="A5035">
        <v>5066.701</v>
      </c>
      <c r="B5035">
        <v>114.68650817871099</v>
      </c>
      <c r="C5035">
        <v>108.243171691895</v>
      </c>
      <c r="D5035">
        <f t="shared" si="312"/>
        <v>506.58706699911619</v>
      </c>
      <c r="E5035">
        <f t="shared" si="313"/>
        <v>486.94187753282341</v>
      </c>
      <c r="F5035">
        <f t="shared" si="314"/>
        <v>506.48675316739917</v>
      </c>
      <c r="G5035">
        <f t="shared" si="315"/>
        <v>487.81061547976844</v>
      </c>
    </row>
    <row r="5036" spans="1:7" x14ac:dyDescent="0.35">
      <c r="A5036">
        <v>5067.7020000000002</v>
      </c>
      <c r="B5036">
        <v>114.51773071289099</v>
      </c>
      <c r="C5036">
        <v>108.12590789794901</v>
      </c>
      <c r="D5036">
        <f t="shared" si="312"/>
        <v>506.0492293134634</v>
      </c>
      <c r="E5036">
        <f t="shared" si="313"/>
        <v>487.98865411313534</v>
      </c>
      <c r="F5036">
        <f t="shared" si="314"/>
        <v>506.99386659891258</v>
      </c>
      <c r="G5036">
        <f t="shared" si="315"/>
        <v>487.30884754298791</v>
      </c>
    </row>
    <row r="5037" spans="1:7" x14ac:dyDescent="0.35">
      <c r="A5037">
        <v>5068.7020000000002</v>
      </c>
      <c r="B5037">
        <v>114.42047119140599</v>
      </c>
      <c r="C5037">
        <v>107.922225952148</v>
      </c>
      <c r="D5037">
        <f t="shared" si="312"/>
        <v>503.07169732419112</v>
      </c>
      <c r="E5037">
        <f t="shared" si="313"/>
        <v>488.91755397293127</v>
      </c>
      <c r="F5037">
        <f t="shared" si="314"/>
        <v>506.77233341415649</v>
      </c>
      <c r="G5037">
        <f t="shared" si="315"/>
        <v>487.33618677930042</v>
      </c>
    </row>
    <row r="5038" spans="1:7" x14ac:dyDescent="0.35">
      <c r="A5038">
        <v>5069.7070000000003</v>
      </c>
      <c r="B5038">
        <v>114.35130310058599</v>
      </c>
      <c r="C5038">
        <v>107.82984924316401</v>
      </c>
      <c r="D5038">
        <f t="shared" si="312"/>
        <v>502.45163310893935</v>
      </c>
      <c r="E5038">
        <f t="shared" si="313"/>
        <v>488.67310003142239</v>
      </c>
      <c r="F5038">
        <f t="shared" si="314"/>
        <v>506.38195119309466</v>
      </c>
      <c r="G5038">
        <f t="shared" si="315"/>
        <v>487.48310639313127</v>
      </c>
    </row>
    <row r="5039" spans="1:7" x14ac:dyDescent="0.35">
      <c r="A5039">
        <v>5070.7169999999996</v>
      </c>
      <c r="B5039">
        <v>114.216590881348</v>
      </c>
      <c r="C5039">
        <v>107.70677185058599</v>
      </c>
      <c r="D5039">
        <f t="shared" si="312"/>
        <v>502.72308462638398</v>
      </c>
      <c r="E5039">
        <f t="shared" si="313"/>
        <v>488.32321680253438</v>
      </c>
      <c r="F5039">
        <f t="shared" si="314"/>
        <v>506.58130696112971</v>
      </c>
      <c r="G5039">
        <f t="shared" si="315"/>
        <v>487.11208056903155</v>
      </c>
    </row>
    <row r="5040" spans="1:7" x14ac:dyDescent="0.35">
      <c r="A5040">
        <v>5071.7169999999996</v>
      </c>
      <c r="B5040">
        <v>114.111534118652</v>
      </c>
      <c r="C5040">
        <v>107.59651184082</v>
      </c>
      <c r="D5040">
        <f t="shared" si="312"/>
        <v>503.68845340159726</v>
      </c>
      <c r="E5040">
        <f t="shared" si="313"/>
        <v>488.11996621147625</v>
      </c>
      <c r="F5040">
        <f t="shared" si="314"/>
        <v>506.0180197262938</v>
      </c>
      <c r="G5040">
        <f t="shared" si="315"/>
        <v>486.85598895384658</v>
      </c>
    </row>
    <row r="5041" spans="1:7" x14ac:dyDescent="0.35">
      <c r="A5041">
        <v>5072.7179999999998</v>
      </c>
      <c r="B5041">
        <v>113.86994171142599</v>
      </c>
      <c r="C5041">
        <v>107.49861907959</v>
      </c>
      <c r="D5041">
        <f t="shared" si="312"/>
        <v>505.38384605138009</v>
      </c>
      <c r="E5041">
        <f t="shared" si="313"/>
        <v>489.77167696468234</v>
      </c>
      <c r="F5041">
        <f t="shared" si="314"/>
        <v>505.98798800552339</v>
      </c>
      <c r="G5041">
        <f t="shared" si="315"/>
        <v>487.09109317072273</v>
      </c>
    </row>
    <row r="5042" spans="1:7" x14ac:dyDescent="0.35">
      <c r="A5042">
        <v>5073.7179999999998</v>
      </c>
      <c r="B5042">
        <v>113.71599578857401</v>
      </c>
      <c r="C5042">
        <v>107.335906982422</v>
      </c>
      <c r="D5042">
        <f t="shared" si="312"/>
        <v>507.20468834958928</v>
      </c>
      <c r="E5042">
        <f t="shared" si="313"/>
        <v>490.3607741006125</v>
      </c>
      <c r="F5042">
        <f t="shared" si="314"/>
        <v>506.47314617894642</v>
      </c>
      <c r="G5042">
        <f t="shared" si="315"/>
        <v>487.41318049060948</v>
      </c>
    </row>
    <row r="5043" spans="1:7" x14ac:dyDescent="0.35">
      <c r="A5043">
        <v>5074.7169999999996</v>
      </c>
      <c r="B5043">
        <v>113.56048583984401</v>
      </c>
      <c r="C5043">
        <v>107.153533935547</v>
      </c>
      <c r="D5043">
        <f t="shared" si="312"/>
        <v>501.3889262446188</v>
      </c>
      <c r="E5043">
        <f t="shared" si="313"/>
        <v>490.84267126569409</v>
      </c>
      <c r="F5043">
        <f t="shared" si="314"/>
        <v>505.94250273471545</v>
      </c>
      <c r="G5043">
        <f t="shared" si="315"/>
        <v>487.38807798649208</v>
      </c>
    </row>
    <row r="5044" spans="1:7" x14ac:dyDescent="0.35">
      <c r="A5044">
        <v>5075.7219999999998</v>
      </c>
      <c r="B5044">
        <v>113.40444946289099</v>
      </c>
      <c r="C5044">
        <v>107.052360534668</v>
      </c>
      <c r="D5044">
        <f t="shared" si="312"/>
        <v>501.77964688797834</v>
      </c>
      <c r="E5044">
        <f t="shared" si="313"/>
        <v>491.02500611372483</v>
      </c>
      <c r="F5044">
        <f t="shared" si="314"/>
        <v>506.05966829050408</v>
      </c>
      <c r="G5044">
        <f t="shared" si="315"/>
        <v>487.17521477721704</v>
      </c>
    </row>
    <row r="5045" spans="1:7" x14ac:dyDescent="0.35">
      <c r="A5045">
        <v>5076.7330000000002</v>
      </c>
      <c r="B5045">
        <v>113.16156005859401</v>
      </c>
      <c r="C5045">
        <v>106.92571258544901</v>
      </c>
      <c r="D5045">
        <f t="shared" si="312"/>
        <v>501.70185172276331</v>
      </c>
      <c r="E5045">
        <f t="shared" si="313"/>
        <v>492.85297747266327</v>
      </c>
      <c r="F5045">
        <f t="shared" si="314"/>
        <v>506.12219239538001</v>
      </c>
      <c r="G5045">
        <f t="shared" si="315"/>
        <v>487.50418884328633</v>
      </c>
    </row>
    <row r="5046" spans="1:7" x14ac:dyDescent="0.35">
      <c r="A5046">
        <v>5077.7330000000002</v>
      </c>
      <c r="B5046">
        <v>113.094207763672</v>
      </c>
      <c r="C5046">
        <v>106.70474243164099</v>
      </c>
      <c r="D5046">
        <f t="shared" si="312"/>
        <v>500.2760993766114</v>
      </c>
      <c r="E5046">
        <f t="shared" si="313"/>
        <v>494.03052334471067</v>
      </c>
      <c r="F5046">
        <f t="shared" si="314"/>
        <v>506.127024789205</v>
      </c>
      <c r="G5046">
        <f t="shared" si="315"/>
        <v>487.99923671848006</v>
      </c>
    </row>
    <row r="5047" spans="1:7" x14ac:dyDescent="0.35">
      <c r="A5047">
        <v>5078.7330000000002</v>
      </c>
      <c r="B5047">
        <v>112.94857788085901</v>
      </c>
      <c r="C5047">
        <v>106.65989685058599</v>
      </c>
      <c r="D5047">
        <f t="shared" si="312"/>
        <v>501.92459738499252</v>
      </c>
      <c r="E5047">
        <f t="shared" si="313"/>
        <v>495.16872836604205</v>
      </c>
      <c r="F5047">
        <f t="shared" si="314"/>
        <v>506.40037346758822</v>
      </c>
      <c r="G5047">
        <f t="shared" si="315"/>
        <v>487.6419575892146</v>
      </c>
    </row>
    <row r="5048" spans="1:7" x14ac:dyDescent="0.35">
      <c r="A5048">
        <v>5079.7340000000004</v>
      </c>
      <c r="B5048">
        <v>112.891891479492</v>
      </c>
      <c r="C5048">
        <v>106.49122619628901</v>
      </c>
      <c r="D5048">
        <f t="shared" si="312"/>
        <v>505.64903326779108</v>
      </c>
      <c r="E5048">
        <f t="shared" si="313"/>
        <v>495.63577144778947</v>
      </c>
      <c r="F5048">
        <f t="shared" si="314"/>
        <v>506.24713666522319</v>
      </c>
      <c r="G5048">
        <f t="shared" si="315"/>
        <v>487.4801880920117</v>
      </c>
    </row>
    <row r="5049" spans="1:7" x14ac:dyDescent="0.35">
      <c r="A5049">
        <v>5080.7340000000004</v>
      </c>
      <c r="B5049">
        <v>112.71297454834</v>
      </c>
      <c r="C5049">
        <v>106.376052856445</v>
      </c>
      <c r="D5049">
        <f t="shared" si="312"/>
        <v>507.04609362604515</v>
      </c>
      <c r="E5049">
        <f t="shared" si="313"/>
        <v>494.24520632304814</v>
      </c>
      <c r="F5049">
        <f t="shared" si="314"/>
        <v>506.54998263920487</v>
      </c>
      <c r="G5049">
        <f t="shared" si="315"/>
        <v>487.3404863933784</v>
      </c>
    </row>
    <row r="5050" spans="1:7" x14ac:dyDescent="0.35">
      <c r="A5050">
        <v>5081.74</v>
      </c>
      <c r="B5050">
        <v>112.59439086914099</v>
      </c>
      <c r="C5050">
        <v>106.181602478027</v>
      </c>
      <c r="D5050">
        <f t="shared" si="312"/>
        <v>510.35728590376431</v>
      </c>
      <c r="E5050">
        <f t="shared" si="313"/>
        <v>494.63192953350398</v>
      </c>
      <c r="F5050">
        <f t="shared" si="314"/>
        <v>506.60690510148419</v>
      </c>
      <c r="G5050">
        <f t="shared" si="315"/>
        <v>487.55159267962136</v>
      </c>
    </row>
    <row r="5051" spans="1:7" x14ac:dyDescent="0.35">
      <c r="A5051">
        <v>5082.75</v>
      </c>
      <c r="B5051">
        <v>112.446937561035</v>
      </c>
      <c r="C5051">
        <v>106.06240081787099</v>
      </c>
      <c r="D5051">
        <f t="shared" si="312"/>
        <v>511.48641413076962</v>
      </c>
      <c r="E5051">
        <f t="shared" si="313"/>
        <v>492.6717934870565</v>
      </c>
      <c r="F5051">
        <f t="shared" si="314"/>
        <v>506.62148889421854</v>
      </c>
      <c r="G5051">
        <f t="shared" si="315"/>
        <v>487.4731246588845</v>
      </c>
    </row>
    <row r="5052" spans="1:7" x14ac:dyDescent="0.35">
      <c r="A5052">
        <v>5083.7569999999996</v>
      </c>
      <c r="B5052">
        <v>112.402214050293</v>
      </c>
      <c r="C5052">
        <v>105.89761352539099</v>
      </c>
      <c r="D5052">
        <f t="shared" si="312"/>
        <v>511.98988595968302</v>
      </c>
      <c r="E5052">
        <f t="shared" si="313"/>
        <v>491.82729071611891</v>
      </c>
      <c r="F5052">
        <f t="shared" si="314"/>
        <v>506.86565082709177</v>
      </c>
      <c r="G5052">
        <f t="shared" si="315"/>
        <v>487.56990719036634</v>
      </c>
    </row>
    <row r="5053" spans="1:7" x14ac:dyDescent="0.35">
      <c r="A5053">
        <v>5084.768</v>
      </c>
      <c r="B5053">
        <v>112.206649780273</v>
      </c>
      <c r="C5053">
        <v>105.75218963623</v>
      </c>
      <c r="D5053">
        <f t="shared" si="312"/>
        <v>510.93680526973861</v>
      </c>
      <c r="E5053">
        <f t="shared" si="313"/>
        <v>493.77071900913501</v>
      </c>
      <c r="F5053">
        <f t="shared" si="314"/>
        <v>507.17942540852061</v>
      </c>
      <c r="G5053">
        <f t="shared" si="315"/>
        <v>486.94412699926204</v>
      </c>
    </row>
    <row r="5054" spans="1:7" x14ac:dyDescent="0.35">
      <c r="A5054">
        <v>5085.7730000000001</v>
      </c>
      <c r="B5054">
        <v>112.01343536377</v>
      </c>
      <c r="C5054">
        <v>105.61480712890599</v>
      </c>
      <c r="D5054">
        <f t="shared" si="312"/>
        <v>510.12522793047958</v>
      </c>
      <c r="E5054">
        <f t="shared" si="313"/>
        <v>492.87392085196944</v>
      </c>
      <c r="F5054">
        <f t="shared" si="314"/>
        <v>507.9120561661698</v>
      </c>
      <c r="G5054">
        <f t="shared" si="315"/>
        <v>486.69936196015874</v>
      </c>
    </row>
    <row r="5055" spans="1:7" x14ac:dyDescent="0.35">
      <c r="A5055">
        <v>5086.7839999999997</v>
      </c>
      <c r="B5055">
        <v>111.873527526855</v>
      </c>
      <c r="C5055">
        <v>105.49471282959</v>
      </c>
      <c r="D5055">
        <f t="shared" si="312"/>
        <v>506.57115283560006</v>
      </c>
      <c r="E5055">
        <f t="shared" si="313"/>
        <v>492.15268056760573</v>
      </c>
      <c r="F5055">
        <f t="shared" si="314"/>
        <v>507.97810959941825</v>
      </c>
      <c r="G5055">
        <f t="shared" si="315"/>
        <v>486.62043016435945</v>
      </c>
    </row>
    <row r="5056" spans="1:7" x14ac:dyDescent="0.35">
      <c r="A5056">
        <v>5087.7889999999998</v>
      </c>
      <c r="B5056">
        <v>111.727378845215</v>
      </c>
      <c r="C5056">
        <v>105.303993225098</v>
      </c>
      <c r="D5056">
        <f t="shared" si="312"/>
        <v>502.97808504917657</v>
      </c>
      <c r="E5056">
        <f t="shared" si="313"/>
        <v>491.56475708192806</v>
      </c>
      <c r="F5056">
        <f t="shared" si="314"/>
        <v>508.07627049813664</v>
      </c>
      <c r="G5056">
        <f t="shared" si="315"/>
        <v>486.49765464647874</v>
      </c>
    </row>
    <row r="5057" spans="1:7" x14ac:dyDescent="0.35">
      <c r="A5057">
        <v>5088.7979999999998</v>
      </c>
      <c r="B5057">
        <v>111.561981201172</v>
      </c>
      <c r="C5057">
        <v>105.213249206543</v>
      </c>
      <c r="D5057">
        <f t="shared" si="312"/>
        <v>502.73830179131801</v>
      </c>
      <c r="E5057">
        <f t="shared" si="313"/>
        <v>489.37479940102094</v>
      </c>
      <c r="F5057">
        <f t="shared" si="314"/>
        <v>508.48917522168603</v>
      </c>
      <c r="G5057">
        <f t="shared" si="315"/>
        <v>486.4406654707845</v>
      </c>
    </row>
    <row r="5058" spans="1:7" x14ac:dyDescent="0.35">
      <c r="A5058">
        <v>5089.8050000000003</v>
      </c>
      <c r="B5058">
        <v>111.577590942383</v>
      </c>
      <c r="C5058">
        <v>105.04965209960901</v>
      </c>
      <c r="D5058">
        <f t="shared" si="312"/>
        <v>501.33602193595584</v>
      </c>
      <c r="E5058">
        <f t="shared" si="313"/>
        <v>486.76935165782822</v>
      </c>
      <c r="F5058">
        <f t="shared" si="314"/>
        <v>507.87934885639663</v>
      </c>
      <c r="G5058">
        <f t="shared" si="315"/>
        <v>485.83664015157632</v>
      </c>
    </row>
    <row r="5059" spans="1:7" x14ac:dyDescent="0.35">
      <c r="A5059">
        <v>5090.8050000000003</v>
      </c>
      <c r="B5059">
        <v>111.268905639648</v>
      </c>
      <c r="C5059">
        <v>104.963676452637</v>
      </c>
      <c r="D5059">
        <f t="shared" si="312"/>
        <v>501.29996413977983</v>
      </c>
      <c r="E5059">
        <f t="shared" si="313"/>
        <v>484.89172118213219</v>
      </c>
      <c r="F5059">
        <f t="shared" si="314"/>
        <v>507.55586212106311</v>
      </c>
      <c r="G5059">
        <f t="shared" si="315"/>
        <v>485.68781232531927</v>
      </c>
    </row>
    <row r="5060" spans="1:7" x14ac:dyDescent="0.35">
      <c r="A5060">
        <v>5091.8109999999997</v>
      </c>
      <c r="B5060">
        <v>111.132118225098</v>
      </c>
      <c r="C5060">
        <v>104.776977539063</v>
      </c>
      <c r="D5060">
        <f t="shared" si="312"/>
        <v>501.99454576769483</v>
      </c>
      <c r="E5060">
        <f t="shared" si="313"/>
        <v>483.76284646187827</v>
      </c>
      <c r="F5060">
        <f t="shared" si="314"/>
        <v>507.85036207050018</v>
      </c>
      <c r="G5060">
        <f t="shared" si="315"/>
        <v>485.63492861543318</v>
      </c>
    </row>
    <row r="5061" spans="1:7" x14ac:dyDescent="0.35">
      <c r="A5061">
        <v>5092.817</v>
      </c>
      <c r="B5061">
        <v>111.052543640137</v>
      </c>
      <c r="C5061">
        <v>104.638710021973</v>
      </c>
      <c r="D5061">
        <f t="shared" si="312"/>
        <v>506.05626909399689</v>
      </c>
      <c r="E5061">
        <f t="shared" si="313"/>
        <v>482.13093672176853</v>
      </c>
      <c r="F5061">
        <f t="shared" si="314"/>
        <v>507.90650115161696</v>
      </c>
      <c r="G5061">
        <f t="shared" si="315"/>
        <v>485.66120834194669</v>
      </c>
    </row>
    <row r="5062" spans="1:7" x14ac:dyDescent="0.35">
      <c r="A5062">
        <v>5093.8270000000002</v>
      </c>
      <c r="B5062">
        <v>110.835662841797</v>
      </c>
      <c r="C5062">
        <v>104.548713684082</v>
      </c>
      <c r="D5062">
        <f t="shared" si="312"/>
        <v>508.36618524620303</v>
      </c>
      <c r="E5062">
        <f t="shared" si="313"/>
        <v>481.11438394469684</v>
      </c>
      <c r="F5062">
        <f t="shared" si="314"/>
        <v>507.92894276474738</v>
      </c>
      <c r="G5062">
        <f t="shared" si="315"/>
        <v>485.76918412678486</v>
      </c>
    </row>
    <row r="5063" spans="1:7" x14ac:dyDescent="0.35">
      <c r="A5063">
        <v>5094.8310000000001</v>
      </c>
      <c r="B5063">
        <v>110.67364501953099</v>
      </c>
      <c r="C5063">
        <v>104.404182434082</v>
      </c>
      <c r="D5063">
        <f t="shared" si="312"/>
        <v>510.59842003208939</v>
      </c>
      <c r="E5063">
        <f t="shared" si="313"/>
        <v>479.22281049563247</v>
      </c>
      <c r="F5063">
        <f t="shared" si="314"/>
        <v>508.33724703751574</v>
      </c>
      <c r="G5063">
        <f t="shared" si="315"/>
        <v>486.1451019445185</v>
      </c>
    </row>
    <row r="5064" spans="1:7" x14ac:dyDescent="0.35">
      <c r="A5064">
        <v>5095.8440000000001</v>
      </c>
      <c r="B5064">
        <v>110.600051879883</v>
      </c>
      <c r="C5064">
        <v>104.31120300293</v>
      </c>
      <c r="D5064">
        <f t="shared" si="312"/>
        <v>511.8728066908111</v>
      </c>
      <c r="E5064">
        <f t="shared" si="313"/>
        <v>478.84817979630327</v>
      </c>
      <c r="F5064">
        <f t="shared" si="314"/>
        <v>508.62488985630154</v>
      </c>
      <c r="G5064">
        <f t="shared" si="315"/>
        <v>485.79294508114998</v>
      </c>
    </row>
    <row r="5065" spans="1:7" x14ac:dyDescent="0.35">
      <c r="A5065">
        <v>5096.8469999999998</v>
      </c>
      <c r="B5065">
        <v>110.407356262207</v>
      </c>
      <c r="C5065">
        <v>104.171737670898</v>
      </c>
      <c r="D5065">
        <f t="shared" si="312"/>
        <v>512.80213067028558</v>
      </c>
      <c r="E5065">
        <f t="shared" si="313"/>
        <v>477.49038622406118</v>
      </c>
      <c r="F5065">
        <f t="shared" si="314"/>
        <v>509.13603804987969</v>
      </c>
      <c r="G5065">
        <f t="shared" si="315"/>
        <v>486.47996244366021</v>
      </c>
    </row>
    <row r="5066" spans="1:7" x14ac:dyDescent="0.35">
      <c r="A5066">
        <v>5097.8519999999999</v>
      </c>
      <c r="B5066">
        <v>110.28044891357401</v>
      </c>
      <c r="C5066">
        <v>104.093963623047</v>
      </c>
      <c r="D5066">
        <f t="shared" si="312"/>
        <v>512.79418651511571</v>
      </c>
      <c r="E5066">
        <f t="shared" si="313"/>
        <v>476.85826467952478</v>
      </c>
      <c r="F5066">
        <f t="shared" si="314"/>
        <v>508.9434194000944</v>
      </c>
      <c r="G5066">
        <f t="shared" si="315"/>
        <v>486.17733502142528</v>
      </c>
    </row>
    <row r="5067" spans="1:7" x14ac:dyDescent="0.35">
      <c r="A5067">
        <v>5098.8599999999997</v>
      </c>
      <c r="B5067">
        <v>110.195671081543</v>
      </c>
      <c r="C5067">
        <v>103.89117431640599</v>
      </c>
      <c r="D5067">
        <f t="shared" si="312"/>
        <v>514.08501110215389</v>
      </c>
      <c r="E5067">
        <f t="shared" si="313"/>
        <v>477.26345146533225</v>
      </c>
      <c r="F5067">
        <f t="shared" si="314"/>
        <v>509.17642858786746</v>
      </c>
      <c r="G5067">
        <f t="shared" si="315"/>
        <v>485.70448584254211</v>
      </c>
    </row>
    <row r="5068" spans="1:7" x14ac:dyDescent="0.35">
      <c r="A5068">
        <v>5099.8729999999996</v>
      </c>
      <c r="B5068">
        <v>110.082809448242</v>
      </c>
      <c r="C5068">
        <v>103.69702911377</v>
      </c>
      <c r="D5068">
        <f t="shared" si="312"/>
        <v>512.32542573194303</v>
      </c>
      <c r="E5068">
        <f t="shared" si="313"/>
        <v>476.82114886667824</v>
      </c>
      <c r="F5068">
        <f t="shared" si="314"/>
        <v>508.9138871020553</v>
      </c>
      <c r="G5068">
        <f t="shared" si="315"/>
        <v>485.63664944695176</v>
      </c>
    </row>
    <row r="5069" spans="1:7" x14ac:dyDescent="0.35">
      <c r="A5069">
        <v>5100.8819999999996</v>
      </c>
      <c r="B5069">
        <v>109.85604095459</v>
      </c>
      <c r="C5069">
        <v>103.644577026367</v>
      </c>
      <c r="D5069">
        <f t="shared" si="312"/>
        <v>513.53068592132263</v>
      </c>
      <c r="E5069">
        <f t="shared" si="313"/>
        <v>478.12955801514454</v>
      </c>
      <c r="F5069">
        <f t="shared" si="314"/>
        <v>508.64894901866029</v>
      </c>
      <c r="G5069">
        <f t="shared" si="315"/>
        <v>485.16989001074091</v>
      </c>
    </row>
    <row r="5070" spans="1:7" x14ac:dyDescent="0.35">
      <c r="A5070">
        <v>5101.8890000000001</v>
      </c>
      <c r="B5070">
        <v>109.825881958008</v>
      </c>
      <c r="C5070">
        <v>103.48797607421901</v>
      </c>
      <c r="D5070">
        <f t="shared" si="312"/>
        <v>512.52621653435597</v>
      </c>
      <c r="E5070">
        <f t="shared" si="313"/>
        <v>479.54595078274633</v>
      </c>
      <c r="F5070">
        <f t="shared" si="314"/>
        <v>507.77210931571585</v>
      </c>
      <c r="G5070">
        <f t="shared" si="315"/>
        <v>485.2652728497319</v>
      </c>
    </row>
    <row r="5071" spans="1:7" x14ac:dyDescent="0.35">
      <c r="A5071">
        <v>5102.8950000000004</v>
      </c>
      <c r="B5071">
        <v>109.648002624512</v>
      </c>
      <c r="C5071">
        <v>103.31901550293</v>
      </c>
      <c r="D5071">
        <f t="shared" si="312"/>
        <v>511.03636974382533</v>
      </c>
      <c r="E5071">
        <f t="shared" si="313"/>
        <v>479.74988838256365</v>
      </c>
      <c r="F5071">
        <f t="shared" si="314"/>
        <v>506.71640732787529</v>
      </c>
      <c r="G5071">
        <f t="shared" si="315"/>
        <v>485.44360210217741</v>
      </c>
    </row>
    <row r="5072" spans="1:7" x14ac:dyDescent="0.35">
      <c r="A5072">
        <v>5103.9049999999997</v>
      </c>
      <c r="B5072">
        <v>109.45322418212901</v>
      </c>
      <c r="C5072">
        <v>103.212478637695</v>
      </c>
      <c r="D5072">
        <f t="shared" si="312"/>
        <v>511.29368981719256</v>
      </c>
      <c r="E5072">
        <f t="shared" si="313"/>
        <v>481.45807245600076</v>
      </c>
      <c r="F5072">
        <f t="shared" si="314"/>
        <v>506.15405896887285</v>
      </c>
      <c r="G5072">
        <f t="shared" si="315"/>
        <v>484.71512009668999</v>
      </c>
    </row>
    <row r="5073" spans="1:7" x14ac:dyDescent="0.35">
      <c r="A5073">
        <v>5104.9129999999996</v>
      </c>
      <c r="B5073">
        <v>109.37728881835901</v>
      </c>
      <c r="C5073">
        <v>103.12009429931599</v>
      </c>
      <c r="D5073">
        <f t="shared" si="312"/>
        <v>512.2419176342396</v>
      </c>
      <c r="E5073">
        <f t="shared" si="313"/>
        <v>480.7726696614813</v>
      </c>
      <c r="F5073">
        <f t="shared" si="314"/>
        <v>505.3312931508159</v>
      </c>
      <c r="G5073">
        <f t="shared" si="315"/>
        <v>484.44943278339571</v>
      </c>
    </row>
    <row r="5074" spans="1:7" x14ac:dyDescent="0.35">
      <c r="A5074">
        <v>5105.9229999999998</v>
      </c>
      <c r="B5074">
        <v>109.191352844238</v>
      </c>
      <c r="C5074">
        <v>103.000450134277</v>
      </c>
      <c r="D5074">
        <f t="shared" ref="D5074:D5137" si="316">-SLOPE(B5059:B5089,A5059:A5089)*3600</f>
        <v>508.29741396938101</v>
      </c>
      <c r="E5074">
        <f t="shared" ref="E5074:E5137" si="317">-SLOPE(C5059:C5089,A5059:A5089)*3600</f>
        <v>481.69633185054045</v>
      </c>
      <c r="F5074">
        <f t="shared" si="314"/>
        <v>505.17832933335916</v>
      </c>
      <c r="G5074">
        <f t="shared" si="315"/>
        <v>484.16547744276454</v>
      </c>
    </row>
    <row r="5075" spans="1:7" x14ac:dyDescent="0.35">
      <c r="A5075">
        <v>5106.9219999999996</v>
      </c>
      <c r="B5075">
        <v>109.034019470215</v>
      </c>
      <c r="C5075">
        <v>102.79825592041</v>
      </c>
      <c r="D5075">
        <f t="shared" si="316"/>
        <v>510.68392674267608</v>
      </c>
      <c r="E5075">
        <f t="shared" si="317"/>
        <v>481.42051638749575</v>
      </c>
      <c r="F5075">
        <f t="shared" si="314"/>
        <v>504.34137059377565</v>
      </c>
      <c r="G5075">
        <f t="shared" si="315"/>
        <v>483.75259831608008</v>
      </c>
    </row>
    <row r="5076" spans="1:7" x14ac:dyDescent="0.35">
      <c r="A5076">
        <v>5107.93</v>
      </c>
      <c r="B5076">
        <v>108.84496307373</v>
      </c>
      <c r="C5076">
        <v>102.672203063965</v>
      </c>
      <c r="D5076">
        <f t="shared" si="316"/>
        <v>511.96773679732081</v>
      </c>
      <c r="E5076">
        <f t="shared" si="317"/>
        <v>483.26446205300107</v>
      </c>
      <c r="F5076">
        <f t="shared" si="314"/>
        <v>504.21701720107751</v>
      </c>
      <c r="G5076">
        <f t="shared" si="315"/>
        <v>483.28300531505863</v>
      </c>
    </row>
    <row r="5077" spans="1:7" x14ac:dyDescent="0.35">
      <c r="A5077">
        <v>5108.9290000000001</v>
      </c>
      <c r="B5077">
        <v>108.712074279785</v>
      </c>
      <c r="C5077">
        <v>102.597702026367</v>
      </c>
      <c r="D5077">
        <f t="shared" si="316"/>
        <v>510.31859123418729</v>
      </c>
      <c r="E5077">
        <f t="shared" si="317"/>
        <v>484.53315911510799</v>
      </c>
      <c r="F5077">
        <f t="shared" si="314"/>
        <v>504.10271763713143</v>
      </c>
      <c r="G5077">
        <f t="shared" si="315"/>
        <v>483.33729807694522</v>
      </c>
    </row>
    <row r="5078" spans="1:7" x14ac:dyDescent="0.35">
      <c r="A5078">
        <v>5109.9380000000001</v>
      </c>
      <c r="B5078">
        <v>108.579452514648</v>
      </c>
      <c r="C5078">
        <v>102.412796020508</v>
      </c>
      <c r="D5078">
        <f t="shared" si="316"/>
        <v>510.21211083559189</v>
      </c>
      <c r="E5078">
        <f t="shared" si="317"/>
        <v>486.70186554069653</v>
      </c>
      <c r="F5078">
        <f t="shared" si="314"/>
        <v>504.45624512424337</v>
      </c>
      <c r="G5078">
        <f t="shared" si="315"/>
        <v>482.73205539880104</v>
      </c>
    </row>
    <row r="5079" spans="1:7" x14ac:dyDescent="0.35">
      <c r="A5079">
        <v>5110.9449999999997</v>
      </c>
      <c r="B5079">
        <v>108.39377593994099</v>
      </c>
      <c r="C5079">
        <v>102.240104675293</v>
      </c>
      <c r="D5079">
        <f t="shared" si="316"/>
        <v>510.97930004475705</v>
      </c>
      <c r="E5079">
        <f t="shared" si="317"/>
        <v>487.13070675050255</v>
      </c>
      <c r="F5079">
        <f t="shared" si="314"/>
        <v>503.92420343438727</v>
      </c>
      <c r="G5079">
        <f t="shared" si="315"/>
        <v>482.31739804297229</v>
      </c>
    </row>
    <row r="5080" spans="1:7" x14ac:dyDescent="0.35">
      <c r="A5080">
        <v>5111.9539999999997</v>
      </c>
      <c r="B5080">
        <v>108.30145263671901</v>
      </c>
      <c r="C5080">
        <v>102.12567138671901</v>
      </c>
      <c r="D5080">
        <f t="shared" si="316"/>
        <v>510.38042963871931</v>
      </c>
      <c r="E5080">
        <f t="shared" si="317"/>
        <v>488.93439317219088</v>
      </c>
      <c r="F5080">
        <f t="shared" si="314"/>
        <v>504.44855179011807</v>
      </c>
      <c r="G5080">
        <f t="shared" si="315"/>
        <v>482.10781210507389</v>
      </c>
    </row>
    <row r="5081" spans="1:7" x14ac:dyDescent="0.35">
      <c r="A5081">
        <v>5112.9679999999998</v>
      </c>
      <c r="B5081">
        <v>108.17636871337901</v>
      </c>
      <c r="C5081">
        <v>102.015411376953</v>
      </c>
      <c r="D5081">
        <f t="shared" si="316"/>
        <v>510.08233686849451</v>
      </c>
      <c r="E5081">
        <f t="shared" si="317"/>
        <v>488.08388288237359</v>
      </c>
      <c r="F5081">
        <f t="shared" si="314"/>
        <v>504.67661131844397</v>
      </c>
      <c r="G5081">
        <f t="shared" si="315"/>
        <v>481.82343102424375</v>
      </c>
    </row>
    <row r="5082" spans="1:7" x14ac:dyDescent="0.35">
      <c r="A5082">
        <v>5113.973</v>
      </c>
      <c r="B5082">
        <v>107.97898864746099</v>
      </c>
      <c r="C5082">
        <v>101.816787719727</v>
      </c>
      <c r="D5082">
        <f t="shared" si="316"/>
        <v>510.53421384175221</v>
      </c>
      <c r="E5082">
        <f t="shared" si="317"/>
        <v>485.67142031226655</v>
      </c>
      <c r="F5082">
        <f t="shared" si="314"/>
        <v>504.30448180107595</v>
      </c>
      <c r="G5082">
        <f t="shared" si="315"/>
        <v>481.90332062732438</v>
      </c>
    </row>
    <row r="5083" spans="1:7" x14ac:dyDescent="0.35">
      <c r="A5083">
        <v>5114.9849999999997</v>
      </c>
      <c r="B5083">
        <v>107.869247436523</v>
      </c>
      <c r="C5083">
        <v>101.748100280762</v>
      </c>
      <c r="D5083">
        <f t="shared" si="316"/>
        <v>508.76377911340546</v>
      </c>
      <c r="E5083">
        <f t="shared" si="317"/>
        <v>484.7717639428912</v>
      </c>
      <c r="F5083">
        <f t="shared" si="314"/>
        <v>503.41583327310525</v>
      </c>
      <c r="G5083">
        <f t="shared" si="315"/>
        <v>481.87186367264627</v>
      </c>
    </row>
    <row r="5084" spans="1:7" x14ac:dyDescent="0.35">
      <c r="A5084">
        <v>5115.9920000000002</v>
      </c>
      <c r="B5084">
        <v>107.638061523438</v>
      </c>
      <c r="C5084">
        <v>101.545166015625</v>
      </c>
      <c r="D5084">
        <f t="shared" si="316"/>
        <v>507.90468364047695</v>
      </c>
      <c r="E5084">
        <f t="shared" si="317"/>
        <v>484.65357652814845</v>
      </c>
      <c r="F5084">
        <f t="shared" si="314"/>
        <v>502.78222301859756</v>
      </c>
      <c r="G5084">
        <f t="shared" si="315"/>
        <v>481.98818628094642</v>
      </c>
    </row>
    <row r="5085" spans="1:7" x14ac:dyDescent="0.35">
      <c r="A5085">
        <v>5117</v>
      </c>
      <c r="B5085">
        <v>107.641960144043</v>
      </c>
      <c r="C5085">
        <v>101.406448364258</v>
      </c>
      <c r="D5085">
        <f t="shared" si="316"/>
        <v>506.78629083340229</v>
      </c>
      <c r="E5085">
        <f t="shared" si="317"/>
        <v>485.18540873900054</v>
      </c>
      <c r="F5085">
        <f t="shared" si="314"/>
        <v>502.09054908259111</v>
      </c>
      <c r="G5085">
        <f t="shared" si="315"/>
        <v>482.31141908594151</v>
      </c>
    </row>
    <row r="5086" spans="1:7" x14ac:dyDescent="0.35">
      <c r="A5086">
        <v>5118.0079999999998</v>
      </c>
      <c r="B5086">
        <v>107.521560668945</v>
      </c>
      <c r="C5086">
        <v>101.309448242188</v>
      </c>
      <c r="D5086">
        <f t="shared" si="316"/>
        <v>503.3526956296468</v>
      </c>
      <c r="E5086">
        <f t="shared" si="317"/>
        <v>487.01885015070377</v>
      </c>
      <c r="F5086">
        <f t="shared" si="314"/>
        <v>501.71234730416506</v>
      </c>
      <c r="G5086">
        <f t="shared" si="315"/>
        <v>482.3389554296478</v>
      </c>
    </row>
    <row r="5087" spans="1:7" x14ac:dyDescent="0.35">
      <c r="A5087">
        <v>5119.0159999999996</v>
      </c>
      <c r="B5087">
        <v>107.306755065918</v>
      </c>
      <c r="C5087">
        <v>101.16446685791</v>
      </c>
      <c r="D5087">
        <f t="shared" si="316"/>
        <v>500.39572363909934</v>
      </c>
      <c r="E5087">
        <f t="shared" si="317"/>
        <v>486.96419272357917</v>
      </c>
      <c r="F5087">
        <f t="shared" si="314"/>
        <v>501.23719750718703</v>
      </c>
      <c r="G5087">
        <f t="shared" si="315"/>
        <v>482.63065669403727</v>
      </c>
    </row>
    <row r="5088" spans="1:7" x14ac:dyDescent="0.35">
      <c r="A5088">
        <v>5120.0200000000004</v>
      </c>
      <c r="B5088">
        <v>107.156707763672</v>
      </c>
      <c r="C5088">
        <v>101.096229553223</v>
      </c>
      <c r="D5088">
        <f t="shared" si="316"/>
        <v>497.36370200556269</v>
      </c>
      <c r="E5088">
        <f t="shared" si="317"/>
        <v>487.49912914036548</v>
      </c>
      <c r="F5088">
        <f t="shared" si="314"/>
        <v>500.67984303241025</v>
      </c>
      <c r="G5088">
        <f t="shared" si="315"/>
        <v>483.02845252264302</v>
      </c>
    </row>
    <row r="5089" spans="1:7" x14ac:dyDescent="0.35">
      <c r="A5089">
        <v>5121.03</v>
      </c>
      <c r="B5089">
        <v>107.07244873046901</v>
      </c>
      <c r="C5089">
        <v>100.92144775390599</v>
      </c>
      <c r="D5089">
        <f t="shared" si="316"/>
        <v>495.1400239265148</v>
      </c>
      <c r="E5089">
        <f t="shared" si="317"/>
        <v>485.92285651532569</v>
      </c>
      <c r="F5089">
        <f t="shared" ref="F5089:F5152" si="318">-SLOPE(B5059:B5119,A5059:A5119)*3600</f>
        <v>499.54540491232609</v>
      </c>
      <c r="G5089">
        <f t="shared" ref="G5089:G5152" si="319">-SLOPE(C5059:C5119,A5059:A5119)*3600</f>
        <v>483.83865621838248</v>
      </c>
    </row>
    <row r="5090" spans="1:7" x14ac:dyDescent="0.35">
      <c r="A5090">
        <v>5122.0349999999999</v>
      </c>
      <c r="B5090">
        <v>106.80979919433599</v>
      </c>
      <c r="C5090">
        <v>100.794799804688</v>
      </c>
      <c r="D5090">
        <f t="shared" si="316"/>
        <v>490.92342034808877</v>
      </c>
      <c r="E5090">
        <f t="shared" si="317"/>
        <v>484.20942744475678</v>
      </c>
      <c r="F5090">
        <f t="shared" si="318"/>
        <v>498.83287710745191</v>
      </c>
      <c r="G5090">
        <f t="shared" si="319"/>
        <v>483.88840910016933</v>
      </c>
    </row>
    <row r="5091" spans="1:7" x14ac:dyDescent="0.35">
      <c r="A5091">
        <v>5123.0349999999999</v>
      </c>
      <c r="B5091">
        <v>106.71071624755901</v>
      </c>
      <c r="C5091">
        <v>100.61912536621099</v>
      </c>
      <c r="D5091">
        <f t="shared" si="316"/>
        <v>487.64500187839633</v>
      </c>
      <c r="E5091">
        <f t="shared" si="317"/>
        <v>484.01594307044257</v>
      </c>
      <c r="F5091">
        <f t="shared" si="318"/>
        <v>498.76311705673231</v>
      </c>
      <c r="G5091">
        <f t="shared" si="319"/>
        <v>483.88664641915506</v>
      </c>
    </row>
    <row r="5092" spans="1:7" x14ac:dyDescent="0.35">
      <c r="A5092">
        <v>5124.0450000000001</v>
      </c>
      <c r="B5092">
        <v>106.636344909668</v>
      </c>
      <c r="C5092">
        <v>100.515869140625</v>
      </c>
      <c r="D5092">
        <f t="shared" si="316"/>
        <v>487.16141055144431</v>
      </c>
      <c r="E5092">
        <f t="shared" si="317"/>
        <v>483.73329742803236</v>
      </c>
      <c r="F5092">
        <f t="shared" si="318"/>
        <v>497.75986442943776</v>
      </c>
      <c r="G5092">
        <f t="shared" si="319"/>
        <v>484.64220150821546</v>
      </c>
    </row>
    <row r="5093" spans="1:7" x14ac:dyDescent="0.35">
      <c r="A5093">
        <v>5125.0460000000003</v>
      </c>
      <c r="B5093">
        <v>106.50241851806599</v>
      </c>
      <c r="C5093">
        <v>100.29579925537099</v>
      </c>
      <c r="D5093">
        <f t="shared" si="316"/>
        <v>488.27096649176411</v>
      </c>
      <c r="E5093">
        <f t="shared" si="317"/>
        <v>481.54082548974384</v>
      </c>
      <c r="F5093">
        <f t="shared" si="318"/>
        <v>497.30243280389197</v>
      </c>
      <c r="G5093">
        <f t="shared" si="319"/>
        <v>484.98496916930719</v>
      </c>
    </row>
    <row r="5094" spans="1:7" x14ac:dyDescent="0.35">
      <c r="A5094">
        <v>5126.0460000000003</v>
      </c>
      <c r="B5094">
        <v>106.34742736816401</v>
      </c>
      <c r="C5094">
        <v>100.248413085938</v>
      </c>
      <c r="D5094">
        <f t="shared" si="316"/>
        <v>487.69658578780559</v>
      </c>
      <c r="E5094">
        <f t="shared" si="317"/>
        <v>480.43394870726507</v>
      </c>
      <c r="F5094">
        <f t="shared" si="318"/>
        <v>497.17556677610378</v>
      </c>
      <c r="G5094">
        <f t="shared" si="319"/>
        <v>485.59647263960272</v>
      </c>
    </row>
    <row r="5095" spans="1:7" x14ac:dyDescent="0.35">
      <c r="A5095">
        <v>5127.0460000000003</v>
      </c>
      <c r="B5095">
        <v>106.20075225830099</v>
      </c>
      <c r="C5095">
        <v>100.006881713867</v>
      </c>
      <c r="D5095">
        <f t="shared" si="316"/>
        <v>491.44558033816134</v>
      </c>
      <c r="E5095">
        <f t="shared" si="317"/>
        <v>481.43408580888871</v>
      </c>
      <c r="F5095">
        <f t="shared" si="318"/>
        <v>496.29713307511059</v>
      </c>
      <c r="G5095">
        <f t="shared" si="319"/>
        <v>485.09730694683856</v>
      </c>
    </row>
    <row r="5096" spans="1:7" x14ac:dyDescent="0.35">
      <c r="A5096">
        <v>5128.0460000000003</v>
      </c>
      <c r="B5096">
        <v>106.100631713867</v>
      </c>
      <c r="C5096">
        <v>99.993026733398395</v>
      </c>
      <c r="D5096">
        <f t="shared" si="316"/>
        <v>493.48865612369752</v>
      </c>
      <c r="E5096">
        <f t="shared" si="317"/>
        <v>480.38857171270934</v>
      </c>
      <c r="F5096">
        <f t="shared" si="318"/>
        <v>495.91955632534325</v>
      </c>
      <c r="G5096">
        <f t="shared" si="319"/>
        <v>485.22494809388496</v>
      </c>
    </row>
    <row r="5097" spans="1:7" x14ac:dyDescent="0.35">
      <c r="A5097">
        <v>5129.05</v>
      </c>
      <c r="B5097">
        <v>105.91469573974599</v>
      </c>
      <c r="C5097">
        <v>99.870101928710895</v>
      </c>
      <c r="D5097">
        <f t="shared" si="316"/>
        <v>492.73637832645903</v>
      </c>
      <c r="E5097">
        <f t="shared" si="317"/>
        <v>480.53917866898894</v>
      </c>
      <c r="F5097">
        <f t="shared" si="318"/>
        <v>495.04615395193895</v>
      </c>
      <c r="G5097">
        <f t="shared" si="319"/>
        <v>485.22111787745683</v>
      </c>
    </row>
    <row r="5098" spans="1:7" x14ac:dyDescent="0.35">
      <c r="A5098">
        <v>5130.0540000000001</v>
      </c>
      <c r="B5098">
        <v>105.81691741943401</v>
      </c>
      <c r="C5098">
        <v>99.734962463378906</v>
      </c>
      <c r="D5098">
        <f t="shared" si="316"/>
        <v>493.54977766772555</v>
      </c>
      <c r="E5098">
        <f t="shared" si="317"/>
        <v>481.02551988335597</v>
      </c>
      <c r="F5098">
        <f t="shared" si="318"/>
        <v>494.28351889479637</v>
      </c>
      <c r="G5098">
        <f t="shared" si="319"/>
        <v>485.21230133528019</v>
      </c>
    </row>
    <row r="5099" spans="1:7" x14ac:dyDescent="0.35">
      <c r="A5099">
        <v>5131.0619999999999</v>
      </c>
      <c r="B5099">
        <v>105.601852416992</v>
      </c>
      <c r="C5099">
        <v>99.627677917480497</v>
      </c>
      <c r="D5099">
        <f t="shared" si="316"/>
        <v>493.60667136268762</v>
      </c>
      <c r="E5099">
        <f t="shared" si="317"/>
        <v>480.36554215779842</v>
      </c>
      <c r="F5099">
        <f t="shared" si="318"/>
        <v>492.79046272300036</v>
      </c>
      <c r="G5099">
        <f t="shared" si="319"/>
        <v>485.73102345722481</v>
      </c>
    </row>
    <row r="5100" spans="1:7" x14ac:dyDescent="0.35">
      <c r="A5100">
        <v>5132.0649999999996</v>
      </c>
      <c r="B5100">
        <v>105.55712890625</v>
      </c>
      <c r="C5100">
        <v>99.382125854492202</v>
      </c>
      <c r="D5100">
        <f t="shared" si="316"/>
        <v>494.48669336814947</v>
      </c>
      <c r="E5100">
        <f t="shared" si="317"/>
        <v>481.94767593803368</v>
      </c>
      <c r="F5100">
        <f t="shared" si="318"/>
        <v>491.6284560596427</v>
      </c>
      <c r="G5100">
        <f t="shared" si="319"/>
        <v>485.33225401818936</v>
      </c>
    </row>
    <row r="5101" spans="1:7" x14ac:dyDescent="0.35">
      <c r="A5101">
        <v>5133.0780000000004</v>
      </c>
      <c r="B5101">
        <v>105.40837860107401</v>
      </c>
      <c r="C5101">
        <v>99.203773498535199</v>
      </c>
      <c r="D5101">
        <f t="shared" si="316"/>
        <v>493.52911003991579</v>
      </c>
      <c r="E5101">
        <f t="shared" si="317"/>
        <v>482.84387247082594</v>
      </c>
      <c r="F5101">
        <f t="shared" si="318"/>
        <v>490.02672012510226</v>
      </c>
      <c r="G5101">
        <f t="shared" si="319"/>
        <v>485.29337620376691</v>
      </c>
    </row>
    <row r="5102" spans="1:7" x14ac:dyDescent="0.35">
      <c r="A5102">
        <v>5134.0829999999996</v>
      </c>
      <c r="B5102">
        <v>105.281730651855</v>
      </c>
      <c r="C5102">
        <v>99.185890197753906</v>
      </c>
      <c r="D5102">
        <f t="shared" si="316"/>
        <v>491.63216604740637</v>
      </c>
      <c r="E5102">
        <f t="shared" si="317"/>
        <v>482.67217384607773</v>
      </c>
      <c r="F5102">
        <f t="shared" si="318"/>
        <v>488.38405081413214</v>
      </c>
      <c r="G5102">
        <f t="shared" si="319"/>
        <v>485.23282947775908</v>
      </c>
    </row>
    <row r="5103" spans="1:7" x14ac:dyDescent="0.35">
      <c r="A5103">
        <v>5135.0940000000001</v>
      </c>
      <c r="B5103">
        <v>105.20059967041</v>
      </c>
      <c r="C5103">
        <v>98.995468139648395</v>
      </c>
      <c r="D5103">
        <f t="shared" si="316"/>
        <v>490.59437595080055</v>
      </c>
      <c r="E5103">
        <f t="shared" si="317"/>
        <v>484.09838561994894</v>
      </c>
      <c r="F5103">
        <f t="shared" si="318"/>
        <v>487.77590157023411</v>
      </c>
      <c r="G5103">
        <f t="shared" si="319"/>
        <v>485.08532405626534</v>
      </c>
    </row>
    <row r="5104" spans="1:7" x14ac:dyDescent="0.35">
      <c r="A5104">
        <v>5136.0969999999998</v>
      </c>
      <c r="B5104">
        <v>104.960830688477</v>
      </c>
      <c r="C5104">
        <v>98.910537719726605</v>
      </c>
      <c r="D5104">
        <f t="shared" si="316"/>
        <v>491.2079522434309</v>
      </c>
      <c r="E5104">
        <f t="shared" si="317"/>
        <v>484.89857279222758</v>
      </c>
      <c r="F5104">
        <f t="shared" si="318"/>
        <v>487.14110523646207</v>
      </c>
      <c r="G5104">
        <f t="shared" si="319"/>
        <v>484.41375892187187</v>
      </c>
    </row>
    <row r="5105" spans="1:7" x14ac:dyDescent="0.35">
      <c r="A5105">
        <v>5137.1090000000004</v>
      </c>
      <c r="B5105">
        <v>104.955368041992</v>
      </c>
      <c r="C5105">
        <v>98.762435913085895</v>
      </c>
      <c r="D5105">
        <f t="shared" si="316"/>
        <v>488.56053381435044</v>
      </c>
      <c r="E5105">
        <f t="shared" si="317"/>
        <v>484.60515977381357</v>
      </c>
      <c r="F5105">
        <f t="shared" si="318"/>
        <v>486.58732973848572</v>
      </c>
      <c r="G5105">
        <f t="shared" si="319"/>
        <v>483.47515827906625</v>
      </c>
    </row>
    <row r="5106" spans="1:7" x14ac:dyDescent="0.35">
      <c r="A5106">
        <v>5138.116</v>
      </c>
      <c r="B5106">
        <v>104.798294067383</v>
      </c>
      <c r="C5106">
        <v>98.626251220703097</v>
      </c>
      <c r="D5106">
        <f t="shared" si="316"/>
        <v>491.34880680023093</v>
      </c>
      <c r="E5106">
        <f t="shared" si="317"/>
        <v>482.74461983612758</v>
      </c>
      <c r="F5106">
        <f t="shared" si="318"/>
        <v>486.02355687946493</v>
      </c>
      <c r="G5106">
        <f t="shared" si="319"/>
        <v>482.74724016529018</v>
      </c>
    </row>
    <row r="5107" spans="1:7" x14ac:dyDescent="0.35">
      <c r="A5107">
        <v>5139.1229999999996</v>
      </c>
      <c r="B5107">
        <v>104.588172912598</v>
      </c>
      <c r="C5107">
        <v>98.486335754394503</v>
      </c>
      <c r="D5107">
        <f t="shared" si="316"/>
        <v>491.18899797385882</v>
      </c>
      <c r="E5107">
        <f t="shared" si="317"/>
        <v>484.62338278757255</v>
      </c>
      <c r="F5107">
        <f t="shared" si="318"/>
        <v>485.74937916787258</v>
      </c>
      <c r="G5107">
        <f t="shared" si="319"/>
        <v>482.52213125637911</v>
      </c>
    </row>
    <row r="5108" spans="1:7" x14ac:dyDescent="0.35">
      <c r="A5108">
        <v>5140.1289999999999</v>
      </c>
      <c r="B5108">
        <v>104.37363433837901</v>
      </c>
      <c r="C5108">
        <v>98.375930786132798</v>
      </c>
      <c r="D5108">
        <f t="shared" si="316"/>
        <v>490.12058735689584</v>
      </c>
      <c r="E5108">
        <f t="shared" si="317"/>
        <v>485.13916544890537</v>
      </c>
      <c r="F5108">
        <f t="shared" si="318"/>
        <v>485.33643215918551</v>
      </c>
      <c r="G5108">
        <f t="shared" si="319"/>
        <v>481.5066894530878</v>
      </c>
    </row>
    <row r="5109" spans="1:7" x14ac:dyDescent="0.35">
      <c r="A5109">
        <v>5141.1400000000003</v>
      </c>
      <c r="B5109">
        <v>104.30263519287099</v>
      </c>
      <c r="C5109">
        <v>98.240638732910199</v>
      </c>
      <c r="D5109">
        <f t="shared" si="316"/>
        <v>489.77943516270159</v>
      </c>
      <c r="E5109">
        <f t="shared" si="317"/>
        <v>488.37758415000837</v>
      </c>
      <c r="F5109">
        <f t="shared" si="318"/>
        <v>484.7908214356375</v>
      </c>
      <c r="G5109">
        <f t="shared" si="319"/>
        <v>480.8834604655346</v>
      </c>
    </row>
    <row r="5110" spans="1:7" x14ac:dyDescent="0.35">
      <c r="A5110">
        <v>5142.1459999999997</v>
      </c>
      <c r="B5110">
        <v>104.016059875488</v>
      </c>
      <c r="C5110">
        <v>98.049468994140597</v>
      </c>
      <c r="D5110">
        <f t="shared" si="316"/>
        <v>488.47108530363226</v>
      </c>
      <c r="E5110">
        <f t="shared" si="317"/>
        <v>486.37459421839367</v>
      </c>
      <c r="F5110">
        <f t="shared" si="318"/>
        <v>484.40471009584991</v>
      </c>
      <c r="G5110">
        <f t="shared" si="319"/>
        <v>480.59452040298288</v>
      </c>
    </row>
    <row r="5111" spans="1:7" x14ac:dyDescent="0.35">
      <c r="A5111">
        <v>5143.1540000000005</v>
      </c>
      <c r="B5111">
        <v>103.90085601806599</v>
      </c>
      <c r="C5111">
        <v>97.985992431640597</v>
      </c>
      <c r="D5111">
        <f t="shared" si="316"/>
        <v>488.20974182621848</v>
      </c>
      <c r="E5111">
        <f t="shared" si="317"/>
        <v>489.16212870889802</v>
      </c>
      <c r="F5111">
        <f t="shared" si="318"/>
        <v>484.2340371306409</v>
      </c>
      <c r="G5111">
        <f t="shared" si="319"/>
        <v>479.96733527167601</v>
      </c>
    </row>
    <row r="5112" spans="1:7" x14ac:dyDescent="0.35">
      <c r="A5112">
        <v>5144.16</v>
      </c>
      <c r="B5112">
        <v>103.86887359619099</v>
      </c>
      <c r="C5112">
        <v>97.771430969238295</v>
      </c>
      <c r="D5112">
        <f t="shared" si="316"/>
        <v>485.55664324316058</v>
      </c>
      <c r="E5112">
        <f t="shared" si="317"/>
        <v>490.07156570881654</v>
      </c>
      <c r="F5112">
        <f t="shared" si="318"/>
        <v>483.80134038201038</v>
      </c>
      <c r="G5112">
        <f t="shared" si="319"/>
        <v>479.72964790436828</v>
      </c>
    </row>
    <row r="5113" spans="1:7" x14ac:dyDescent="0.35">
      <c r="A5113">
        <v>5145.174</v>
      </c>
      <c r="B5113">
        <v>103.719078063965</v>
      </c>
      <c r="C5113">
        <v>97.683967590332003</v>
      </c>
      <c r="D5113">
        <f t="shared" si="316"/>
        <v>485.7429123268563</v>
      </c>
      <c r="E5113">
        <f t="shared" si="317"/>
        <v>489.14251926432155</v>
      </c>
      <c r="F5113">
        <f t="shared" si="318"/>
        <v>483.66488111617093</v>
      </c>
      <c r="G5113">
        <f t="shared" si="319"/>
        <v>479.6623659228116</v>
      </c>
    </row>
    <row r="5114" spans="1:7" x14ac:dyDescent="0.35">
      <c r="A5114">
        <v>5146.1790000000001</v>
      </c>
      <c r="B5114">
        <v>103.586456298828</v>
      </c>
      <c r="C5114">
        <v>97.534080505371094</v>
      </c>
      <c r="D5114">
        <f t="shared" si="316"/>
        <v>482.98235887468422</v>
      </c>
      <c r="E5114">
        <f t="shared" si="317"/>
        <v>488.87103175534361</v>
      </c>
      <c r="F5114">
        <f t="shared" si="318"/>
        <v>483.58387434276727</v>
      </c>
      <c r="G5114">
        <f t="shared" si="319"/>
        <v>478.72436834299151</v>
      </c>
    </row>
    <row r="5115" spans="1:7" x14ac:dyDescent="0.35">
      <c r="A5115">
        <v>5147.1859999999997</v>
      </c>
      <c r="B5115">
        <v>103.50921630859401</v>
      </c>
      <c r="C5115">
        <v>97.365852355957003</v>
      </c>
      <c r="D5115">
        <f t="shared" si="316"/>
        <v>481.47996934189962</v>
      </c>
      <c r="E5115">
        <f t="shared" si="317"/>
        <v>486.19399316103471</v>
      </c>
      <c r="F5115">
        <f t="shared" si="318"/>
        <v>483.81998673847488</v>
      </c>
      <c r="G5115">
        <f t="shared" si="319"/>
        <v>478.40820290868629</v>
      </c>
    </row>
    <row r="5116" spans="1:7" x14ac:dyDescent="0.35">
      <c r="A5116">
        <v>5148.1930000000002</v>
      </c>
      <c r="B5116">
        <v>103.31443786621099</v>
      </c>
      <c r="C5116">
        <v>97.266471862792997</v>
      </c>
      <c r="D5116">
        <f t="shared" si="316"/>
        <v>478.84579159102503</v>
      </c>
      <c r="E5116">
        <f t="shared" si="317"/>
        <v>486.91181164047254</v>
      </c>
      <c r="F5116">
        <f t="shared" si="318"/>
        <v>483.59458184523658</v>
      </c>
      <c r="G5116">
        <f t="shared" si="319"/>
        <v>478.02904679737867</v>
      </c>
    </row>
    <row r="5117" spans="1:7" x14ac:dyDescent="0.35">
      <c r="A5117">
        <v>5149.2020000000002</v>
      </c>
      <c r="B5117">
        <v>103.197158813477</v>
      </c>
      <c r="C5117">
        <v>97.142654418945298</v>
      </c>
      <c r="D5117">
        <f t="shared" si="316"/>
        <v>475.58953669857937</v>
      </c>
      <c r="E5117">
        <f t="shared" si="317"/>
        <v>487.83138248575352</v>
      </c>
      <c r="F5117">
        <f t="shared" si="318"/>
        <v>483.21812296493221</v>
      </c>
      <c r="G5117">
        <f t="shared" si="319"/>
        <v>477.67574460840808</v>
      </c>
    </row>
    <row r="5118" spans="1:7" x14ac:dyDescent="0.35">
      <c r="A5118">
        <v>5150.2020000000002</v>
      </c>
      <c r="B5118">
        <v>103.09885406494099</v>
      </c>
      <c r="C5118">
        <v>96.946273803710895</v>
      </c>
      <c r="D5118">
        <f t="shared" si="316"/>
        <v>474.97127922017512</v>
      </c>
      <c r="E5118">
        <f t="shared" si="317"/>
        <v>486.49991923642227</v>
      </c>
      <c r="F5118">
        <f t="shared" si="318"/>
        <v>483.62755431914263</v>
      </c>
      <c r="G5118">
        <f t="shared" si="319"/>
        <v>477.54445881185939</v>
      </c>
    </row>
    <row r="5119" spans="1:7" x14ac:dyDescent="0.35">
      <c r="A5119">
        <v>5151.2030000000004</v>
      </c>
      <c r="B5119">
        <v>102.903038024902</v>
      </c>
      <c r="C5119">
        <v>96.767768859863295</v>
      </c>
      <c r="D5119">
        <f t="shared" si="316"/>
        <v>474.40472986024167</v>
      </c>
      <c r="E5119">
        <f t="shared" si="317"/>
        <v>485.35844070791057</v>
      </c>
      <c r="F5119">
        <f t="shared" si="318"/>
        <v>484.07921857904222</v>
      </c>
      <c r="G5119">
        <f t="shared" si="319"/>
        <v>477.43392247410696</v>
      </c>
    </row>
    <row r="5120" spans="1:7" x14ac:dyDescent="0.35">
      <c r="A5120">
        <v>5152.2030000000004</v>
      </c>
      <c r="B5120">
        <v>102.860389709473</v>
      </c>
      <c r="C5120">
        <v>96.716361999511705</v>
      </c>
      <c r="D5120">
        <f t="shared" si="316"/>
        <v>475.4203340652806</v>
      </c>
      <c r="E5120">
        <f t="shared" si="317"/>
        <v>482.53266639986259</v>
      </c>
      <c r="F5120">
        <f t="shared" si="318"/>
        <v>484.14997558269141</v>
      </c>
      <c r="G5120">
        <f t="shared" si="319"/>
        <v>477.4418065028899</v>
      </c>
    </row>
    <row r="5121" spans="1:7" x14ac:dyDescent="0.35">
      <c r="A5121">
        <v>5153.21</v>
      </c>
      <c r="B5121">
        <v>102.60813903808599</v>
      </c>
      <c r="C5121">
        <v>96.643501281738295</v>
      </c>
      <c r="D5121">
        <f t="shared" si="316"/>
        <v>473.00381369142815</v>
      </c>
      <c r="E5121">
        <f t="shared" si="317"/>
        <v>479.34913686878542</v>
      </c>
      <c r="F5121">
        <f t="shared" si="318"/>
        <v>485.42142705064396</v>
      </c>
      <c r="G5121">
        <f t="shared" si="319"/>
        <v>476.55064337804998</v>
      </c>
    </row>
    <row r="5122" spans="1:7" x14ac:dyDescent="0.35">
      <c r="A5122">
        <v>5154.2209999999995</v>
      </c>
      <c r="B5122">
        <v>102.570175170898</v>
      </c>
      <c r="C5122">
        <v>96.381263732910199</v>
      </c>
      <c r="D5122">
        <f t="shared" si="316"/>
        <v>470.93241970669322</v>
      </c>
      <c r="E5122">
        <f t="shared" si="317"/>
        <v>478.37727479002581</v>
      </c>
      <c r="F5122">
        <f t="shared" si="318"/>
        <v>486.51991553376973</v>
      </c>
      <c r="G5122">
        <f t="shared" si="319"/>
        <v>476.1991517535389</v>
      </c>
    </row>
    <row r="5123" spans="1:7" x14ac:dyDescent="0.35">
      <c r="A5123">
        <v>5155.2330000000002</v>
      </c>
      <c r="B5123">
        <v>102.414138793945</v>
      </c>
      <c r="C5123">
        <v>96.270553588867202</v>
      </c>
      <c r="D5123">
        <f t="shared" si="316"/>
        <v>470.01845537294969</v>
      </c>
      <c r="E5123">
        <f t="shared" si="317"/>
        <v>475.84781720316198</v>
      </c>
      <c r="F5123">
        <f t="shared" si="318"/>
        <v>486.83752109796058</v>
      </c>
      <c r="G5123">
        <f t="shared" si="319"/>
        <v>475.660289931823</v>
      </c>
    </row>
    <row r="5124" spans="1:7" x14ac:dyDescent="0.35">
      <c r="A5124">
        <v>5156.37</v>
      </c>
      <c r="B5124">
        <v>102.224822998047</v>
      </c>
      <c r="C5124">
        <v>96.079689025878906</v>
      </c>
      <c r="D5124">
        <f t="shared" si="316"/>
        <v>470.5629025527835</v>
      </c>
      <c r="E5124">
        <f t="shared" si="317"/>
        <v>473.25812119262292</v>
      </c>
      <c r="F5124">
        <f t="shared" si="318"/>
        <v>486.77667858424064</v>
      </c>
      <c r="G5124">
        <f t="shared" si="319"/>
        <v>475.59360894223073</v>
      </c>
    </row>
    <row r="5125" spans="1:7" x14ac:dyDescent="0.35">
      <c r="A5125">
        <v>5157.2510000000002</v>
      </c>
      <c r="B5125">
        <v>102.168914794922</v>
      </c>
      <c r="C5125">
        <v>96.110382080078097</v>
      </c>
      <c r="D5125">
        <f t="shared" si="316"/>
        <v>469.26781512598092</v>
      </c>
      <c r="E5125">
        <f t="shared" si="317"/>
        <v>471.12786981783927</v>
      </c>
      <c r="F5125">
        <f t="shared" si="318"/>
        <v>486.88187501024339</v>
      </c>
      <c r="G5125">
        <f t="shared" si="319"/>
        <v>474.90068522633624</v>
      </c>
    </row>
    <row r="5126" spans="1:7" x14ac:dyDescent="0.35">
      <c r="A5126">
        <v>5158.2550000000001</v>
      </c>
      <c r="B5126">
        <v>101.999618530273</v>
      </c>
      <c r="C5126">
        <v>95.871528625488295</v>
      </c>
      <c r="D5126">
        <f t="shared" si="316"/>
        <v>473.32280903450658</v>
      </c>
      <c r="E5126">
        <f t="shared" si="317"/>
        <v>469.46767021038335</v>
      </c>
      <c r="F5126">
        <f t="shared" si="318"/>
        <v>486.72137398538143</v>
      </c>
      <c r="G5126">
        <f t="shared" si="319"/>
        <v>474.6837292791356</v>
      </c>
    </row>
    <row r="5127" spans="1:7" x14ac:dyDescent="0.35">
      <c r="A5127">
        <v>5159.2700000000004</v>
      </c>
      <c r="B5127">
        <v>101.93694305419901</v>
      </c>
      <c r="C5127">
        <v>95.697502136230497</v>
      </c>
      <c r="D5127">
        <f t="shared" si="316"/>
        <v>476.42445728026138</v>
      </c>
      <c r="E5127">
        <f t="shared" si="317"/>
        <v>468.33006656285778</v>
      </c>
      <c r="F5127">
        <f t="shared" si="318"/>
        <v>486.22305324509631</v>
      </c>
      <c r="G5127">
        <f t="shared" si="319"/>
        <v>473.6874859445557</v>
      </c>
    </row>
    <row r="5128" spans="1:7" x14ac:dyDescent="0.35">
      <c r="A5128">
        <v>5160.28</v>
      </c>
      <c r="B5128">
        <v>101.72630310058599</v>
      </c>
      <c r="C5128">
        <v>95.627471923828097</v>
      </c>
      <c r="D5128">
        <f t="shared" si="316"/>
        <v>477.14507218259138</v>
      </c>
      <c r="E5128">
        <f t="shared" si="317"/>
        <v>468.22462023400294</v>
      </c>
      <c r="F5128">
        <f t="shared" si="318"/>
        <v>486.85680396497094</v>
      </c>
      <c r="G5128">
        <f t="shared" si="319"/>
        <v>472.76511655775909</v>
      </c>
    </row>
    <row r="5129" spans="1:7" x14ac:dyDescent="0.35">
      <c r="A5129">
        <v>5161.3779999999997</v>
      </c>
      <c r="B5129">
        <v>101.675590515137</v>
      </c>
      <c r="C5129">
        <v>95.446586608886705</v>
      </c>
      <c r="D5129">
        <f t="shared" si="316"/>
        <v>479.05562431865985</v>
      </c>
      <c r="E5129">
        <f t="shared" si="317"/>
        <v>465.24583682398577</v>
      </c>
      <c r="F5129">
        <f t="shared" si="318"/>
        <v>486.38117850029278</v>
      </c>
      <c r="G5129">
        <f t="shared" si="319"/>
        <v>471.89438358686851</v>
      </c>
    </row>
    <row r="5130" spans="1:7" x14ac:dyDescent="0.35">
      <c r="A5130">
        <v>5162.2849999999999</v>
      </c>
      <c r="B5130">
        <v>101.58561706543</v>
      </c>
      <c r="C5130">
        <v>95.400985717773395</v>
      </c>
      <c r="D5130">
        <f t="shared" si="316"/>
        <v>480.06234433058927</v>
      </c>
      <c r="E5130">
        <f t="shared" si="317"/>
        <v>463.57040767283195</v>
      </c>
      <c r="F5130">
        <f t="shared" si="318"/>
        <v>487.15727101266361</v>
      </c>
      <c r="G5130">
        <f t="shared" si="319"/>
        <v>470.72377353955886</v>
      </c>
    </row>
    <row r="5131" spans="1:7" x14ac:dyDescent="0.35">
      <c r="A5131">
        <v>5163.2889999999998</v>
      </c>
      <c r="B5131">
        <v>101.41892242431599</v>
      </c>
      <c r="C5131">
        <v>95.224868774414105</v>
      </c>
      <c r="D5131">
        <f t="shared" si="316"/>
        <v>481.12659826613913</v>
      </c>
      <c r="E5131">
        <f t="shared" si="317"/>
        <v>462.39483916202175</v>
      </c>
      <c r="F5131">
        <f t="shared" si="318"/>
        <v>486.90017224998343</v>
      </c>
      <c r="G5131">
        <f t="shared" si="319"/>
        <v>470.53296300434738</v>
      </c>
    </row>
    <row r="5132" spans="1:7" x14ac:dyDescent="0.35">
      <c r="A5132">
        <v>5164.2960000000003</v>
      </c>
      <c r="B5132">
        <v>101.329727172852</v>
      </c>
      <c r="C5132">
        <v>95.127868652343807</v>
      </c>
      <c r="D5132">
        <f t="shared" si="316"/>
        <v>483.3439045216013</v>
      </c>
      <c r="E5132">
        <f t="shared" si="317"/>
        <v>461.45851183255735</v>
      </c>
      <c r="F5132">
        <f t="shared" si="318"/>
        <v>487.06842622606047</v>
      </c>
      <c r="G5132">
        <f t="shared" si="319"/>
        <v>470.84851132093161</v>
      </c>
    </row>
    <row r="5133" spans="1:7" x14ac:dyDescent="0.35">
      <c r="A5133">
        <v>5165.2960000000003</v>
      </c>
      <c r="B5133">
        <v>101.07175445556599</v>
      </c>
      <c r="C5133">
        <v>94.980659484863295</v>
      </c>
      <c r="D5133">
        <f t="shared" si="316"/>
        <v>486.48374088452823</v>
      </c>
      <c r="E5133">
        <f t="shared" si="317"/>
        <v>460.94590824388285</v>
      </c>
      <c r="F5133">
        <f t="shared" si="318"/>
        <v>487.61765449105587</v>
      </c>
      <c r="G5133">
        <f t="shared" si="319"/>
        <v>470.19270255800808</v>
      </c>
    </row>
    <row r="5134" spans="1:7" x14ac:dyDescent="0.35">
      <c r="A5134">
        <v>5166.3869999999997</v>
      </c>
      <c r="B5134">
        <v>100.863967895508</v>
      </c>
      <c r="C5134">
        <v>94.882316589355497</v>
      </c>
      <c r="D5134">
        <f t="shared" si="316"/>
        <v>488.6073581573358</v>
      </c>
      <c r="E5134">
        <f t="shared" si="317"/>
        <v>463.45921903320232</v>
      </c>
      <c r="F5134">
        <f t="shared" si="318"/>
        <v>487.3223017937222</v>
      </c>
      <c r="G5134">
        <f t="shared" si="319"/>
        <v>469.64475312290574</v>
      </c>
    </row>
    <row r="5135" spans="1:7" x14ac:dyDescent="0.35">
      <c r="A5135">
        <v>5167.2969999999996</v>
      </c>
      <c r="B5135">
        <v>100.770874023438</v>
      </c>
      <c r="C5135">
        <v>94.791580200195298</v>
      </c>
      <c r="D5135">
        <f t="shared" si="316"/>
        <v>491.78059470141244</v>
      </c>
      <c r="E5135">
        <f t="shared" si="317"/>
        <v>466.67450391224747</v>
      </c>
      <c r="F5135">
        <f t="shared" si="318"/>
        <v>488.40621402573731</v>
      </c>
      <c r="G5135">
        <f t="shared" si="319"/>
        <v>468.77542748074052</v>
      </c>
    </row>
    <row r="5136" spans="1:7" x14ac:dyDescent="0.35">
      <c r="A5136">
        <v>5168.3</v>
      </c>
      <c r="B5136">
        <v>100.65592956543</v>
      </c>
      <c r="C5136">
        <v>94.691154479980497</v>
      </c>
      <c r="D5136">
        <f t="shared" si="316"/>
        <v>494.62918648433157</v>
      </c>
      <c r="E5136">
        <f t="shared" si="317"/>
        <v>464.88014643272442</v>
      </c>
      <c r="F5136">
        <f t="shared" si="318"/>
        <v>488.26264450858866</v>
      </c>
      <c r="G5136">
        <f t="shared" si="319"/>
        <v>467.78271156282807</v>
      </c>
    </row>
    <row r="5137" spans="1:7" x14ac:dyDescent="0.35">
      <c r="A5137">
        <v>5169.3119999999999</v>
      </c>
      <c r="B5137">
        <v>100.51992034912099</v>
      </c>
      <c r="C5137">
        <v>94.461395263671903</v>
      </c>
      <c r="D5137">
        <f t="shared" si="316"/>
        <v>500.09961578838477</v>
      </c>
      <c r="E5137">
        <f t="shared" si="317"/>
        <v>462.92546666781311</v>
      </c>
      <c r="F5137">
        <f t="shared" si="318"/>
        <v>487.82957186845181</v>
      </c>
      <c r="G5137">
        <f t="shared" si="319"/>
        <v>467.06515042079661</v>
      </c>
    </row>
    <row r="5138" spans="1:7" x14ac:dyDescent="0.35">
      <c r="A5138">
        <v>5170.3180000000002</v>
      </c>
      <c r="B5138">
        <v>100.405242919922</v>
      </c>
      <c r="C5138">
        <v>94.405075073242202</v>
      </c>
      <c r="D5138">
        <f t="shared" ref="D5138:D5201" si="320">-SLOPE(B5123:B5153,A5123:A5153)*3600</f>
        <v>501.66088658016122</v>
      </c>
      <c r="E5138">
        <f t="shared" ref="E5138:E5201" si="321">-SLOPE(C5123:C5153,A5123:A5153)*3600</f>
        <v>463.90678517496173</v>
      </c>
      <c r="F5138">
        <f t="shared" si="318"/>
        <v>488.01874594491159</v>
      </c>
      <c r="G5138">
        <f t="shared" si="319"/>
        <v>466.49015658729564</v>
      </c>
    </row>
    <row r="5139" spans="1:7" x14ac:dyDescent="0.35">
      <c r="A5139">
        <v>5171.4120000000003</v>
      </c>
      <c r="B5139">
        <v>100.27651214599599</v>
      </c>
      <c r="C5139">
        <v>94.241615295410199</v>
      </c>
      <c r="D5139">
        <f t="shared" si="320"/>
        <v>502.17197976385023</v>
      </c>
      <c r="E5139">
        <f t="shared" si="321"/>
        <v>464.39860537327581</v>
      </c>
      <c r="F5139">
        <f t="shared" si="318"/>
        <v>488.28064965797029</v>
      </c>
      <c r="G5139">
        <f t="shared" si="319"/>
        <v>465.83354616467278</v>
      </c>
    </row>
    <row r="5140" spans="1:7" x14ac:dyDescent="0.35">
      <c r="A5140">
        <v>5172.3429999999998</v>
      </c>
      <c r="B5140">
        <v>100.17405700683599</v>
      </c>
      <c r="C5140">
        <v>94.099319458007798</v>
      </c>
      <c r="D5140">
        <f t="shared" si="320"/>
        <v>503.66063215351915</v>
      </c>
      <c r="E5140">
        <f t="shared" si="321"/>
        <v>465.44493509134873</v>
      </c>
      <c r="F5140">
        <f t="shared" si="318"/>
        <v>488.84131862263905</v>
      </c>
      <c r="G5140">
        <f t="shared" si="319"/>
        <v>465.25812652193576</v>
      </c>
    </row>
    <row r="5141" spans="1:7" x14ac:dyDescent="0.35">
      <c r="A5141">
        <v>5173.3509999999997</v>
      </c>
      <c r="B5141">
        <v>99.9569091796875</v>
      </c>
      <c r="C5141">
        <v>94.005302429199205</v>
      </c>
      <c r="D5141">
        <f t="shared" si="320"/>
        <v>502.46966885449558</v>
      </c>
      <c r="E5141">
        <f t="shared" si="321"/>
        <v>462.70868270545117</v>
      </c>
      <c r="F5141">
        <f t="shared" si="318"/>
        <v>490.12919149705704</v>
      </c>
      <c r="G5141">
        <f t="shared" si="319"/>
        <v>464.74893078811749</v>
      </c>
    </row>
    <row r="5142" spans="1:7" x14ac:dyDescent="0.35">
      <c r="A5142">
        <v>5174.3519999999999</v>
      </c>
      <c r="B5142">
        <v>99.853927612304702</v>
      </c>
      <c r="C5142">
        <v>93.779571533203097</v>
      </c>
      <c r="D5142">
        <f t="shared" si="320"/>
        <v>501.51745027667943</v>
      </c>
      <c r="E5142">
        <f t="shared" si="321"/>
        <v>462.0843618408523</v>
      </c>
      <c r="F5142">
        <f t="shared" si="318"/>
        <v>490.81305428830535</v>
      </c>
      <c r="G5142">
        <f t="shared" si="319"/>
        <v>463.97362920620566</v>
      </c>
    </row>
    <row r="5143" spans="1:7" x14ac:dyDescent="0.35">
      <c r="A5143">
        <v>5175.3590000000004</v>
      </c>
      <c r="B5143">
        <v>99.728324890136705</v>
      </c>
      <c r="C5143">
        <v>93.680335998535199</v>
      </c>
      <c r="D5143">
        <f t="shared" si="320"/>
        <v>502.10093729093256</v>
      </c>
      <c r="E5143">
        <f t="shared" si="321"/>
        <v>463.12042139007815</v>
      </c>
      <c r="F5143">
        <f t="shared" si="318"/>
        <v>491.57526455819982</v>
      </c>
      <c r="G5143">
        <f t="shared" si="319"/>
        <v>463.60838178355658</v>
      </c>
    </row>
    <row r="5144" spans="1:7" x14ac:dyDescent="0.35">
      <c r="A5144">
        <v>5176.4040000000005</v>
      </c>
      <c r="B5144">
        <v>99.550971984863295</v>
      </c>
      <c r="C5144">
        <v>93.627586364746094</v>
      </c>
      <c r="D5144">
        <f t="shared" si="320"/>
        <v>500.81720265827482</v>
      </c>
      <c r="E5144">
        <f t="shared" si="321"/>
        <v>463.11638545278817</v>
      </c>
      <c r="F5144">
        <f t="shared" si="318"/>
        <v>492.13087650995493</v>
      </c>
      <c r="G5144">
        <f t="shared" si="319"/>
        <v>462.68235204544175</v>
      </c>
    </row>
    <row r="5145" spans="1:7" x14ac:dyDescent="0.35">
      <c r="A5145">
        <v>5177.3590000000004</v>
      </c>
      <c r="B5145">
        <v>99.463592529296903</v>
      </c>
      <c r="C5145">
        <v>93.4639892578125</v>
      </c>
      <c r="D5145">
        <f t="shared" si="320"/>
        <v>500.34363344666139</v>
      </c>
      <c r="E5145">
        <f t="shared" si="321"/>
        <v>463.56163231446578</v>
      </c>
      <c r="F5145">
        <f t="shared" si="318"/>
        <v>492.67087707710391</v>
      </c>
      <c r="G5145">
        <f t="shared" si="319"/>
        <v>461.89247658670217</v>
      </c>
    </row>
    <row r="5146" spans="1:7" x14ac:dyDescent="0.35">
      <c r="A5146">
        <v>5178.366</v>
      </c>
      <c r="B5146">
        <v>99.268035888671903</v>
      </c>
      <c r="C5146">
        <v>93.348663330078097</v>
      </c>
      <c r="D5146">
        <f t="shared" si="320"/>
        <v>496.97107405798562</v>
      </c>
      <c r="E5146">
        <f t="shared" si="321"/>
        <v>463.77765389007334</v>
      </c>
      <c r="F5146">
        <f t="shared" si="318"/>
        <v>492.2266190104192</v>
      </c>
      <c r="G5146">
        <f t="shared" si="319"/>
        <v>461.63464368343142</v>
      </c>
    </row>
    <row r="5147" spans="1:7" x14ac:dyDescent="0.35">
      <c r="A5147">
        <v>5179.3670000000002</v>
      </c>
      <c r="B5147">
        <v>99.140350341796903</v>
      </c>
      <c r="C5147">
        <v>93.176116943359403</v>
      </c>
      <c r="D5147">
        <f t="shared" si="320"/>
        <v>495.51684761009324</v>
      </c>
      <c r="E5147">
        <f t="shared" si="321"/>
        <v>465.98217290215905</v>
      </c>
      <c r="F5147">
        <f t="shared" si="318"/>
        <v>492.86840668649893</v>
      </c>
      <c r="G5147">
        <f t="shared" si="319"/>
        <v>461.35725103088413</v>
      </c>
    </row>
    <row r="5148" spans="1:7" x14ac:dyDescent="0.35">
      <c r="A5148">
        <v>5180.3729999999996</v>
      </c>
      <c r="B5148">
        <v>98.944007873535199</v>
      </c>
      <c r="C5148">
        <v>93.015342712402301</v>
      </c>
      <c r="D5148">
        <f t="shared" si="320"/>
        <v>494.47252535360582</v>
      </c>
      <c r="E5148">
        <f t="shared" si="321"/>
        <v>466.2693389640383</v>
      </c>
      <c r="F5148">
        <f t="shared" si="318"/>
        <v>493.5235081287907</v>
      </c>
      <c r="G5148">
        <f t="shared" si="319"/>
        <v>461.05555245260075</v>
      </c>
    </row>
    <row r="5149" spans="1:7" x14ac:dyDescent="0.35">
      <c r="A5149">
        <v>5181.3959999999997</v>
      </c>
      <c r="B5149">
        <v>98.810859680175795</v>
      </c>
      <c r="C5149">
        <v>92.808532714843807</v>
      </c>
      <c r="D5149">
        <f t="shared" si="320"/>
        <v>494.00226690113578</v>
      </c>
      <c r="E5149">
        <f t="shared" si="321"/>
        <v>466.16394517633165</v>
      </c>
      <c r="F5149">
        <f t="shared" si="318"/>
        <v>493.60472586189996</v>
      </c>
      <c r="G5149">
        <f t="shared" si="319"/>
        <v>461.19154679503674</v>
      </c>
    </row>
    <row r="5150" spans="1:7" x14ac:dyDescent="0.35">
      <c r="A5150">
        <v>5182.3890000000001</v>
      </c>
      <c r="B5150">
        <v>98.688117980957003</v>
      </c>
      <c r="C5150">
        <v>92.693206787109403</v>
      </c>
      <c r="D5150">
        <f t="shared" si="320"/>
        <v>497.84011302698082</v>
      </c>
      <c r="E5150">
        <f t="shared" si="321"/>
        <v>464.9777344996271</v>
      </c>
      <c r="F5150">
        <f t="shared" si="318"/>
        <v>494.02564975165535</v>
      </c>
      <c r="G5150">
        <f t="shared" si="319"/>
        <v>461.3699491271791</v>
      </c>
    </row>
    <row r="5151" spans="1:7" x14ac:dyDescent="0.35">
      <c r="A5151">
        <v>5183.3990000000003</v>
      </c>
      <c r="B5151">
        <v>98.467857360839801</v>
      </c>
      <c r="C5151">
        <v>92.707962036132798</v>
      </c>
      <c r="D5151">
        <f t="shared" si="320"/>
        <v>499.16509817040765</v>
      </c>
      <c r="E5151">
        <f t="shared" si="321"/>
        <v>462.41763639003096</v>
      </c>
      <c r="F5151">
        <f t="shared" si="318"/>
        <v>493.91045328145134</v>
      </c>
      <c r="G5151">
        <f t="shared" si="319"/>
        <v>461.02277952395957</v>
      </c>
    </row>
    <row r="5152" spans="1:7" x14ac:dyDescent="0.35">
      <c r="A5152">
        <v>5184.4070000000002</v>
      </c>
      <c r="B5152">
        <v>98.323265075683594</v>
      </c>
      <c r="C5152">
        <v>92.525283813476605</v>
      </c>
      <c r="D5152">
        <f t="shared" si="320"/>
        <v>498.45484374677892</v>
      </c>
      <c r="E5152">
        <f t="shared" si="321"/>
        <v>460.17786332500879</v>
      </c>
      <c r="F5152">
        <f t="shared" si="318"/>
        <v>494.82998893362412</v>
      </c>
      <c r="G5152">
        <f t="shared" si="319"/>
        <v>460.73742180949932</v>
      </c>
    </row>
    <row r="5153" spans="1:7" x14ac:dyDescent="0.35">
      <c r="A5153">
        <v>5185.4070000000002</v>
      </c>
      <c r="B5153">
        <v>98.258514404296903</v>
      </c>
      <c r="C5153">
        <v>92.3955078125</v>
      </c>
      <c r="D5153">
        <f t="shared" si="320"/>
        <v>498.46013810732973</v>
      </c>
      <c r="E5153">
        <f t="shared" si="321"/>
        <v>460.55599607975699</v>
      </c>
      <c r="F5153">
        <f t="shared" ref="F5153:F5216" si="322">-SLOPE(B5123:B5183,A5123:A5183)*3600</f>
        <v>494.65626430370133</v>
      </c>
      <c r="G5153">
        <f t="shared" ref="G5153:G5216" si="323">-SLOPE(C5123:C5183,A5123:A5183)*3600</f>
        <v>460.99260871097522</v>
      </c>
    </row>
    <row r="5154" spans="1:7" x14ac:dyDescent="0.35">
      <c r="A5154">
        <v>5186.42</v>
      </c>
      <c r="B5154">
        <v>98.184135437011705</v>
      </c>
      <c r="C5154">
        <v>92.268707275390597</v>
      </c>
      <c r="D5154">
        <f t="shared" si="320"/>
        <v>496.42645292185404</v>
      </c>
      <c r="E5154">
        <f t="shared" si="321"/>
        <v>459.48632807706571</v>
      </c>
      <c r="F5154">
        <f t="shared" si="322"/>
        <v>494.54651300474234</v>
      </c>
      <c r="G5154">
        <f t="shared" si="323"/>
        <v>461.29637290309245</v>
      </c>
    </row>
    <row r="5155" spans="1:7" x14ac:dyDescent="0.35">
      <c r="A5155">
        <v>5187.4210000000003</v>
      </c>
      <c r="B5155">
        <v>98.039291381835895</v>
      </c>
      <c r="C5155">
        <v>92.162025451660199</v>
      </c>
      <c r="D5155">
        <f t="shared" si="320"/>
        <v>496.4591211738246</v>
      </c>
      <c r="E5155">
        <f t="shared" si="321"/>
        <v>459.17060455718763</v>
      </c>
      <c r="F5155">
        <f t="shared" si="322"/>
        <v>494.59553885694817</v>
      </c>
      <c r="G5155">
        <f t="shared" si="323"/>
        <v>461.7153176058988</v>
      </c>
    </row>
    <row r="5156" spans="1:7" x14ac:dyDescent="0.35">
      <c r="A5156">
        <v>5188.4279999999999</v>
      </c>
      <c r="B5156">
        <v>97.961532592773395</v>
      </c>
      <c r="C5156">
        <v>92.058914184570298</v>
      </c>
      <c r="D5156">
        <f t="shared" si="320"/>
        <v>495.18708052798422</v>
      </c>
      <c r="E5156">
        <f t="shared" si="321"/>
        <v>458.28720967704044</v>
      </c>
      <c r="F5156">
        <f t="shared" si="322"/>
        <v>494.82915900626836</v>
      </c>
      <c r="G5156">
        <f t="shared" si="323"/>
        <v>461.44071925644323</v>
      </c>
    </row>
    <row r="5157" spans="1:7" x14ac:dyDescent="0.35">
      <c r="A5157">
        <v>5189.4399999999996</v>
      </c>
      <c r="B5157">
        <v>97.849967956542997</v>
      </c>
      <c r="C5157">
        <v>91.945671081542997</v>
      </c>
      <c r="D5157">
        <f t="shared" si="320"/>
        <v>493.65791232604886</v>
      </c>
      <c r="E5157">
        <f t="shared" si="321"/>
        <v>457.11887785164242</v>
      </c>
      <c r="F5157">
        <f t="shared" si="322"/>
        <v>494.32012243105527</v>
      </c>
      <c r="G5157">
        <f t="shared" si="323"/>
        <v>461.4522232672411</v>
      </c>
    </row>
    <row r="5158" spans="1:7" x14ac:dyDescent="0.35">
      <c r="A5158">
        <v>5190.4449999999997</v>
      </c>
      <c r="B5158">
        <v>97.568077087402301</v>
      </c>
      <c r="C5158">
        <v>91.791908264160199</v>
      </c>
      <c r="D5158">
        <f t="shared" si="320"/>
        <v>493.91041951669399</v>
      </c>
      <c r="E5158">
        <f t="shared" si="321"/>
        <v>457.89546730214795</v>
      </c>
      <c r="F5158">
        <f t="shared" si="322"/>
        <v>493.83946499307547</v>
      </c>
      <c r="G5158">
        <f t="shared" si="323"/>
        <v>461.97119958085682</v>
      </c>
    </row>
    <row r="5159" spans="1:7" x14ac:dyDescent="0.35">
      <c r="A5159">
        <v>5191.4570000000003</v>
      </c>
      <c r="B5159">
        <v>97.586021423339801</v>
      </c>
      <c r="C5159">
        <v>91.652740478515597</v>
      </c>
      <c r="D5159">
        <f t="shared" si="320"/>
        <v>492.69552302953491</v>
      </c>
      <c r="E5159">
        <f t="shared" si="321"/>
        <v>456.9342098091991</v>
      </c>
      <c r="F5159">
        <f t="shared" si="322"/>
        <v>494.39325463547408</v>
      </c>
      <c r="G5159">
        <f t="shared" si="323"/>
        <v>462.11029665589626</v>
      </c>
    </row>
    <row r="5160" spans="1:7" x14ac:dyDescent="0.35">
      <c r="A5160">
        <v>5192.4669999999996</v>
      </c>
      <c r="B5160">
        <v>97.312705993652301</v>
      </c>
      <c r="C5160">
        <v>91.546356201171903</v>
      </c>
      <c r="D5160">
        <f t="shared" si="320"/>
        <v>492.18218168524322</v>
      </c>
      <c r="E5160">
        <f t="shared" si="321"/>
        <v>454.31810242680774</v>
      </c>
      <c r="F5160">
        <f t="shared" si="322"/>
        <v>493.75531189799273</v>
      </c>
      <c r="G5160">
        <f t="shared" si="323"/>
        <v>462.30167260888555</v>
      </c>
    </row>
    <row r="5161" spans="1:7" x14ac:dyDescent="0.35">
      <c r="A5161">
        <v>5193.4679999999998</v>
      </c>
      <c r="B5161">
        <v>97.265892028808594</v>
      </c>
      <c r="C5161">
        <v>91.359359741210895</v>
      </c>
      <c r="D5161">
        <f t="shared" si="320"/>
        <v>488.18492451037821</v>
      </c>
      <c r="E5161">
        <f t="shared" si="321"/>
        <v>453.82400120226708</v>
      </c>
      <c r="F5161">
        <f t="shared" si="322"/>
        <v>493.54978680106723</v>
      </c>
      <c r="G5161">
        <f t="shared" si="323"/>
        <v>462.20285881237874</v>
      </c>
    </row>
    <row r="5162" spans="1:7" x14ac:dyDescent="0.35">
      <c r="A5162">
        <v>5194.4719999999998</v>
      </c>
      <c r="B5162">
        <v>97.067733764648395</v>
      </c>
      <c r="C5162">
        <v>91.186515808105497</v>
      </c>
      <c r="D5162">
        <f t="shared" si="320"/>
        <v>488.35611974616569</v>
      </c>
      <c r="E5162">
        <f t="shared" si="321"/>
        <v>453.62190071935822</v>
      </c>
      <c r="F5162">
        <f t="shared" si="322"/>
        <v>492.88571664406015</v>
      </c>
      <c r="G5162">
        <f t="shared" si="323"/>
        <v>461.87165316054308</v>
      </c>
    </row>
    <row r="5163" spans="1:7" x14ac:dyDescent="0.35">
      <c r="A5163">
        <v>5195.4759999999997</v>
      </c>
      <c r="B5163">
        <v>96.853973388671903</v>
      </c>
      <c r="C5163">
        <v>91.109336853027301</v>
      </c>
      <c r="D5163">
        <f t="shared" si="320"/>
        <v>488.75161245287308</v>
      </c>
      <c r="E5163">
        <f t="shared" si="321"/>
        <v>454.47012692731266</v>
      </c>
      <c r="F5163">
        <f t="shared" si="322"/>
        <v>492.18118150776627</v>
      </c>
      <c r="G5163">
        <f t="shared" si="323"/>
        <v>461.76362285212758</v>
      </c>
    </row>
    <row r="5164" spans="1:7" x14ac:dyDescent="0.35">
      <c r="A5164">
        <v>5196.4840000000004</v>
      </c>
      <c r="B5164">
        <v>96.804824829101605</v>
      </c>
      <c r="C5164">
        <v>91.017105102539105</v>
      </c>
      <c r="D5164">
        <f t="shared" si="320"/>
        <v>489.085481940573</v>
      </c>
      <c r="E5164">
        <f t="shared" si="321"/>
        <v>456.25968948150631</v>
      </c>
      <c r="F5164">
        <f t="shared" si="322"/>
        <v>491.80977440022406</v>
      </c>
      <c r="G5164">
        <f t="shared" si="323"/>
        <v>461.73393694146012</v>
      </c>
    </row>
    <row r="5165" spans="1:7" x14ac:dyDescent="0.35">
      <c r="A5165">
        <v>5197.4889999999996</v>
      </c>
      <c r="B5165">
        <v>96.530464172363295</v>
      </c>
      <c r="C5165">
        <v>90.8961181640625</v>
      </c>
      <c r="D5165">
        <f t="shared" si="320"/>
        <v>489.3058052401081</v>
      </c>
      <c r="E5165">
        <f t="shared" si="321"/>
        <v>458.88579034596893</v>
      </c>
      <c r="F5165">
        <f t="shared" si="322"/>
        <v>492.3434346174069</v>
      </c>
      <c r="G5165">
        <f t="shared" si="323"/>
        <v>461.53783931784545</v>
      </c>
    </row>
    <row r="5166" spans="1:7" x14ac:dyDescent="0.35">
      <c r="A5166">
        <v>5198.5</v>
      </c>
      <c r="B5166">
        <v>96.469871520996094</v>
      </c>
      <c r="C5166">
        <v>90.802391052246094</v>
      </c>
      <c r="D5166">
        <f t="shared" si="320"/>
        <v>489.30279537963463</v>
      </c>
      <c r="E5166">
        <f t="shared" si="321"/>
        <v>461.11024783855481</v>
      </c>
      <c r="F5166">
        <f t="shared" si="322"/>
        <v>492.36414415429948</v>
      </c>
      <c r="G5166">
        <f t="shared" si="323"/>
        <v>461.1811823042645</v>
      </c>
    </row>
    <row r="5167" spans="1:7" x14ac:dyDescent="0.35">
      <c r="A5167">
        <v>5199.5050000000001</v>
      </c>
      <c r="B5167">
        <v>96.400444030761705</v>
      </c>
      <c r="C5167">
        <v>90.629402160644503</v>
      </c>
      <c r="D5167">
        <f t="shared" si="320"/>
        <v>492.63515487247298</v>
      </c>
      <c r="E5167">
        <f t="shared" si="321"/>
        <v>461.70815494342884</v>
      </c>
      <c r="F5167">
        <f t="shared" si="322"/>
        <v>492.3917930966133</v>
      </c>
      <c r="G5167">
        <f t="shared" si="323"/>
        <v>460.79650713782081</v>
      </c>
    </row>
    <row r="5168" spans="1:7" x14ac:dyDescent="0.35">
      <c r="A5168">
        <v>5200.5150000000003</v>
      </c>
      <c r="B5168">
        <v>96.227508544921903</v>
      </c>
      <c r="C5168">
        <v>90.481742858886705</v>
      </c>
      <c r="D5168">
        <f t="shared" si="320"/>
        <v>494.25751058334697</v>
      </c>
      <c r="E5168">
        <f t="shared" si="321"/>
        <v>462.62034819646681</v>
      </c>
      <c r="F5168">
        <f t="shared" si="322"/>
        <v>492.43787400357695</v>
      </c>
      <c r="G5168">
        <f t="shared" si="323"/>
        <v>460.35893653715135</v>
      </c>
    </row>
    <row r="5169" spans="1:7" x14ac:dyDescent="0.35">
      <c r="A5169">
        <v>5201.5290000000005</v>
      </c>
      <c r="B5169">
        <v>96.156776428222699</v>
      </c>
      <c r="C5169">
        <v>90.342430114746094</v>
      </c>
      <c r="D5169">
        <f t="shared" si="320"/>
        <v>494.27303947421177</v>
      </c>
      <c r="E5169">
        <f t="shared" si="321"/>
        <v>464.1757852194454</v>
      </c>
      <c r="F5169">
        <f t="shared" si="322"/>
        <v>492.57617093895504</v>
      </c>
      <c r="G5169">
        <f t="shared" si="323"/>
        <v>460.03621886181878</v>
      </c>
    </row>
    <row r="5170" spans="1:7" x14ac:dyDescent="0.35">
      <c r="A5170">
        <v>5202.53</v>
      </c>
      <c r="B5170">
        <v>95.903739929199205</v>
      </c>
      <c r="C5170">
        <v>90.200286865234403</v>
      </c>
      <c r="D5170">
        <f t="shared" si="320"/>
        <v>492.76010541610839</v>
      </c>
      <c r="E5170">
        <f t="shared" si="321"/>
        <v>465.09063769679102</v>
      </c>
      <c r="F5170">
        <f t="shared" si="322"/>
        <v>492.5152120315098</v>
      </c>
      <c r="G5170">
        <f t="shared" si="323"/>
        <v>459.62372865662593</v>
      </c>
    </row>
    <row r="5171" spans="1:7" x14ac:dyDescent="0.35">
      <c r="A5171">
        <v>5203.5309999999999</v>
      </c>
      <c r="B5171">
        <v>95.792701721191406</v>
      </c>
      <c r="C5171">
        <v>90.118927001953097</v>
      </c>
      <c r="D5171">
        <f t="shared" si="320"/>
        <v>493.5456329641197</v>
      </c>
      <c r="E5171">
        <f t="shared" si="321"/>
        <v>466.04315398678114</v>
      </c>
      <c r="F5171">
        <f t="shared" si="322"/>
        <v>492.42079265590331</v>
      </c>
      <c r="G5171">
        <f t="shared" si="323"/>
        <v>459.17791534406723</v>
      </c>
    </row>
    <row r="5172" spans="1:7" x14ac:dyDescent="0.35">
      <c r="A5172">
        <v>5204.5370000000003</v>
      </c>
      <c r="B5172">
        <v>95.743812561035199</v>
      </c>
      <c r="C5172">
        <v>89.966804504394503</v>
      </c>
      <c r="D5172">
        <f t="shared" si="320"/>
        <v>489.38164071537136</v>
      </c>
      <c r="E5172">
        <f t="shared" si="321"/>
        <v>465.05788238683533</v>
      </c>
      <c r="F5172">
        <f t="shared" si="322"/>
        <v>492.8779479384271</v>
      </c>
      <c r="G5172">
        <f t="shared" si="323"/>
        <v>458.90330702725447</v>
      </c>
    </row>
    <row r="5173" spans="1:7" x14ac:dyDescent="0.35">
      <c r="A5173">
        <v>5205.55</v>
      </c>
      <c r="B5173">
        <v>95.490257263183594</v>
      </c>
      <c r="C5173">
        <v>89.848197937011705</v>
      </c>
      <c r="D5173">
        <f t="shared" si="320"/>
        <v>486.38335709105797</v>
      </c>
      <c r="E5173">
        <f t="shared" si="321"/>
        <v>464.59908199580457</v>
      </c>
      <c r="F5173">
        <f t="shared" si="322"/>
        <v>492.9915596469009</v>
      </c>
      <c r="G5173">
        <f t="shared" si="323"/>
        <v>459.18305203070543</v>
      </c>
    </row>
    <row r="5174" spans="1:7" x14ac:dyDescent="0.35">
      <c r="A5174">
        <v>5206.5619999999999</v>
      </c>
      <c r="B5174">
        <v>95.400283813476605</v>
      </c>
      <c r="C5174">
        <v>89.771461486816406</v>
      </c>
      <c r="D5174">
        <f t="shared" si="320"/>
        <v>488.96812782619929</v>
      </c>
      <c r="E5174">
        <f t="shared" si="321"/>
        <v>464.46495177204559</v>
      </c>
      <c r="F5174">
        <f t="shared" si="322"/>
        <v>492.75670668759159</v>
      </c>
      <c r="G5174">
        <f t="shared" si="323"/>
        <v>458.78640918107226</v>
      </c>
    </row>
    <row r="5175" spans="1:7" x14ac:dyDescent="0.35">
      <c r="A5175">
        <v>5207.576</v>
      </c>
      <c r="B5175">
        <v>95.261932373046903</v>
      </c>
      <c r="C5175">
        <v>89.637809753417997</v>
      </c>
      <c r="D5175">
        <f t="shared" si="320"/>
        <v>485.64818978611845</v>
      </c>
      <c r="E5175">
        <f t="shared" si="321"/>
        <v>463.80973683912015</v>
      </c>
      <c r="F5175">
        <f t="shared" si="322"/>
        <v>492.20937594572609</v>
      </c>
      <c r="G5175">
        <f t="shared" si="323"/>
        <v>458.49273316697372</v>
      </c>
    </row>
    <row r="5176" spans="1:7" x14ac:dyDescent="0.35">
      <c r="A5176">
        <v>5208.5839999999998</v>
      </c>
      <c r="B5176">
        <v>95.237228393554702</v>
      </c>
      <c r="C5176">
        <v>89.454536437988295</v>
      </c>
      <c r="D5176">
        <f t="shared" si="320"/>
        <v>487.78876832784891</v>
      </c>
      <c r="E5176">
        <f t="shared" si="321"/>
        <v>463.05136203824787</v>
      </c>
      <c r="F5176">
        <f t="shared" si="322"/>
        <v>492.02611593058487</v>
      </c>
      <c r="G5176">
        <f t="shared" si="323"/>
        <v>457.97393827982029</v>
      </c>
    </row>
    <row r="5177" spans="1:7" x14ac:dyDescent="0.35">
      <c r="A5177">
        <v>5209.5929999999998</v>
      </c>
      <c r="B5177">
        <v>94.971199035644503</v>
      </c>
      <c r="C5177">
        <v>89.296600341796903</v>
      </c>
      <c r="D5177">
        <f t="shared" si="320"/>
        <v>485.52981021517621</v>
      </c>
      <c r="E5177">
        <f t="shared" si="321"/>
        <v>461.66725099414009</v>
      </c>
      <c r="F5177">
        <f t="shared" si="322"/>
        <v>491.83155504281979</v>
      </c>
      <c r="G5177">
        <f t="shared" si="323"/>
        <v>457.44429465034295</v>
      </c>
    </row>
    <row r="5178" spans="1:7" x14ac:dyDescent="0.35">
      <c r="A5178">
        <v>5210.6000000000004</v>
      </c>
      <c r="B5178">
        <v>94.8115234375</v>
      </c>
      <c r="C5178">
        <v>89.162796020507798</v>
      </c>
      <c r="D5178">
        <f t="shared" si="320"/>
        <v>485.60088126989257</v>
      </c>
      <c r="E5178">
        <f t="shared" si="321"/>
        <v>462.94480284866739</v>
      </c>
      <c r="F5178">
        <f t="shared" si="322"/>
        <v>491.37323508213541</v>
      </c>
      <c r="G5178">
        <f t="shared" si="323"/>
        <v>457.10817087013072</v>
      </c>
    </row>
    <row r="5179" spans="1:7" x14ac:dyDescent="0.35">
      <c r="A5179">
        <v>5211.6080000000002</v>
      </c>
      <c r="B5179">
        <v>94.735328674316406</v>
      </c>
      <c r="C5179">
        <v>89.023330688476605</v>
      </c>
      <c r="D5179">
        <f t="shared" si="320"/>
        <v>486.08984497234792</v>
      </c>
      <c r="E5179">
        <f t="shared" si="321"/>
        <v>463.02580720775802</v>
      </c>
      <c r="F5179">
        <f t="shared" si="322"/>
        <v>491.48785027181049</v>
      </c>
      <c r="G5179">
        <f t="shared" si="323"/>
        <v>457.13661701557692</v>
      </c>
    </row>
    <row r="5180" spans="1:7" x14ac:dyDescent="0.35">
      <c r="A5180">
        <v>5212.6149999999998</v>
      </c>
      <c r="B5180">
        <v>94.599845886230497</v>
      </c>
      <c r="C5180">
        <v>88.936912536621094</v>
      </c>
      <c r="D5180">
        <f t="shared" si="320"/>
        <v>486.83404133529928</v>
      </c>
      <c r="E5180">
        <f t="shared" si="321"/>
        <v>462.57902743937876</v>
      </c>
      <c r="F5180">
        <f t="shared" si="322"/>
        <v>491.81302108524341</v>
      </c>
      <c r="G5180">
        <f t="shared" si="323"/>
        <v>457.65477953435345</v>
      </c>
    </row>
    <row r="5181" spans="1:7" x14ac:dyDescent="0.35">
      <c r="A5181">
        <v>5213.6270000000004</v>
      </c>
      <c r="B5181">
        <v>94.461753845214801</v>
      </c>
      <c r="C5181">
        <v>88.821731567382798</v>
      </c>
      <c r="D5181">
        <f t="shared" si="320"/>
        <v>489.39722826683294</v>
      </c>
      <c r="E5181">
        <f t="shared" si="321"/>
        <v>461.9207670531037</v>
      </c>
      <c r="F5181">
        <f t="shared" si="322"/>
        <v>491.34020136360255</v>
      </c>
      <c r="G5181">
        <f t="shared" si="323"/>
        <v>458.39403265387432</v>
      </c>
    </row>
    <row r="5182" spans="1:7" x14ac:dyDescent="0.35">
      <c r="A5182">
        <v>5214.6329999999998</v>
      </c>
      <c r="B5182">
        <v>94.260475158691406</v>
      </c>
      <c r="C5182">
        <v>88.623115539550795</v>
      </c>
      <c r="D5182">
        <f t="shared" si="320"/>
        <v>490.87239424196724</v>
      </c>
      <c r="E5182">
        <f t="shared" si="321"/>
        <v>460.96657077733249</v>
      </c>
      <c r="F5182">
        <f t="shared" si="322"/>
        <v>491.96421049016681</v>
      </c>
      <c r="G5182">
        <f t="shared" si="323"/>
        <v>458.27267902504161</v>
      </c>
    </row>
    <row r="5183" spans="1:7" x14ac:dyDescent="0.35">
      <c r="A5183">
        <v>5215.6390000000001</v>
      </c>
      <c r="B5183">
        <v>94.213401794433594</v>
      </c>
      <c r="C5183">
        <v>88.531181335449205</v>
      </c>
      <c r="D5183">
        <f t="shared" si="320"/>
        <v>490.97085301305282</v>
      </c>
      <c r="E5183">
        <f t="shared" si="321"/>
        <v>458.55546374811991</v>
      </c>
      <c r="F5183">
        <f t="shared" si="322"/>
        <v>492.39860413970973</v>
      </c>
      <c r="G5183">
        <f t="shared" si="323"/>
        <v>458.44156885558868</v>
      </c>
    </row>
    <row r="5184" spans="1:7" x14ac:dyDescent="0.35">
      <c r="A5184">
        <v>5216.6490000000003</v>
      </c>
      <c r="B5184">
        <v>94.083641052246094</v>
      </c>
      <c r="C5184">
        <v>88.374282836914105</v>
      </c>
      <c r="D5184">
        <f t="shared" si="320"/>
        <v>492.70101271731869</v>
      </c>
      <c r="E5184">
        <f t="shared" si="321"/>
        <v>458.65232692905215</v>
      </c>
      <c r="F5184">
        <f t="shared" si="322"/>
        <v>492.24045912079401</v>
      </c>
      <c r="G5184">
        <f t="shared" si="323"/>
        <v>458.40806114274488</v>
      </c>
    </row>
    <row r="5185" spans="1:7" x14ac:dyDescent="0.35">
      <c r="A5185">
        <v>5217.6549999999997</v>
      </c>
      <c r="B5185">
        <v>93.954910278320298</v>
      </c>
      <c r="C5185">
        <v>88.270584106445298</v>
      </c>
      <c r="D5185">
        <f t="shared" si="320"/>
        <v>492.57311219450543</v>
      </c>
      <c r="E5185">
        <f t="shared" si="321"/>
        <v>458.14328792919071</v>
      </c>
      <c r="F5185">
        <f t="shared" si="322"/>
        <v>491.50507085796085</v>
      </c>
      <c r="G5185">
        <f t="shared" si="323"/>
        <v>458.41139687830207</v>
      </c>
    </row>
    <row r="5186" spans="1:7" x14ac:dyDescent="0.35">
      <c r="A5186">
        <v>5218.6559999999999</v>
      </c>
      <c r="B5186">
        <v>93.722946166992202</v>
      </c>
      <c r="C5186">
        <v>88.117858886718807</v>
      </c>
      <c r="D5186">
        <f t="shared" si="320"/>
        <v>495.48109029787736</v>
      </c>
      <c r="E5186">
        <f t="shared" si="321"/>
        <v>457.38384504817463</v>
      </c>
      <c r="F5186">
        <f t="shared" si="322"/>
        <v>491.02629893254039</v>
      </c>
      <c r="G5186">
        <f t="shared" si="323"/>
        <v>458.11791400045394</v>
      </c>
    </row>
    <row r="5187" spans="1:7" x14ac:dyDescent="0.35">
      <c r="A5187">
        <v>5219.6559999999999</v>
      </c>
      <c r="B5187">
        <v>93.748435974121094</v>
      </c>
      <c r="C5187">
        <v>88.049018859863295</v>
      </c>
      <c r="D5187">
        <f t="shared" si="320"/>
        <v>498.22394259517796</v>
      </c>
      <c r="E5187">
        <f t="shared" si="321"/>
        <v>457.07101997976901</v>
      </c>
      <c r="F5187">
        <f t="shared" si="322"/>
        <v>490.42275361838392</v>
      </c>
      <c r="G5187">
        <f t="shared" si="323"/>
        <v>457.59187425555302</v>
      </c>
    </row>
    <row r="5188" spans="1:7" x14ac:dyDescent="0.35">
      <c r="A5188">
        <v>5220.6639999999998</v>
      </c>
      <c r="B5188">
        <v>93.531806945800795</v>
      </c>
      <c r="C5188">
        <v>87.877372741699205</v>
      </c>
      <c r="D5188">
        <f t="shared" si="320"/>
        <v>498.35687435717341</v>
      </c>
      <c r="E5188">
        <f t="shared" si="321"/>
        <v>457.23561891205725</v>
      </c>
      <c r="F5188">
        <f t="shared" si="322"/>
        <v>489.25401046077394</v>
      </c>
      <c r="G5188">
        <f t="shared" si="323"/>
        <v>456.82960834785189</v>
      </c>
    </row>
    <row r="5189" spans="1:7" x14ac:dyDescent="0.35">
      <c r="A5189">
        <v>5221.6719999999996</v>
      </c>
      <c r="B5189">
        <v>93.286323547363295</v>
      </c>
      <c r="C5189">
        <v>87.755340576171903</v>
      </c>
      <c r="D5189">
        <f t="shared" si="320"/>
        <v>499.9852246410091</v>
      </c>
      <c r="E5189">
        <f t="shared" si="321"/>
        <v>455.19693864726628</v>
      </c>
      <c r="F5189">
        <f t="shared" si="322"/>
        <v>488.79812572013469</v>
      </c>
      <c r="G5189">
        <f t="shared" si="323"/>
        <v>456.56420747637372</v>
      </c>
    </row>
    <row r="5190" spans="1:7" x14ac:dyDescent="0.35">
      <c r="A5190">
        <v>5222.6859999999997</v>
      </c>
      <c r="B5190">
        <v>93.253555297851605</v>
      </c>
      <c r="C5190">
        <v>87.657295227050795</v>
      </c>
      <c r="D5190">
        <f t="shared" si="320"/>
        <v>498.64432881733541</v>
      </c>
      <c r="E5190">
        <f t="shared" si="321"/>
        <v>454.17793314581172</v>
      </c>
      <c r="F5190">
        <f t="shared" si="322"/>
        <v>488.0499539415456</v>
      </c>
      <c r="G5190">
        <f t="shared" si="323"/>
        <v>455.97207694913811</v>
      </c>
    </row>
    <row r="5191" spans="1:7" x14ac:dyDescent="0.35">
      <c r="A5191">
        <v>5223.6930000000002</v>
      </c>
      <c r="B5191">
        <v>93.003120422363295</v>
      </c>
      <c r="C5191">
        <v>87.508895874023395</v>
      </c>
      <c r="D5191">
        <f t="shared" si="320"/>
        <v>499.72666495910852</v>
      </c>
      <c r="E5191">
        <f t="shared" si="321"/>
        <v>451.42142422444647</v>
      </c>
      <c r="F5191">
        <f t="shared" si="322"/>
        <v>487.55509342299717</v>
      </c>
      <c r="G5191">
        <f t="shared" si="323"/>
        <v>455.42747713319324</v>
      </c>
    </row>
    <row r="5192" spans="1:7" x14ac:dyDescent="0.35">
      <c r="A5192">
        <v>5224.7039999999997</v>
      </c>
      <c r="B5192">
        <v>92.969841003417997</v>
      </c>
      <c r="C5192">
        <v>87.468513488769503</v>
      </c>
      <c r="D5192">
        <f t="shared" si="320"/>
        <v>496.89857551404231</v>
      </c>
      <c r="E5192">
        <f t="shared" si="321"/>
        <v>450.16120458680234</v>
      </c>
      <c r="F5192">
        <f t="shared" si="322"/>
        <v>486.53438380659935</v>
      </c>
      <c r="G5192">
        <f t="shared" si="323"/>
        <v>454.9350484428108</v>
      </c>
    </row>
    <row r="5193" spans="1:7" x14ac:dyDescent="0.35">
      <c r="A5193">
        <v>5225.7070000000003</v>
      </c>
      <c r="B5193">
        <v>92.788063049316406</v>
      </c>
      <c r="C5193">
        <v>87.271385192871094</v>
      </c>
      <c r="D5193">
        <f t="shared" si="320"/>
        <v>496.08985020987291</v>
      </c>
      <c r="E5193">
        <f t="shared" si="321"/>
        <v>449.37588527488924</v>
      </c>
      <c r="F5193">
        <f t="shared" si="322"/>
        <v>485.38410990806926</v>
      </c>
      <c r="G5193">
        <f t="shared" si="323"/>
        <v>454.67419412182556</v>
      </c>
    </row>
    <row r="5194" spans="1:7" x14ac:dyDescent="0.35">
      <c r="A5194">
        <v>5226.7190000000001</v>
      </c>
      <c r="B5194">
        <v>92.711349487304702</v>
      </c>
      <c r="C5194">
        <v>87.148017883300795</v>
      </c>
      <c r="D5194">
        <f t="shared" si="320"/>
        <v>496.74597628094415</v>
      </c>
      <c r="E5194">
        <f t="shared" si="321"/>
        <v>449.46290897081207</v>
      </c>
      <c r="F5194">
        <f t="shared" si="322"/>
        <v>484.44038911059613</v>
      </c>
      <c r="G5194">
        <f t="shared" si="323"/>
        <v>454.19052385232817</v>
      </c>
    </row>
    <row r="5195" spans="1:7" x14ac:dyDescent="0.35">
      <c r="A5195">
        <v>5227.723</v>
      </c>
      <c r="B5195">
        <v>92.476257324218807</v>
      </c>
      <c r="C5195">
        <v>87.007209777832003</v>
      </c>
      <c r="D5195">
        <f t="shared" si="320"/>
        <v>496.9834304239792</v>
      </c>
      <c r="E5195">
        <f t="shared" si="321"/>
        <v>450.01278971156643</v>
      </c>
      <c r="F5195">
        <f t="shared" si="322"/>
        <v>483.36322229837077</v>
      </c>
      <c r="G5195">
        <f t="shared" si="323"/>
        <v>453.10010116940776</v>
      </c>
    </row>
    <row r="5196" spans="1:7" x14ac:dyDescent="0.35">
      <c r="A5196">
        <v>5228.732</v>
      </c>
      <c r="B5196">
        <v>92.396423339843807</v>
      </c>
      <c r="C5196">
        <v>86.878921508789105</v>
      </c>
      <c r="D5196">
        <f t="shared" si="320"/>
        <v>494.35346242063156</v>
      </c>
      <c r="E5196">
        <f t="shared" si="321"/>
        <v>450.69393439961163</v>
      </c>
      <c r="F5196">
        <f t="shared" si="322"/>
        <v>483.1173603471866</v>
      </c>
      <c r="G5196">
        <f t="shared" si="323"/>
        <v>452.17617913317258</v>
      </c>
    </row>
    <row r="5197" spans="1:7" x14ac:dyDescent="0.35">
      <c r="A5197">
        <v>5229.7370000000001</v>
      </c>
      <c r="B5197">
        <v>92.235710144042997</v>
      </c>
      <c r="C5197">
        <v>86.724700927734403</v>
      </c>
      <c r="D5197">
        <f t="shared" si="320"/>
        <v>494.09744375860907</v>
      </c>
      <c r="E5197">
        <f t="shared" si="321"/>
        <v>450.89809471263413</v>
      </c>
      <c r="F5197">
        <f t="shared" si="322"/>
        <v>483.0719180547091</v>
      </c>
      <c r="G5197">
        <f t="shared" si="323"/>
        <v>451.43664865460272</v>
      </c>
    </row>
    <row r="5198" spans="1:7" x14ac:dyDescent="0.35">
      <c r="A5198">
        <v>5230.7479999999996</v>
      </c>
      <c r="B5198">
        <v>92.091125488281307</v>
      </c>
      <c r="C5198">
        <v>86.704734802246094</v>
      </c>
      <c r="D5198">
        <f t="shared" si="320"/>
        <v>494.33353568559028</v>
      </c>
      <c r="E5198">
        <f t="shared" si="321"/>
        <v>452.62541346883188</v>
      </c>
      <c r="F5198">
        <f t="shared" si="322"/>
        <v>482.71954279770159</v>
      </c>
      <c r="G5198">
        <f t="shared" si="323"/>
        <v>450.85732915149947</v>
      </c>
    </row>
    <row r="5199" spans="1:7" x14ac:dyDescent="0.35">
      <c r="A5199">
        <v>5231.7560000000003</v>
      </c>
      <c r="B5199">
        <v>91.912467956542997</v>
      </c>
      <c r="C5199">
        <v>86.484214782714801</v>
      </c>
      <c r="D5199">
        <f t="shared" si="320"/>
        <v>491.85133852771582</v>
      </c>
      <c r="E5199">
        <f t="shared" si="321"/>
        <v>452.7657341317888</v>
      </c>
      <c r="F5199">
        <f t="shared" si="322"/>
        <v>482.31488662711581</v>
      </c>
      <c r="G5199">
        <f t="shared" si="323"/>
        <v>450.32514209593285</v>
      </c>
    </row>
    <row r="5200" spans="1:7" x14ac:dyDescent="0.35">
      <c r="A5200">
        <v>5232.7640000000001</v>
      </c>
      <c r="B5200">
        <v>91.785301208496094</v>
      </c>
      <c r="C5200">
        <v>86.393478393554702</v>
      </c>
      <c r="D5200">
        <f t="shared" si="320"/>
        <v>488.37359950312691</v>
      </c>
      <c r="E5200">
        <f t="shared" si="321"/>
        <v>453.7904135022527</v>
      </c>
      <c r="F5200">
        <f t="shared" si="322"/>
        <v>481.75938798284909</v>
      </c>
      <c r="G5200">
        <f t="shared" si="323"/>
        <v>449.8305149902838</v>
      </c>
    </row>
    <row r="5201" spans="1:7" x14ac:dyDescent="0.35">
      <c r="A5201">
        <v>5233.7709999999997</v>
      </c>
      <c r="B5201">
        <v>91.624328613281307</v>
      </c>
      <c r="C5201">
        <v>86.294395446777301</v>
      </c>
      <c r="D5201">
        <f t="shared" si="320"/>
        <v>485.51947340022377</v>
      </c>
      <c r="E5201">
        <f t="shared" si="321"/>
        <v>453.66742320191793</v>
      </c>
      <c r="F5201">
        <f t="shared" si="322"/>
        <v>481.35689698311927</v>
      </c>
      <c r="G5201">
        <f t="shared" si="323"/>
        <v>449.71732715857269</v>
      </c>
    </row>
    <row r="5202" spans="1:7" x14ac:dyDescent="0.35">
      <c r="A5202">
        <v>5234.7860000000001</v>
      </c>
      <c r="B5202">
        <v>91.465179443359403</v>
      </c>
      <c r="C5202">
        <v>86.10009765625</v>
      </c>
      <c r="D5202">
        <f t="shared" ref="D5202:D5265" si="324">-SLOPE(B5187:B5217,A5187:A5217)*3600</f>
        <v>485.69858071968071</v>
      </c>
      <c r="E5202">
        <f t="shared" ref="E5202:E5265" si="325">-SLOPE(C5187:C5217,A5187:A5217)*3600</f>
        <v>453.88429174661985</v>
      </c>
      <c r="F5202">
        <f t="shared" si="322"/>
        <v>480.61734371203335</v>
      </c>
      <c r="G5202">
        <f t="shared" si="323"/>
        <v>449.33545324845034</v>
      </c>
    </row>
    <row r="5203" spans="1:7" x14ac:dyDescent="0.35">
      <c r="A5203">
        <v>5235.8010000000004</v>
      </c>
      <c r="B5203">
        <v>91.348930358886705</v>
      </c>
      <c r="C5203">
        <v>85.971809387207003</v>
      </c>
      <c r="D5203">
        <f t="shared" si="324"/>
        <v>480.72209589107592</v>
      </c>
      <c r="E5203">
        <f t="shared" si="325"/>
        <v>452.35230236652154</v>
      </c>
      <c r="F5203">
        <f t="shared" si="322"/>
        <v>479.60043095156982</v>
      </c>
      <c r="G5203">
        <f t="shared" si="323"/>
        <v>448.72585026157316</v>
      </c>
    </row>
    <row r="5204" spans="1:7" x14ac:dyDescent="0.35">
      <c r="A5204">
        <v>5236.8109999999997</v>
      </c>
      <c r="B5204">
        <v>91.256355285644503</v>
      </c>
      <c r="C5204">
        <v>85.933067321777301</v>
      </c>
      <c r="D5204">
        <f t="shared" si="324"/>
        <v>477.0277881929506</v>
      </c>
      <c r="E5204">
        <f t="shared" si="325"/>
        <v>453.23114552414211</v>
      </c>
      <c r="F5204">
        <f t="shared" si="322"/>
        <v>479.5346108242378</v>
      </c>
      <c r="G5204">
        <f t="shared" si="323"/>
        <v>447.80367424862862</v>
      </c>
    </row>
    <row r="5205" spans="1:7" x14ac:dyDescent="0.35">
      <c r="A5205">
        <v>5237.8149999999996</v>
      </c>
      <c r="B5205">
        <v>91.207466125488295</v>
      </c>
      <c r="C5205">
        <v>85.706886291503906</v>
      </c>
      <c r="D5205">
        <f t="shared" si="324"/>
        <v>478.18776994777113</v>
      </c>
      <c r="E5205">
        <f t="shared" si="325"/>
        <v>452.58668529521151</v>
      </c>
      <c r="F5205">
        <f t="shared" si="322"/>
        <v>478.7650482036122</v>
      </c>
      <c r="G5205">
        <f t="shared" si="323"/>
        <v>446.94300693090918</v>
      </c>
    </row>
    <row r="5206" spans="1:7" x14ac:dyDescent="0.35">
      <c r="A5206">
        <v>5238.8180000000002</v>
      </c>
      <c r="B5206">
        <v>90.963279724121094</v>
      </c>
      <c r="C5206">
        <v>85.658760070800795</v>
      </c>
      <c r="D5206">
        <f t="shared" si="324"/>
        <v>475.05156286852173</v>
      </c>
      <c r="E5206">
        <f t="shared" si="325"/>
        <v>452.03208359427254</v>
      </c>
      <c r="F5206">
        <f t="shared" si="322"/>
        <v>478.34388364499841</v>
      </c>
      <c r="G5206">
        <f t="shared" si="323"/>
        <v>446.42817479949969</v>
      </c>
    </row>
    <row r="5207" spans="1:7" x14ac:dyDescent="0.35">
      <c r="A5207">
        <v>5239.8280000000004</v>
      </c>
      <c r="B5207">
        <v>90.883705139160199</v>
      </c>
      <c r="C5207">
        <v>85.519439697265597</v>
      </c>
      <c r="D5207">
        <f t="shared" si="324"/>
        <v>474.52910807585369</v>
      </c>
      <c r="E5207">
        <f t="shared" si="325"/>
        <v>450.89349517363246</v>
      </c>
      <c r="F5207">
        <f t="shared" si="322"/>
        <v>477.27193472781124</v>
      </c>
      <c r="G5207">
        <f t="shared" si="323"/>
        <v>446.5020722581296</v>
      </c>
    </row>
    <row r="5208" spans="1:7" x14ac:dyDescent="0.35">
      <c r="A5208">
        <v>5240.8339999999998</v>
      </c>
      <c r="B5208">
        <v>90.783843994140597</v>
      </c>
      <c r="C5208">
        <v>85.403671264648395</v>
      </c>
      <c r="D5208">
        <f t="shared" si="324"/>
        <v>469.97741737751954</v>
      </c>
      <c r="E5208">
        <f t="shared" si="325"/>
        <v>447.70074217023864</v>
      </c>
      <c r="F5208">
        <f t="shared" si="322"/>
        <v>477.09575812566897</v>
      </c>
      <c r="G5208">
        <f t="shared" si="323"/>
        <v>446.79507134206102</v>
      </c>
    </row>
    <row r="5209" spans="1:7" x14ac:dyDescent="0.35">
      <c r="A5209">
        <v>5241.8440000000001</v>
      </c>
      <c r="B5209">
        <v>90.607009887695298</v>
      </c>
      <c r="C5209">
        <v>85.246322631835895</v>
      </c>
      <c r="D5209">
        <f t="shared" si="324"/>
        <v>465.64249170539347</v>
      </c>
      <c r="E5209">
        <f t="shared" si="325"/>
        <v>446.3403559466729</v>
      </c>
      <c r="F5209">
        <f t="shared" si="322"/>
        <v>477.14297564072524</v>
      </c>
      <c r="G5209">
        <f t="shared" si="323"/>
        <v>447.26057968826092</v>
      </c>
    </row>
    <row r="5210" spans="1:7" x14ac:dyDescent="0.35">
      <c r="A5210">
        <v>5242.8580000000002</v>
      </c>
      <c r="B5210">
        <v>90.426528930664105</v>
      </c>
      <c r="C5210">
        <v>85.111778259277301</v>
      </c>
      <c r="D5210">
        <f t="shared" si="324"/>
        <v>461.51080538704923</v>
      </c>
      <c r="E5210">
        <f t="shared" si="325"/>
        <v>443.43067076532071</v>
      </c>
      <c r="F5210">
        <f t="shared" si="322"/>
        <v>477.04886023671048</v>
      </c>
      <c r="G5210">
        <f t="shared" si="323"/>
        <v>447.22156803190961</v>
      </c>
    </row>
    <row r="5211" spans="1:7" x14ac:dyDescent="0.35">
      <c r="A5211">
        <v>5243.866</v>
      </c>
      <c r="B5211">
        <v>90.416648864746094</v>
      </c>
      <c r="C5211">
        <v>84.937294006347699</v>
      </c>
      <c r="D5211">
        <f t="shared" si="324"/>
        <v>459.83668169273153</v>
      </c>
      <c r="E5211">
        <f t="shared" si="325"/>
        <v>441.76605099046526</v>
      </c>
      <c r="F5211">
        <f t="shared" si="322"/>
        <v>476.35821887345077</v>
      </c>
      <c r="G5211">
        <f t="shared" si="323"/>
        <v>447.25620766166998</v>
      </c>
    </row>
    <row r="5212" spans="1:7" x14ac:dyDescent="0.35">
      <c r="A5212">
        <v>5244.875</v>
      </c>
      <c r="B5212">
        <v>90.174537658691406</v>
      </c>
      <c r="C5212">
        <v>84.814971923828097</v>
      </c>
      <c r="D5212">
        <f t="shared" si="324"/>
        <v>459.45365792992669</v>
      </c>
      <c r="E5212">
        <f t="shared" si="325"/>
        <v>441.74000386179461</v>
      </c>
      <c r="F5212">
        <f t="shared" si="322"/>
        <v>475.36552438083515</v>
      </c>
      <c r="G5212">
        <f t="shared" si="323"/>
        <v>447.1868645311647</v>
      </c>
    </row>
    <row r="5213" spans="1:7" x14ac:dyDescent="0.35">
      <c r="A5213">
        <v>5245.8770000000004</v>
      </c>
      <c r="B5213">
        <v>90.081703186035199</v>
      </c>
      <c r="C5213">
        <v>84.690109252929702</v>
      </c>
      <c r="D5213">
        <f t="shared" si="324"/>
        <v>459.9883665636641</v>
      </c>
      <c r="E5213">
        <f t="shared" si="325"/>
        <v>442.06244629926817</v>
      </c>
      <c r="F5213">
        <f t="shared" si="322"/>
        <v>474.61017361413792</v>
      </c>
      <c r="G5213">
        <f t="shared" si="323"/>
        <v>447.47399733609643</v>
      </c>
    </row>
    <row r="5214" spans="1:7" x14ac:dyDescent="0.35">
      <c r="A5214">
        <v>5246.8890000000001</v>
      </c>
      <c r="B5214">
        <v>89.978981018066406</v>
      </c>
      <c r="C5214">
        <v>84.599212646484403</v>
      </c>
      <c r="D5214">
        <f t="shared" si="324"/>
        <v>459.7999307250073</v>
      </c>
      <c r="E5214">
        <f t="shared" si="325"/>
        <v>439.78254409742482</v>
      </c>
      <c r="F5214">
        <f t="shared" si="322"/>
        <v>473.49931068981783</v>
      </c>
      <c r="G5214">
        <f t="shared" si="323"/>
        <v>447.34308518905721</v>
      </c>
    </row>
    <row r="5215" spans="1:7" x14ac:dyDescent="0.35">
      <c r="A5215">
        <v>5247.89</v>
      </c>
      <c r="B5215">
        <v>89.881980895996094</v>
      </c>
      <c r="C5215">
        <v>84.464073181152301</v>
      </c>
      <c r="D5215">
        <f t="shared" si="324"/>
        <v>461.62353421064273</v>
      </c>
      <c r="E5215">
        <f t="shared" si="325"/>
        <v>439.54315395084467</v>
      </c>
      <c r="F5215">
        <f t="shared" si="322"/>
        <v>472.41031134305399</v>
      </c>
      <c r="G5215">
        <f t="shared" si="323"/>
        <v>447.23015001746518</v>
      </c>
    </row>
    <row r="5216" spans="1:7" x14ac:dyDescent="0.35">
      <c r="A5216">
        <v>5248.89</v>
      </c>
      <c r="B5216">
        <v>89.711647033691406</v>
      </c>
      <c r="C5216">
        <v>84.368415832519503</v>
      </c>
      <c r="D5216">
        <f t="shared" si="324"/>
        <v>461.39373280851538</v>
      </c>
      <c r="E5216">
        <f t="shared" si="325"/>
        <v>439.6915807439882</v>
      </c>
      <c r="F5216">
        <f t="shared" si="322"/>
        <v>471.11663457655754</v>
      </c>
      <c r="G5216">
        <f t="shared" si="323"/>
        <v>446.93587715594231</v>
      </c>
    </row>
    <row r="5217" spans="1:7" x14ac:dyDescent="0.35">
      <c r="A5217">
        <v>5249.8950000000004</v>
      </c>
      <c r="B5217">
        <v>89.536895751953097</v>
      </c>
      <c r="C5217">
        <v>84.256660461425795</v>
      </c>
      <c r="D5217">
        <f t="shared" si="324"/>
        <v>461.16932806762651</v>
      </c>
      <c r="E5217">
        <f t="shared" si="325"/>
        <v>439.20234450681261</v>
      </c>
      <c r="F5217">
        <f t="shared" ref="F5217:F5280" si="326">-SLOPE(B5187:B5247,A5187:A5247)*3600</f>
        <v>470.24522133190851</v>
      </c>
      <c r="G5217">
        <f t="shared" ref="G5217:G5280" si="327">-SLOPE(C5187:C5247,A5187:A5247)*3600</f>
        <v>446.83034606323855</v>
      </c>
    </row>
    <row r="5218" spans="1:7" x14ac:dyDescent="0.35">
      <c r="A5218">
        <v>5250.9059999999999</v>
      </c>
      <c r="B5218">
        <v>89.470062255859403</v>
      </c>
      <c r="C5218">
        <v>84.154304504394503</v>
      </c>
      <c r="D5218">
        <f t="shared" si="324"/>
        <v>462.6023210220377</v>
      </c>
      <c r="E5218">
        <f t="shared" si="325"/>
        <v>438.83444212474581</v>
      </c>
      <c r="F5218">
        <f t="shared" si="326"/>
        <v>469.12218510551827</v>
      </c>
      <c r="G5218">
        <f t="shared" si="327"/>
        <v>446.55668642812657</v>
      </c>
    </row>
    <row r="5219" spans="1:7" x14ac:dyDescent="0.35">
      <c r="A5219">
        <v>5251.9089999999997</v>
      </c>
      <c r="B5219">
        <v>89.357200622558594</v>
      </c>
      <c r="C5219">
        <v>83.966712951660199</v>
      </c>
      <c r="D5219">
        <f t="shared" si="324"/>
        <v>464.89892411480133</v>
      </c>
      <c r="E5219">
        <f t="shared" si="325"/>
        <v>437.63231771629069</v>
      </c>
      <c r="F5219">
        <f t="shared" si="326"/>
        <v>468.85267902162934</v>
      </c>
      <c r="G5219">
        <f t="shared" si="327"/>
        <v>446.73327210157629</v>
      </c>
    </row>
    <row r="5220" spans="1:7" x14ac:dyDescent="0.35">
      <c r="A5220">
        <v>5252.9210000000003</v>
      </c>
      <c r="B5220">
        <v>89.115348815917997</v>
      </c>
      <c r="C5220">
        <v>83.906219482421903</v>
      </c>
      <c r="D5220">
        <f t="shared" si="324"/>
        <v>464.71943957882712</v>
      </c>
      <c r="E5220">
        <f t="shared" si="325"/>
        <v>435.94769348494674</v>
      </c>
      <c r="F5220">
        <f t="shared" si="326"/>
        <v>469.18038690123882</v>
      </c>
      <c r="G5220">
        <f t="shared" si="327"/>
        <v>447.05138207284085</v>
      </c>
    </row>
    <row r="5221" spans="1:7" x14ac:dyDescent="0.35">
      <c r="A5221">
        <v>5253.9210000000003</v>
      </c>
      <c r="B5221">
        <v>89.071403503417997</v>
      </c>
      <c r="C5221">
        <v>83.750213623046903</v>
      </c>
      <c r="D5221">
        <f t="shared" si="324"/>
        <v>464.04403751174397</v>
      </c>
      <c r="E5221">
        <f t="shared" si="325"/>
        <v>437.81249330465812</v>
      </c>
      <c r="F5221">
        <f t="shared" si="326"/>
        <v>468.59859762812653</v>
      </c>
      <c r="G5221">
        <f t="shared" si="327"/>
        <v>447.15127359634408</v>
      </c>
    </row>
    <row r="5222" spans="1:7" x14ac:dyDescent="0.35">
      <c r="A5222">
        <v>5254.9210000000003</v>
      </c>
      <c r="B5222">
        <v>88.939811706542997</v>
      </c>
      <c r="C5222">
        <v>83.676162719726605</v>
      </c>
      <c r="D5222">
        <f t="shared" si="324"/>
        <v>465.93283901912105</v>
      </c>
      <c r="E5222">
        <f t="shared" si="325"/>
        <v>439.01542005672678</v>
      </c>
      <c r="F5222">
        <f t="shared" si="326"/>
        <v>468.74722409814348</v>
      </c>
      <c r="G5222">
        <f t="shared" si="327"/>
        <v>447.33380808857413</v>
      </c>
    </row>
    <row r="5223" spans="1:7" x14ac:dyDescent="0.35">
      <c r="A5223">
        <v>5255.9210000000003</v>
      </c>
      <c r="B5223">
        <v>88.891441345214801</v>
      </c>
      <c r="C5223">
        <v>83.559196472167997</v>
      </c>
      <c r="D5223">
        <f t="shared" si="324"/>
        <v>467.30816258047395</v>
      </c>
      <c r="E5223">
        <f t="shared" si="325"/>
        <v>440.61586223596777</v>
      </c>
      <c r="F5223">
        <f t="shared" si="326"/>
        <v>467.95007942390157</v>
      </c>
      <c r="G5223">
        <f t="shared" si="327"/>
        <v>447.14953677053381</v>
      </c>
    </row>
    <row r="5224" spans="1:7" x14ac:dyDescent="0.35">
      <c r="A5224">
        <v>5256.9210000000003</v>
      </c>
      <c r="B5224">
        <v>88.804847717285199</v>
      </c>
      <c r="C5224">
        <v>83.425392150878906</v>
      </c>
      <c r="D5224">
        <f t="shared" si="324"/>
        <v>468.26427181586587</v>
      </c>
      <c r="E5224">
        <f t="shared" si="325"/>
        <v>442.42671270614875</v>
      </c>
      <c r="F5224">
        <f t="shared" si="326"/>
        <v>468.18410473688022</v>
      </c>
      <c r="G5224">
        <f t="shared" si="327"/>
        <v>447.1893547582149</v>
      </c>
    </row>
    <row r="5225" spans="1:7" x14ac:dyDescent="0.35">
      <c r="A5225">
        <v>5257.9269999999997</v>
      </c>
      <c r="B5225">
        <v>88.610847473144503</v>
      </c>
      <c r="C5225">
        <v>83.371749877929702</v>
      </c>
      <c r="D5225">
        <f t="shared" si="324"/>
        <v>470.97179892011883</v>
      </c>
      <c r="E5225">
        <f t="shared" si="325"/>
        <v>442.64978739335896</v>
      </c>
      <c r="F5225">
        <f t="shared" si="326"/>
        <v>468.0078352080323</v>
      </c>
      <c r="G5225">
        <f t="shared" si="327"/>
        <v>447.36301852816797</v>
      </c>
    </row>
    <row r="5226" spans="1:7" x14ac:dyDescent="0.35">
      <c r="A5226">
        <v>5258.94</v>
      </c>
      <c r="B5226">
        <v>88.474060058593807</v>
      </c>
      <c r="C5226">
        <v>83.212020874023395</v>
      </c>
      <c r="D5226">
        <f t="shared" si="324"/>
        <v>472.50790846294694</v>
      </c>
      <c r="E5226">
        <f t="shared" si="325"/>
        <v>444.24952894451036</v>
      </c>
      <c r="F5226">
        <f t="shared" si="326"/>
        <v>468.11269014730294</v>
      </c>
      <c r="G5226">
        <f t="shared" si="327"/>
        <v>447.15587649724739</v>
      </c>
    </row>
    <row r="5227" spans="1:7" x14ac:dyDescent="0.35">
      <c r="A5227">
        <v>5259.9449999999997</v>
      </c>
      <c r="B5227">
        <v>88.232475280761705</v>
      </c>
      <c r="C5227">
        <v>83.019958496093807</v>
      </c>
      <c r="D5227">
        <f t="shared" si="324"/>
        <v>470.17221598721278</v>
      </c>
      <c r="E5227">
        <f t="shared" si="325"/>
        <v>446.85640989825276</v>
      </c>
      <c r="F5227">
        <f t="shared" si="326"/>
        <v>467.91070000155725</v>
      </c>
      <c r="G5227">
        <f t="shared" si="327"/>
        <v>447.02940406889718</v>
      </c>
    </row>
    <row r="5228" spans="1:7" x14ac:dyDescent="0.35">
      <c r="A5228">
        <v>5260.951</v>
      </c>
      <c r="B5228">
        <v>88.084243774414105</v>
      </c>
      <c r="C5228">
        <v>82.911491394042997</v>
      </c>
      <c r="D5228">
        <f t="shared" si="324"/>
        <v>469.81222113002207</v>
      </c>
      <c r="E5228">
        <f t="shared" si="325"/>
        <v>449.21750380388039</v>
      </c>
      <c r="F5228">
        <f t="shared" si="326"/>
        <v>467.50600131599037</v>
      </c>
      <c r="G5228">
        <f t="shared" si="327"/>
        <v>447.39545125818933</v>
      </c>
    </row>
    <row r="5229" spans="1:7" x14ac:dyDescent="0.35">
      <c r="A5229">
        <v>5261.9610000000002</v>
      </c>
      <c r="B5229">
        <v>87.9942626953125</v>
      </c>
      <c r="C5229">
        <v>82.797805786132798</v>
      </c>
      <c r="D5229">
        <f t="shared" si="324"/>
        <v>469.32129055992408</v>
      </c>
      <c r="E5229">
        <f t="shared" si="325"/>
        <v>450.79258194272592</v>
      </c>
      <c r="F5229">
        <f t="shared" si="326"/>
        <v>467.79013862459954</v>
      </c>
      <c r="G5229">
        <f t="shared" si="327"/>
        <v>446.98142398718238</v>
      </c>
    </row>
    <row r="5230" spans="1:7" x14ac:dyDescent="0.35">
      <c r="A5230">
        <v>5262.9669999999996</v>
      </c>
      <c r="B5230">
        <v>87.818733215332003</v>
      </c>
      <c r="C5230">
        <v>82.678306579589801</v>
      </c>
      <c r="D5230">
        <f t="shared" si="324"/>
        <v>468.48759854013434</v>
      </c>
      <c r="E5230">
        <f t="shared" si="325"/>
        <v>451.04365483404911</v>
      </c>
      <c r="F5230">
        <f t="shared" si="326"/>
        <v>468.00759724563488</v>
      </c>
      <c r="G5230">
        <f t="shared" si="327"/>
        <v>447.29738701065241</v>
      </c>
    </row>
    <row r="5231" spans="1:7" x14ac:dyDescent="0.35">
      <c r="A5231">
        <v>5263.9750000000004</v>
      </c>
      <c r="B5231">
        <v>87.776084899902301</v>
      </c>
      <c r="C5231">
        <v>82.503082275390597</v>
      </c>
      <c r="D5231">
        <f t="shared" si="324"/>
        <v>466.31252613341877</v>
      </c>
      <c r="E5231">
        <f t="shared" si="325"/>
        <v>451.39072339564513</v>
      </c>
      <c r="F5231">
        <f t="shared" si="326"/>
        <v>468.32247412573452</v>
      </c>
      <c r="G5231">
        <f t="shared" si="327"/>
        <v>447.25366017566415</v>
      </c>
    </row>
    <row r="5232" spans="1:7" x14ac:dyDescent="0.35">
      <c r="A5232">
        <v>5264.9830000000002</v>
      </c>
      <c r="B5232">
        <v>87.680122375488295</v>
      </c>
      <c r="C5232">
        <v>82.378662109375</v>
      </c>
      <c r="D5232">
        <f t="shared" si="324"/>
        <v>464.5337494640292</v>
      </c>
      <c r="E5232">
        <f t="shared" si="325"/>
        <v>451.26822440947251</v>
      </c>
      <c r="F5232">
        <f t="shared" si="326"/>
        <v>468.37587777889377</v>
      </c>
      <c r="G5232">
        <f t="shared" si="327"/>
        <v>447.1733616714518</v>
      </c>
    </row>
    <row r="5233" spans="1:7" x14ac:dyDescent="0.35">
      <c r="A5233">
        <v>5265.9920000000002</v>
      </c>
      <c r="B5233">
        <v>87.509010314941406</v>
      </c>
      <c r="C5233">
        <v>82.318023681640597</v>
      </c>
      <c r="D5233">
        <f t="shared" si="324"/>
        <v>466.42824501575092</v>
      </c>
      <c r="E5233">
        <f t="shared" si="325"/>
        <v>451.48146592369017</v>
      </c>
      <c r="F5233">
        <f t="shared" si="326"/>
        <v>468.74285045530075</v>
      </c>
      <c r="G5233">
        <f t="shared" si="327"/>
        <v>447.83399532177509</v>
      </c>
    </row>
    <row r="5234" spans="1:7" x14ac:dyDescent="0.35">
      <c r="A5234">
        <v>5266.9920000000002</v>
      </c>
      <c r="B5234">
        <v>87.329055786132798</v>
      </c>
      <c r="C5234">
        <v>82.240989685058594</v>
      </c>
      <c r="D5234">
        <f t="shared" si="324"/>
        <v>468.40235469727747</v>
      </c>
      <c r="E5234">
        <f t="shared" si="325"/>
        <v>451.88001498240044</v>
      </c>
      <c r="F5234">
        <f t="shared" si="326"/>
        <v>468.7035983224697</v>
      </c>
      <c r="G5234">
        <f t="shared" si="327"/>
        <v>447.88170977112929</v>
      </c>
    </row>
    <row r="5235" spans="1:7" x14ac:dyDescent="0.35">
      <c r="A5235">
        <v>5267.9920000000002</v>
      </c>
      <c r="B5235">
        <v>87.274444580078097</v>
      </c>
      <c r="C5235">
        <v>82.056076049804702</v>
      </c>
      <c r="D5235">
        <f t="shared" si="324"/>
        <v>469.71256795383368</v>
      </c>
      <c r="E5235">
        <f t="shared" si="325"/>
        <v>454.29290550503089</v>
      </c>
      <c r="F5235">
        <f t="shared" si="326"/>
        <v>469.42565763954269</v>
      </c>
      <c r="G5235">
        <f t="shared" si="327"/>
        <v>447.13033048322131</v>
      </c>
    </row>
    <row r="5236" spans="1:7" x14ac:dyDescent="0.35">
      <c r="A5236">
        <v>5269.0029999999997</v>
      </c>
      <c r="B5236">
        <v>87.083564758300795</v>
      </c>
      <c r="C5236">
        <v>81.874595642089801</v>
      </c>
      <c r="D5236">
        <f t="shared" si="324"/>
        <v>472.22948851011409</v>
      </c>
      <c r="E5236">
        <f t="shared" si="325"/>
        <v>455.02005219852191</v>
      </c>
      <c r="F5236">
        <f t="shared" si="326"/>
        <v>469.38621104235398</v>
      </c>
      <c r="G5236">
        <f t="shared" si="327"/>
        <v>447.19221323411443</v>
      </c>
    </row>
    <row r="5237" spans="1:7" x14ac:dyDescent="0.35">
      <c r="A5237">
        <v>5270.0069999999996</v>
      </c>
      <c r="B5237">
        <v>86.951454162597699</v>
      </c>
      <c r="C5237">
        <v>81.701606750488295</v>
      </c>
      <c r="D5237">
        <f t="shared" si="324"/>
        <v>473.066091359881</v>
      </c>
      <c r="E5237">
        <f t="shared" si="325"/>
        <v>456.23162887958358</v>
      </c>
      <c r="F5237">
        <f t="shared" si="326"/>
        <v>469.81018316854693</v>
      </c>
      <c r="G5237">
        <f t="shared" si="327"/>
        <v>446.75663299190342</v>
      </c>
    </row>
    <row r="5238" spans="1:7" x14ac:dyDescent="0.35">
      <c r="A5238">
        <v>5271.0150000000003</v>
      </c>
      <c r="B5238">
        <v>86.791786193847699</v>
      </c>
      <c r="C5238">
        <v>81.567359924316406</v>
      </c>
      <c r="D5238">
        <f t="shared" si="324"/>
        <v>472.50218963180089</v>
      </c>
      <c r="E5238">
        <f t="shared" si="325"/>
        <v>456.78672086322382</v>
      </c>
      <c r="F5238">
        <f t="shared" si="326"/>
        <v>469.90381538632028</v>
      </c>
      <c r="G5238">
        <f t="shared" si="327"/>
        <v>446.70983743095962</v>
      </c>
    </row>
    <row r="5239" spans="1:7" x14ac:dyDescent="0.35">
      <c r="A5239">
        <v>5272.0190000000002</v>
      </c>
      <c r="B5239">
        <v>86.645118713378906</v>
      </c>
      <c r="C5239">
        <v>81.417907714843807</v>
      </c>
      <c r="D5239">
        <f t="shared" si="324"/>
        <v>472.92624114880522</v>
      </c>
      <c r="E5239">
        <f t="shared" si="325"/>
        <v>456.3728137574347</v>
      </c>
      <c r="F5239">
        <f t="shared" si="326"/>
        <v>469.54137956190561</v>
      </c>
      <c r="G5239">
        <f t="shared" si="327"/>
        <v>446.38303877662293</v>
      </c>
    </row>
    <row r="5240" spans="1:7" x14ac:dyDescent="0.35">
      <c r="A5240">
        <v>5273.0320000000002</v>
      </c>
      <c r="B5240">
        <v>86.475563049316406</v>
      </c>
      <c r="C5240">
        <v>81.391983032226605</v>
      </c>
      <c r="D5240">
        <f t="shared" si="324"/>
        <v>471.85204030911632</v>
      </c>
      <c r="E5240">
        <f t="shared" si="325"/>
        <v>456.66560329735267</v>
      </c>
      <c r="F5240">
        <f t="shared" si="326"/>
        <v>469.90035608602267</v>
      </c>
      <c r="G5240">
        <f t="shared" si="327"/>
        <v>446.14724431207537</v>
      </c>
    </row>
    <row r="5241" spans="1:7" x14ac:dyDescent="0.35">
      <c r="A5241">
        <v>5274.0469999999996</v>
      </c>
      <c r="B5241">
        <v>86.444358825683594</v>
      </c>
      <c r="C5241">
        <v>81.212890625</v>
      </c>
      <c r="D5241">
        <f t="shared" si="324"/>
        <v>470.79578132314401</v>
      </c>
      <c r="E5241">
        <f t="shared" si="325"/>
        <v>453.42120385107626</v>
      </c>
      <c r="F5241">
        <f t="shared" si="326"/>
        <v>470.40035606391359</v>
      </c>
      <c r="G5241">
        <f t="shared" si="327"/>
        <v>446.08143943346676</v>
      </c>
    </row>
    <row r="5242" spans="1:7" x14ac:dyDescent="0.35">
      <c r="A5242">
        <v>5275.0609999999997</v>
      </c>
      <c r="B5242">
        <v>86.366859436035199</v>
      </c>
      <c r="C5242">
        <v>81.091300964355497</v>
      </c>
      <c r="D5242">
        <f t="shared" si="324"/>
        <v>469.71434608724263</v>
      </c>
      <c r="E5242">
        <f t="shared" si="325"/>
        <v>451.06413565127571</v>
      </c>
      <c r="F5242">
        <f t="shared" si="326"/>
        <v>470.6832244022342</v>
      </c>
      <c r="G5242">
        <f t="shared" si="327"/>
        <v>446.58091928281578</v>
      </c>
    </row>
    <row r="5243" spans="1:7" x14ac:dyDescent="0.35">
      <c r="A5243">
        <v>5276.0659999999998</v>
      </c>
      <c r="B5243">
        <v>86.263618469238295</v>
      </c>
      <c r="C5243">
        <v>80.976425170898395</v>
      </c>
      <c r="D5243">
        <f t="shared" si="324"/>
        <v>469.67144838082555</v>
      </c>
      <c r="E5243">
        <f t="shared" si="325"/>
        <v>451.38182403585392</v>
      </c>
      <c r="F5243">
        <f t="shared" si="326"/>
        <v>471.36066960817095</v>
      </c>
      <c r="G5243">
        <f t="shared" si="327"/>
        <v>446.25337611020535</v>
      </c>
    </row>
    <row r="5244" spans="1:7" x14ac:dyDescent="0.35">
      <c r="A5244">
        <v>5277.076</v>
      </c>
      <c r="B5244">
        <v>86.108108520507798</v>
      </c>
      <c r="C5244">
        <v>80.890007019042997</v>
      </c>
      <c r="D5244">
        <f t="shared" si="324"/>
        <v>472.46986482918817</v>
      </c>
      <c r="E5244">
        <f t="shared" si="325"/>
        <v>450.6479652106126</v>
      </c>
      <c r="F5244">
        <f t="shared" si="326"/>
        <v>471.45917884535879</v>
      </c>
      <c r="G5244">
        <f t="shared" si="327"/>
        <v>446.44610458786741</v>
      </c>
    </row>
    <row r="5245" spans="1:7" x14ac:dyDescent="0.35">
      <c r="A5245">
        <v>5278.0820000000003</v>
      </c>
      <c r="B5245">
        <v>85.967941284179702</v>
      </c>
      <c r="C5245">
        <v>80.794044494628906</v>
      </c>
      <c r="D5245">
        <f t="shared" si="324"/>
        <v>473.03956883947308</v>
      </c>
      <c r="E5245">
        <f t="shared" si="325"/>
        <v>450.30590394121066</v>
      </c>
      <c r="F5245">
        <f t="shared" si="326"/>
        <v>471.70497238507994</v>
      </c>
      <c r="G5245">
        <f t="shared" si="327"/>
        <v>446.16509523614968</v>
      </c>
    </row>
    <row r="5246" spans="1:7" x14ac:dyDescent="0.35">
      <c r="A5246">
        <v>5279.0959999999995</v>
      </c>
      <c r="B5246">
        <v>85.865737915039105</v>
      </c>
      <c r="C5246">
        <v>80.679763793945298</v>
      </c>
      <c r="D5246">
        <f t="shared" si="324"/>
        <v>475.09327883270652</v>
      </c>
      <c r="E5246">
        <f t="shared" si="325"/>
        <v>449.14182058004894</v>
      </c>
      <c r="F5246">
        <f t="shared" si="326"/>
        <v>471.30555413389237</v>
      </c>
      <c r="G5246">
        <f t="shared" si="327"/>
        <v>445.9816768015084</v>
      </c>
    </row>
    <row r="5247" spans="1:7" x14ac:dyDescent="0.35">
      <c r="A5247">
        <v>5280.1009999999997</v>
      </c>
      <c r="B5247">
        <v>85.762496948242202</v>
      </c>
      <c r="C5247">
        <v>80.5523681640625</v>
      </c>
      <c r="D5247">
        <f t="shared" si="324"/>
        <v>473.48062817605984</v>
      </c>
      <c r="E5247">
        <f t="shared" si="325"/>
        <v>449.51636396279065</v>
      </c>
      <c r="F5247">
        <f t="shared" si="326"/>
        <v>471.25736684966972</v>
      </c>
      <c r="G5247">
        <f t="shared" si="327"/>
        <v>445.59105008619093</v>
      </c>
    </row>
    <row r="5248" spans="1:7" x14ac:dyDescent="0.35">
      <c r="A5248">
        <v>5281.107</v>
      </c>
      <c r="B5248">
        <v>85.516227722167997</v>
      </c>
      <c r="C5248">
        <v>80.402030944824205</v>
      </c>
      <c r="D5248">
        <f t="shared" si="324"/>
        <v>471.59484618810546</v>
      </c>
      <c r="E5248">
        <f t="shared" si="325"/>
        <v>451.18841053249537</v>
      </c>
      <c r="F5248">
        <f t="shared" si="326"/>
        <v>471.26507701950999</v>
      </c>
      <c r="G5248">
        <f t="shared" si="327"/>
        <v>445.16418458523566</v>
      </c>
    </row>
    <row r="5249" spans="1:7" x14ac:dyDescent="0.35">
      <c r="A5249">
        <v>5282.1080000000002</v>
      </c>
      <c r="B5249">
        <v>85.315994262695298</v>
      </c>
      <c r="C5249">
        <v>80.245872497558594</v>
      </c>
      <c r="D5249">
        <f t="shared" si="324"/>
        <v>469.29702981449987</v>
      </c>
      <c r="E5249">
        <f t="shared" si="325"/>
        <v>448.90237280970376</v>
      </c>
      <c r="F5249">
        <f t="shared" si="326"/>
        <v>471.20751074482246</v>
      </c>
      <c r="G5249">
        <f t="shared" si="327"/>
        <v>444.25965292926497</v>
      </c>
    </row>
    <row r="5250" spans="1:7" x14ac:dyDescent="0.35">
      <c r="A5250">
        <v>5283.1080000000002</v>
      </c>
      <c r="B5250">
        <v>85.191429138183594</v>
      </c>
      <c r="C5250">
        <v>80.093444824218807</v>
      </c>
      <c r="D5250">
        <f t="shared" si="324"/>
        <v>471.89653596934545</v>
      </c>
      <c r="E5250">
        <f t="shared" si="325"/>
        <v>444.32333056552693</v>
      </c>
      <c r="F5250">
        <f t="shared" si="326"/>
        <v>471.26626750415448</v>
      </c>
      <c r="G5250">
        <f t="shared" si="327"/>
        <v>443.63926348279836</v>
      </c>
    </row>
    <row r="5251" spans="1:7" x14ac:dyDescent="0.35">
      <c r="A5251">
        <v>5284.1080000000002</v>
      </c>
      <c r="B5251">
        <v>85.115753173828097</v>
      </c>
      <c r="C5251">
        <v>79.977821350097699</v>
      </c>
      <c r="D5251">
        <f t="shared" si="324"/>
        <v>471.62774990738956</v>
      </c>
      <c r="E5251">
        <f t="shared" si="325"/>
        <v>441.91486120770702</v>
      </c>
      <c r="F5251">
        <f t="shared" si="326"/>
        <v>472.0636636002364</v>
      </c>
      <c r="G5251">
        <f t="shared" si="327"/>
        <v>442.90671835065984</v>
      </c>
    </row>
    <row r="5252" spans="1:7" x14ac:dyDescent="0.35">
      <c r="A5252">
        <v>5285.107</v>
      </c>
      <c r="B5252">
        <v>84.9755859375</v>
      </c>
      <c r="C5252">
        <v>79.861602783203097</v>
      </c>
      <c r="D5252">
        <f t="shared" si="324"/>
        <v>471.88982795552727</v>
      </c>
      <c r="E5252">
        <f t="shared" si="325"/>
        <v>440.53781414770924</v>
      </c>
      <c r="F5252">
        <f t="shared" si="326"/>
        <v>471.10676507712873</v>
      </c>
      <c r="G5252">
        <f t="shared" si="327"/>
        <v>441.77911426286522</v>
      </c>
    </row>
    <row r="5253" spans="1:7" x14ac:dyDescent="0.35">
      <c r="A5253">
        <v>5286.1080000000002</v>
      </c>
      <c r="B5253">
        <v>84.909271240234403</v>
      </c>
      <c r="C5253">
        <v>79.713195800781307</v>
      </c>
      <c r="D5253">
        <f t="shared" si="324"/>
        <v>472.04911279244732</v>
      </c>
      <c r="E5253">
        <f t="shared" si="325"/>
        <v>441.52008079661306</v>
      </c>
      <c r="F5253">
        <f t="shared" si="326"/>
        <v>470.78259089482225</v>
      </c>
      <c r="G5253">
        <f t="shared" si="327"/>
        <v>440.58442020926827</v>
      </c>
    </row>
    <row r="5254" spans="1:7" x14ac:dyDescent="0.35">
      <c r="A5254">
        <v>5287.1080000000002</v>
      </c>
      <c r="B5254">
        <v>84.647918701171903</v>
      </c>
      <c r="C5254">
        <v>79.620223999023395</v>
      </c>
      <c r="D5254">
        <f t="shared" si="324"/>
        <v>471.82860744380025</v>
      </c>
      <c r="E5254">
        <f t="shared" si="325"/>
        <v>441.94065449960254</v>
      </c>
      <c r="F5254">
        <f t="shared" si="326"/>
        <v>470.00182363566091</v>
      </c>
      <c r="G5254">
        <f t="shared" si="327"/>
        <v>439.41150187234206</v>
      </c>
    </row>
    <row r="5255" spans="1:7" x14ac:dyDescent="0.35">
      <c r="A5255">
        <v>5288.1180000000004</v>
      </c>
      <c r="B5255">
        <v>84.526992797851605</v>
      </c>
      <c r="C5255">
        <v>79.467941284179702</v>
      </c>
      <c r="D5255">
        <f t="shared" si="324"/>
        <v>473.82110445652961</v>
      </c>
      <c r="E5255">
        <f t="shared" si="325"/>
        <v>442.70662990278913</v>
      </c>
      <c r="F5255">
        <f t="shared" si="326"/>
        <v>468.67494193941252</v>
      </c>
      <c r="G5255">
        <f t="shared" si="327"/>
        <v>438.45108373909596</v>
      </c>
    </row>
    <row r="5256" spans="1:7" x14ac:dyDescent="0.35">
      <c r="A5256">
        <v>5289.125</v>
      </c>
      <c r="B5256">
        <v>84.447937011718807</v>
      </c>
      <c r="C5256">
        <v>79.424880981445298</v>
      </c>
      <c r="D5256">
        <f t="shared" si="324"/>
        <v>476.17561812497792</v>
      </c>
      <c r="E5256">
        <f t="shared" si="325"/>
        <v>441.78374264254631</v>
      </c>
      <c r="F5256">
        <f t="shared" si="326"/>
        <v>467.56363096842807</v>
      </c>
      <c r="G5256">
        <f t="shared" si="327"/>
        <v>436.58075349970204</v>
      </c>
    </row>
    <row r="5257" spans="1:7" x14ac:dyDescent="0.35">
      <c r="A5257">
        <v>5290.1289999999999</v>
      </c>
      <c r="B5257">
        <v>84.316871643066406</v>
      </c>
      <c r="C5257">
        <v>79.290489196777301</v>
      </c>
      <c r="D5257">
        <f t="shared" si="324"/>
        <v>478.15868971851484</v>
      </c>
      <c r="E5257">
        <f t="shared" si="325"/>
        <v>443.14269823017611</v>
      </c>
      <c r="F5257">
        <f t="shared" si="326"/>
        <v>467.00529082210352</v>
      </c>
      <c r="G5257">
        <f t="shared" si="327"/>
        <v>435.17180673485672</v>
      </c>
    </row>
    <row r="5258" spans="1:7" x14ac:dyDescent="0.35">
      <c r="A5258">
        <v>5291.14</v>
      </c>
      <c r="B5258">
        <v>84.249000549316406</v>
      </c>
      <c r="C5258">
        <v>79.109748840332003</v>
      </c>
      <c r="D5258">
        <f t="shared" si="324"/>
        <v>477.86458472663958</v>
      </c>
      <c r="E5258">
        <f t="shared" si="325"/>
        <v>441.31919847984369</v>
      </c>
      <c r="F5258">
        <f t="shared" si="326"/>
        <v>466.70418805294366</v>
      </c>
      <c r="G5258">
        <f t="shared" si="327"/>
        <v>434.19020211972509</v>
      </c>
    </row>
    <row r="5259" spans="1:7" x14ac:dyDescent="0.35">
      <c r="A5259">
        <v>5292.1480000000001</v>
      </c>
      <c r="B5259">
        <v>84.010009765625</v>
      </c>
      <c r="C5259">
        <v>79.013198852539105</v>
      </c>
      <c r="D5259">
        <f t="shared" si="324"/>
        <v>475.39171945815121</v>
      </c>
      <c r="E5259">
        <f t="shared" si="325"/>
        <v>441.35145044406499</v>
      </c>
      <c r="F5259">
        <f t="shared" si="326"/>
        <v>467.00680250729852</v>
      </c>
      <c r="G5259">
        <f t="shared" si="327"/>
        <v>432.93619420293578</v>
      </c>
    </row>
    <row r="5260" spans="1:7" x14ac:dyDescent="0.35">
      <c r="A5260">
        <v>5293.1540000000005</v>
      </c>
      <c r="B5260">
        <v>83.936935424804702</v>
      </c>
      <c r="C5260">
        <v>78.856002807617202</v>
      </c>
      <c r="D5260">
        <f t="shared" si="324"/>
        <v>474.54506292520779</v>
      </c>
      <c r="E5260">
        <f t="shared" si="325"/>
        <v>439.48693328717172</v>
      </c>
      <c r="F5260">
        <f t="shared" si="326"/>
        <v>467.40961662585204</v>
      </c>
      <c r="G5260">
        <f t="shared" si="327"/>
        <v>432.08897539641367</v>
      </c>
    </row>
    <row r="5261" spans="1:7" x14ac:dyDescent="0.35">
      <c r="A5261">
        <v>5294.1589999999997</v>
      </c>
      <c r="B5261">
        <v>83.785324096679702</v>
      </c>
      <c r="C5261">
        <v>78.758850097656307</v>
      </c>
      <c r="D5261">
        <f t="shared" si="324"/>
        <v>472.06952670635212</v>
      </c>
      <c r="E5261">
        <f t="shared" si="325"/>
        <v>437.12370666356549</v>
      </c>
      <c r="F5261">
        <f t="shared" si="326"/>
        <v>467.47501152720855</v>
      </c>
      <c r="G5261">
        <f t="shared" si="327"/>
        <v>431.19241935772277</v>
      </c>
    </row>
    <row r="5262" spans="1:7" x14ac:dyDescent="0.35">
      <c r="A5262">
        <v>5295.1639999999998</v>
      </c>
      <c r="B5262">
        <v>83.731231689453097</v>
      </c>
      <c r="C5262">
        <v>78.61328125</v>
      </c>
      <c r="D5262">
        <f t="shared" si="324"/>
        <v>469.31888417222308</v>
      </c>
      <c r="E5262">
        <f t="shared" si="325"/>
        <v>434.33048263652466</v>
      </c>
      <c r="F5262">
        <f t="shared" si="326"/>
        <v>467.04932674787875</v>
      </c>
      <c r="G5262">
        <f t="shared" si="327"/>
        <v>430.58386177546953</v>
      </c>
    </row>
    <row r="5263" spans="1:7" x14ac:dyDescent="0.35">
      <c r="A5263">
        <v>5296.174</v>
      </c>
      <c r="B5263">
        <v>83.575721740722699</v>
      </c>
      <c r="C5263">
        <v>78.425987243652301</v>
      </c>
      <c r="D5263">
        <f t="shared" si="324"/>
        <v>465.04724352286132</v>
      </c>
      <c r="E5263">
        <f t="shared" si="325"/>
        <v>431.75264608245743</v>
      </c>
      <c r="F5263">
        <f t="shared" si="326"/>
        <v>467.01864943454291</v>
      </c>
      <c r="G5263">
        <f t="shared" si="327"/>
        <v>430.15044335617995</v>
      </c>
    </row>
    <row r="5264" spans="1:7" x14ac:dyDescent="0.35">
      <c r="A5264">
        <v>5297.1769999999997</v>
      </c>
      <c r="B5264">
        <v>83.503692626953097</v>
      </c>
      <c r="C5264">
        <v>78.410041809082003</v>
      </c>
      <c r="D5264">
        <f t="shared" si="324"/>
        <v>464.46950701773898</v>
      </c>
      <c r="E5264">
        <f t="shared" si="325"/>
        <v>428.4712076495573</v>
      </c>
      <c r="F5264">
        <f t="shared" si="326"/>
        <v>466.77024797580265</v>
      </c>
      <c r="G5264">
        <f t="shared" si="327"/>
        <v>428.85769078347113</v>
      </c>
    </row>
    <row r="5265" spans="1:7" x14ac:dyDescent="0.35">
      <c r="A5265">
        <v>5298.1859999999997</v>
      </c>
      <c r="B5265">
        <v>83.202812194824205</v>
      </c>
      <c r="C5265">
        <v>78.337928771972699</v>
      </c>
      <c r="D5265">
        <f t="shared" si="324"/>
        <v>466.35114835456045</v>
      </c>
      <c r="E5265">
        <f t="shared" si="325"/>
        <v>425.70950073875292</v>
      </c>
      <c r="F5265">
        <f t="shared" si="326"/>
        <v>466.99559180154301</v>
      </c>
      <c r="G5265">
        <f t="shared" si="327"/>
        <v>427.09483757463005</v>
      </c>
    </row>
    <row r="5266" spans="1:7" x14ac:dyDescent="0.35">
      <c r="A5266">
        <v>5299.192</v>
      </c>
      <c r="B5266">
        <v>83.119331359863295</v>
      </c>
      <c r="C5266">
        <v>78.175514221191406</v>
      </c>
      <c r="D5266">
        <f t="shared" ref="D5266:D5329" si="328">-SLOPE(B5251:B5281,A5251:A5281)*3600</f>
        <v>468.55352590754558</v>
      </c>
      <c r="E5266">
        <f t="shared" ref="E5266:E5329" si="329">-SLOPE(C5251:C5281,A5251:A5281)*3600</f>
        <v>424.75209268849221</v>
      </c>
      <c r="F5266">
        <f t="shared" si="326"/>
        <v>466.58412840677664</v>
      </c>
      <c r="G5266">
        <f t="shared" si="327"/>
        <v>425.68958017918158</v>
      </c>
    </row>
    <row r="5267" spans="1:7" x14ac:dyDescent="0.35">
      <c r="A5267">
        <v>5300.1930000000002</v>
      </c>
      <c r="B5267">
        <v>83.021553039550795</v>
      </c>
      <c r="C5267">
        <v>78.062873840332003</v>
      </c>
      <c r="D5267">
        <f t="shared" si="328"/>
        <v>464.73747001334198</v>
      </c>
      <c r="E5267">
        <f t="shared" si="329"/>
        <v>421.56538713787029</v>
      </c>
      <c r="F5267">
        <f t="shared" si="326"/>
        <v>466.48611030610715</v>
      </c>
      <c r="G5267">
        <f t="shared" si="327"/>
        <v>424.62410489171805</v>
      </c>
    </row>
    <row r="5268" spans="1:7" x14ac:dyDescent="0.35">
      <c r="A5268">
        <v>5301.2049999999999</v>
      </c>
      <c r="B5268">
        <v>82.895950317382798</v>
      </c>
      <c r="C5268">
        <v>77.883926391601605</v>
      </c>
      <c r="D5268">
        <f t="shared" si="328"/>
        <v>463.66900411663943</v>
      </c>
      <c r="E5268">
        <f t="shared" si="329"/>
        <v>419.2868930234747</v>
      </c>
      <c r="F5268">
        <f t="shared" si="326"/>
        <v>466.19316421658721</v>
      </c>
      <c r="G5268">
        <f t="shared" si="327"/>
        <v>424.01914460365833</v>
      </c>
    </row>
    <row r="5269" spans="1:7" x14ac:dyDescent="0.35">
      <c r="A5269">
        <v>5302.2169999999996</v>
      </c>
      <c r="B5269">
        <v>82.812469482421903</v>
      </c>
      <c r="C5269">
        <v>77.797653198242202</v>
      </c>
      <c r="D5269">
        <f t="shared" si="328"/>
        <v>461.28766192826561</v>
      </c>
      <c r="E5269">
        <f t="shared" si="329"/>
        <v>418.03640761925112</v>
      </c>
      <c r="F5269">
        <f t="shared" si="326"/>
        <v>466.46547558228252</v>
      </c>
      <c r="G5269">
        <f t="shared" si="327"/>
        <v>423.22398042979745</v>
      </c>
    </row>
    <row r="5270" spans="1:7" x14ac:dyDescent="0.35">
      <c r="A5270">
        <v>5303.2219999999998</v>
      </c>
      <c r="B5270">
        <v>82.602088928222699</v>
      </c>
      <c r="C5270">
        <v>77.690368652343807</v>
      </c>
      <c r="D5270">
        <f t="shared" si="328"/>
        <v>460.86219492598156</v>
      </c>
      <c r="E5270">
        <f t="shared" si="329"/>
        <v>416.92607583055548</v>
      </c>
      <c r="F5270">
        <f t="shared" si="326"/>
        <v>466.00297842400636</v>
      </c>
      <c r="G5270">
        <f t="shared" si="327"/>
        <v>422.75989184168338</v>
      </c>
    </row>
    <row r="5271" spans="1:7" x14ac:dyDescent="0.35">
      <c r="A5271">
        <v>5304.2330000000002</v>
      </c>
      <c r="B5271">
        <v>82.495208740234403</v>
      </c>
      <c r="C5271">
        <v>77.545989990234403</v>
      </c>
      <c r="D5271">
        <f t="shared" si="328"/>
        <v>459.90087491210267</v>
      </c>
      <c r="E5271">
        <f t="shared" si="329"/>
        <v>414.75924717159239</v>
      </c>
      <c r="F5271">
        <f t="shared" si="326"/>
        <v>466.09772159833625</v>
      </c>
      <c r="G5271">
        <f t="shared" si="327"/>
        <v>421.7457146879762</v>
      </c>
    </row>
    <row r="5272" spans="1:7" x14ac:dyDescent="0.35">
      <c r="A5272">
        <v>5305.241</v>
      </c>
      <c r="B5272">
        <v>82.278846740722699</v>
      </c>
      <c r="C5272">
        <v>77.374046325683594</v>
      </c>
      <c r="D5272">
        <f t="shared" si="328"/>
        <v>459.98834815133284</v>
      </c>
      <c r="E5272">
        <f t="shared" si="329"/>
        <v>412.05491283319225</v>
      </c>
      <c r="F5272">
        <f t="shared" si="326"/>
        <v>465.30778162470983</v>
      </c>
      <c r="G5272">
        <f t="shared" si="327"/>
        <v>420.82499676195096</v>
      </c>
    </row>
    <row r="5273" spans="1:7" x14ac:dyDescent="0.35">
      <c r="A5273">
        <v>5306.2510000000002</v>
      </c>
      <c r="B5273">
        <v>82.187309265136705</v>
      </c>
      <c r="C5273">
        <v>77.393119812011705</v>
      </c>
      <c r="D5273">
        <f t="shared" si="328"/>
        <v>458.69930914743827</v>
      </c>
      <c r="E5273">
        <f t="shared" si="329"/>
        <v>409.88217157072347</v>
      </c>
      <c r="F5273">
        <f t="shared" si="326"/>
        <v>464.68283364664205</v>
      </c>
      <c r="G5273">
        <f t="shared" si="327"/>
        <v>419.87024249586057</v>
      </c>
    </row>
    <row r="5274" spans="1:7" x14ac:dyDescent="0.35">
      <c r="A5274">
        <v>5307.2539999999999</v>
      </c>
      <c r="B5274">
        <v>82.119956970214801</v>
      </c>
      <c r="C5274">
        <v>77.184066772460895</v>
      </c>
      <c r="D5274">
        <f t="shared" si="328"/>
        <v>457.93277157226197</v>
      </c>
      <c r="E5274">
        <f t="shared" si="329"/>
        <v>408.45877532637127</v>
      </c>
      <c r="F5274">
        <f t="shared" si="326"/>
        <v>464.0828719543814</v>
      </c>
      <c r="G5274">
        <f t="shared" si="327"/>
        <v>419.57062769776616</v>
      </c>
    </row>
    <row r="5275" spans="1:7" x14ac:dyDescent="0.35">
      <c r="A5275">
        <v>5308.2640000000001</v>
      </c>
      <c r="B5275">
        <v>81.933494567871094</v>
      </c>
      <c r="C5275">
        <v>77.110015869140597</v>
      </c>
      <c r="D5275">
        <f t="shared" si="328"/>
        <v>460.86970443463946</v>
      </c>
      <c r="E5275">
        <f t="shared" si="329"/>
        <v>408.45275391731889</v>
      </c>
      <c r="F5275">
        <f t="shared" si="326"/>
        <v>463.40015048516381</v>
      </c>
      <c r="G5275">
        <f t="shared" si="327"/>
        <v>418.94346616569942</v>
      </c>
    </row>
    <row r="5276" spans="1:7" x14ac:dyDescent="0.35">
      <c r="A5276">
        <v>5309.27</v>
      </c>
      <c r="B5276">
        <v>81.879928588867202</v>
      </c>
      <c r="C5276">
        <v>76.983512878417997</v>
      </c>
      <c r="D5276">
        <f t="shared" si="328"/>
        <v>460.25037897895675</v>
      </c>
      <c r="E5276">
        <f t="shared" si="329"/>
        <v>409.3033760474429</v>
      </c>
      <c r="F5276">
        <f t="shared" si="326"/>
        <v>463.26442389155994</v>
      </c>
      <c r="G5276">
        <f t="shared" si="327"/>
        <v>418.05556639836504</v>
      </c>
    </row>
    <row r="5277" spans="1:7" x14ac:dyDescent="0.35">
      <c r="A5277">
        <v>5310.2790000000005</v>
      </c>
      <c r="B5277">
        <v>81.727798461914105</v>
      </c>
      <c r="C5277">
        <v>76.869979858398395</v>
      </c>
      <c r="D5277">
        <f t="shared" si="328"/>
        <v>460.23263673160085</v>
      </c>
      <c r="E5277">
        <f t="shared" si="329"/>
        <v>409.73206289034391</v>
      </c>
      <c r="F5277">
        <f t="shared" si="326"/>
        <v>463.06054233995854</v>
      </c>
      <c r="G5277">
        <f t="shared" si="327"/>
        <v>417.42909877462785</v>
      </c>
    </row>
    <row r="5278" spans="1:7" x14ac:dyDescent="0.35">
      <c r="A5278">
        <v>5311.2849999999999</v>
      </c>
      <c r="B5278">
        <v>81.632614135742202</v>
      </c>
      <c r="C5278">
        <v>76.742134094238295</v>
      </c>
      <c r="D5278">
        <f t="shared" si="328"/>
        <v>460.84558644780861</v>
      </c>
      <c r="E5278">
        <f t="shared" si="329"/>
        <v>411.48748139249074</v>
      </c>
      <c r="F5278">
        <f t="shared" si="326"/>
        <v>462.22315825168772</v>
      </c>
      <c r="G5278">
        <f t="shared" si="327"/>
        <v>417.00714643184671</v>
      </c>
    </row>
    <row r="5279" spans="1:7" x14ac:dyDescent="0.35">
      <c r="A5279">
        <v>5312.2979999999998</v>
      </c>
      <c r="B5279">
        <v>81.4482421875</v>
      </c>
      <c r="C5279">
        <v>76.680152893066406</v>
      </c>
      <c r="D5279">
        <f t="shared" si="328"/>
        <v>460.24430677497242</v>
      </c>
      <c r="E5279">
        <f t="shared" si="329"/>
        <v>413.01784689013613</v>
      </c>
      <c r="F5279">
        <f t="shared" si="326"/>
        <v>462.00584429979989</v>
      </c>
      <c r="G5279">
        <f t="shared" si="327"/>
        <v>416.27760226060849</v>
      </c>
    </row>
    <row r="5280" spans="1:7" x14ac:dyDescent="0.35">
      <c r="A5280">
        <v>5313.3029999999999</v>
      </c>
      <c r="B5280">
        <v>81.277648925781307</v>
      </c>
      <c r="C5280">
        <v>76.575401306152301</v>
      </c>
      <c r="D5280">
        <f t="shared" si="328"/>
        <v>458.99458533065882</v>
      </c>
      <c r="E5280">
        <f t="shared" si="329"/>
        <v>411.68962724227225</v>
      </c>
      <c r="F5280">
        <f t="shared" si="326"/>
        <v>462.11135429401321</v>
      </c>
      <c r="G5280">
        <f t="shared" si="327"/>
        <v>416.12769372445257</v>
      </c>
    </row>
    <row r="5281" spans="1:7" x14ac:dyDescent="0.35">
      <c r="A5281">
        <v>5314.3109999999997</v>
      </c>
      <c r="B5281">
        <v>81.1270751953125</v>
      </c>
      <c r="C5281">
        <v>76.410461425781307</v>
      </c>
      <c r="D5281">
        <f t="shared" si="328"/>
        <v>460.77957014900386</v>
      </c>
      <c r="E5281">
        <f t="shared" si="329"/>
        <v>409.43251223582325</v>
      </c>
      <c r="F5281">
        <f t="shared" ref="F5281:F5344" si="330">-SLOPE(B5251:B5311,A5251:A5311)*3600</f>
        <v>462.28649762180879</v>
      </c>
      <c r="G5281">
        <f t="shared" ref="G5281:G5344" si="331">-SLOPE(C5251:C5311,A5251:A5311)*3600</f>
        <v>415.99677016210899</v>
      </c>
    </row>
    <row r="5282" spans="1:7" x14ac:dyDescent="0.35">
      <c r="A5282">
        <v>5315.3109999999997</v>
      </c>
      <c r="B5282">
        <v>81.217056274414105</v>
      </c>
      <c r="C5282">
        <v>76.393028259277301</v>
      </c>
      <c r="D5282">
        <f t="shared" si="328"/>
        <v>461.53033008878668</v>
      </c>
      <c r="E5282">
        <f t="shared" si="329"/>
        <v>408.25721927371347</v>
      </c>
      <c r="F5282">
        <f t="shared" si="330"/>
        <v>461.84578420142964</v>
      </c>
      <c r="G5282">
        <f t="shared" si="331"/>
        <v>415.41651922350644</v>
      </c>
    </row>
    <row r="5283" spans="1:7" x14ac:dyDescent="0.35">
      <c r="A5283">
        <v>5316.317</v>
      </c>
      <c r="B5283">
        <v>80.980667114257798</v>
      </c>
      <c r="C5283">
        <v>76.237022399902301</v>
      </c>
      <c r="D5283">
        <f t="shared" si="328"/>
        <v>460.83930902971389</v>
      </c>
      <c r="E5283">
        <f t="shared" si="329"/>
        <v>407.67922359589505</v>
      </c>
      <c r="F5283">
        <f t="shared" si="330"/>
        <v>462.61482659425684</v>
      </c>
      <c r="G5283">
        <f t="shared" si="331"/>
        <v>415.23708357066147</v>
      </c>
    </row>
    <row r="5284" spans="1:7" x14ac:dyDescent="0.35">
      <c r="A5284">
        <v>5317.3289999999997</v>
      </c>
      <c r="B5284">
        <v>80.845962524414105</v>
      </c>
      <c r="C5284">
        <v>76.106201171875</v>
      </c>
      <c r="D5284">
        <f t="shared" si="328"/>
        <v>461.5845208010673</v>
      </c>
      <c r="E5284">
        <f t="shared" si="329"/>
        <v>407.53285511288112</v>
      </c>
      <c r="F5284">
        <f t="shared" si="330"/>
        <v>462.51031118401687</v>
      </c>
      <c r="G5284">
        <f t="shared" si="331"/>
        <v>415.32004625771566</v>
      </c>
    </row>
    <row r="5285" spans="1:7" x14ac:dyDescent="0.35">
      <c r="A5285">
        <v>5318.3440000000001</v>
      </c>
      <c r="B5285">
        <v>80.763259887695298</v>
      </c>
      <c r="C5285">
        <v>75.958389282226605</v>
      </c>
      <c r="D5285">
        <f t="shared" si="328"/>
        <v>458.04578870107417</v>
      </c>
      <c r="E5285">
        <f t="shared" si="329"/>
        <v>407.42567379044561</v>
      </c>
      <c r="F5285">
        <f t="shared" si="330"/>
        <v>462.85105991212242</v>
      </c>
      <c r="G5285">
        <f t="shared" si="331"/>
        <v>415.16838678063425</v>
      </c>
    </row>
    <row r="5286" spans="1:7" x14ac:dyDescent="0.35">
      <c r="A5286">
        <v>5319.35</v>
      </c>
      <c r="B5286">
        <v>80.657943725585895</v>
      </c>
      <c r="C5286">
        <v>75.925460815429702</v>
      </c>
      <c r="D5286">
        <f t="shared" si="328"/>
        <v>457.63041353021947</v>
      </c>
      <c r="E5286">
        <f t="shared" si="329"/>
        <v>407.20123659942573</v>
      </c>
      <c r="F5286">
        <f t="shared" si="330"/>
        <v>463.23424282057192</v>
      </c>
      <c r="G5286">
        <f t="shared" si="331"/>
        <v>415.20558600174007</v>
      </c>
    </row>
    <row r="5287" spans="1:7" x14ac:dyDescent="0.35">
      <c r="A5287">
        <v>5320.36</v>
      </c>
      <c r="B5287">
        <v>80.435600280761705</v>
      </c>
      <c r="C5287">
        <v>75.759925842285199</v>
      </c>
      <c r="D5287">
        <f t="shared" si="328"/>
        <v>455.58583978058397</v>
      </c>
      <c r="E5287">
        <f t="shared" si="329"/>
        <v>406.78848673865576</v>
      </c>
      <c r="F5287">
        <f t="shared" si="330"/>
        <v>463.83024143035436</v>
      </c>
      <c r="G5287">
        <f t="shared" si="331"/>
        <v>414.78032415593236</v>
      </c>
    </row>
    <row r="5288" spans="1:7" x14ac:dyDescent="0.35">
      <c r="A5288">
        <v>5321.3729999999996</v>
      </c>
      <c r="B5288">
        <v>80.371368408203097</v>
      </c>
      <c r="C5288">
        <v>75.634170532226605</v>
      </c>
      <c r="D5288">
        <f t="shared" si="328"/>
        <v>457.48827340323902</v>
      </c>
      <c r="E5288">
        <f t="shared" si="329"/>
        <v>407.65276318040264</v>
      </c>
      <c r="F5288">
        <f t="shared" si="330"/>
        <v>464.21470814423861</v>
      </c>
      <c r="G5288">
        <f t="shared" si="331"/>
        <v>414.07568964052967</v>
      </c>
    </row>
    <row r="5289" spans="1:7" x14ac:dyDescent="0.35">
      <c r="A5289">
        <v>5322.3739999999998</v>
      </c>
      <c r="B5289">
        <v>80.157081604003906</v>
      </c>
      <c r="C5289">
        <v>75.548942565917997</v>
      </c>
      <c r="D5289">
        <f t="shared" si="328"/>
        <v>459.42201514781698</v>
      </c>
      <c r="E5289">
        <f t="shared" si="329"/>
        <v>408.21710289829917</v>
      </c>
      <c r="F5289">
        <f t="shared" si="330"/>
        <v>464.01948768279328</v>
      </c>
      <c r="G5289">
        <f t="shared" si="331"/>
        <v>413.85377021147445</v>
      </c>
    </row>
    <row r="5290" spans="1:7" x14ac:dyDescent="0.35">
      <c r="A5290">
        <v>5323.3810000000003</v>
      </c>
      <c r="B5290">
        <v>79.967765808105497</v>
      </c>
      <c r="C5290">
        <v>75.348983764648395</v>
      </c>
      <c r="D5290">
        <f t="shared" si="328"/>
        <v>459.22466392376276</v>
      </c>
      <c r="E5290">
        <f t="shared" si="329"/>
        <v>410.38920745943375</v>
      </c>
      <c r="F5290">
        <f t="shared" si="330"/>
        <v>464.37520935056642</v>
      </c>
      <c r="G5290">
        <f t="shared" si="331"/>
        <v>413.73936906053194</v>
      </c>
    </row>
    <row r="5291" spans="1:7" x14ac:dyDescent="0.35">
      <c r="A5291">
        <v>5324.3909999999996</v>
      </c>
      <c r="B5291">
        <v>79.940719604492202</v>
      </c>
      <c r="C5291">
        <v>75.232612609863295</v>
      </c>
      <c r="D5291">
        <f t="shared" si="328"/>
        <v>462.2762772283271</v>
      </c>
      <c r="E5291">
        <f t="shared" si="329"/>
        <v>411.23598851318468</v>
      </c>
      <c r="F5291">
        <f t="shared" si="330"/>
        <v>464.52155854799389</v>
      </c>
      <c r="G5291">
        <f t="shared" si="331"/>
        <v>413.63104152878975</v>
      </c>
    </row>
    <row r="5292" spans="1:7" x14ac:dyDescent="0.35">
      <c r="A5292">
        <v>5325.3980000000001</v>
      </c>
      <c r="B5292">
        <v>79.808616638183594</v>
      </c>
      <c r="C5292">
        <v>75.114601135253906</v>
      </c>
      <c r="D5292">
        <f t="shared" si="328"/>
        <v>464.0562375971428</v>
      </c>
      <c r="E5292">
        <f t="shared" si="329"/>
        <v>413.54891145349723</v>
      </c>
      <c r="F5292">
        <f t="shared" si="330"/>
        <v>464.56010063586052</v>
      </c>
      <c r="G5292">
        <f t="shared" si="331"/>
        <v>413.30276276695048</v>
      </c>
    </row>
    <row r="5293" spans="1:7" x14ac:dyDescent="0.35">
      <c r="A5293">
        <v>5326.4049999999997</v>
      </c>
      <c r="B5293">
        <v>79.572486877441406</v>
      </c>
      <c r="C5293">
        <v>74.965904235839801</v>
      </c>
      <c r="D5293">
        <f t="shared" si="328"/>
        <v>464.51834445539527</v>
      </c>
      <c r="E5293">
        <f t="shared" si="329"/>
        <v>416.47571851708426</v>
      </c>
      <c r="F5293">
        <f t="shared" si="330"/>
        <v>464.3441853029824</v>
      </c>
      <c r="G5293">
        <f t="shared" si="331"/>
        <v>413.14456477433333</v>
      </c>
    </row>
    <row r="5294" spans="1:7" x14ac:dyDescent="0.35">
      <c r="A5294">
        <v>5327.4059999999999</v>
      </c>
      <c r="B5294">
        <v>79.517875671386705</v>
      </c>
      <c r="C5294">
        <v>74.933418273925795</v>
      </c>
      <c r="D5294">
        <f t="shared" si="328"/>
        <v>464.05843659841349</v>
      </c>
      <c r="E5294">
        <f t="shared" si="329"/>
        <v>417.83317131356398</v>
      </c>
      <c r="F5294">
        <f t="shared" si="330"/>
        <v>463.84450286008462</v>
      </c>
      <c r="G5294">
        <f t="shared" si="331"/>
        <v>413.78838202962049</v>
      </c>
    </row>
    <row r="5295" spans="1:7" x14ac:dyDescent="0.35">
      <c r="A5295">
        <v>5328.4089999999997</v>
      </c>
      <c r="B5295">
        <v>79.355339050292997</v>
      </c>
      <c r="C5295">
        <v>74.851020812988295</v>
      </c>
      <c r="D5295">
        <f t="shared" si="328"/>
        <v>464.4630585101952</v>
      </c>
      <c r="E5295">
        <f t="shared" si="329"/>
        <v>419.38769980002638</v>
      </c>
      <c r="F5295">
        <f t="shared" si="330"/>
        <v>462.44934632038741</v>
      </c>
      <c r="G5295">
        <f t="shared" si="331"/>
        <v>414.13679243347525</v>
      </c>
    </row>
    <row r="5296" spans="1:7" x14ac:dyDescent="0.35">
      <c r="A5296">
        <v>5329.4139999999998</v>
      </c>
      <c r="B5296">
        <v>79.259384155273395</v>
      </c>
      <c r="C5296">
        <v>74.733757019042997</v>
      </c>
      <c r="D5296">
        <f t="shared" si="328"/>
        <v>466.19682108342653</v>
      </c>
      <c r="E5296">
        <f t="shared" si="329"/>
        <v>419.93629102171133</v>
      </c>
      <c r="F5296">
        <f t="shared" si="330"/>
        <v>462.91183596896678</v>
      </c>
      <c r="G5296">
        <f t="shared" si="331"/>
        <v>414.18896845777431</v>
      </c>
    </row>
    <row r="5297" spans="1:7" x14ac:dyDescent="0.35">
      <c r="A5297">
        <v>5330.42</v>
      </c>
      <c r="B5297">
        <v>79.133781433105497</v>
      </c>
      <c r="C5297">
        <v>74.616943359375</v>
      </c>
      <c r="D5297">
        <f t="shared" si="328"/>
        <v>467.31866140890492</v>
      </c>
      <c r="E5297">
        <f t="shared" si="329"/>
        <v>419.872816600634</v>
      </c>
      <c r="F5297">
        <f t="shared" si="330"/>
        <v>463.10729493487736</v>
      </c>
      <c r="G5297">
        <f t="shared" si="331"/>
        <v>414.52958101753649</v>
      </c>
    </row>
    <row r="5298" spans="1:7" x14ac:dyDescent="0.35">
      <c r="A5298">
        <v>5331.42</v>
      </c>
      <c r="B5298">
        <v>79.040939331054702</v>
      </c>
      <c r="C5298">
        <v>74.4737548828125</v>
      </c>
      <c r="D5298">
        <f t="shared" si="328"/>
        <v>467.93156140683396</v>
      </c>
      <c r="E5298">
        <f t="shared" si="329"/>
        <v>419.16571142464079</v>
      </c>
      <c r="F5298">
        <f t="shared" si="330"/>
        <v>462.84734864395546</v>
      </c>
      <c r="G5298">
        <f t="shared" si="331"/>
        <v>414.44477960948126</v>
      </c>
    </row>
    <row r="5299" spans="1:7" x14ac:dyDescent="0.35">
      <c r="A5299">
        <v>5332.4219999999996</v>
      </c>
      <c r="B5299">
        <v>78.843040466308594</v>
      </c>
      <c r="C5299">
        <v>74.405509948730497</v>
      </c>
      <c r="D5299">
        <f t="shared" si="328"/>
        <v>468.78756080744415</v>
      </c>
      <c r="E5299">
        <f t="shared" si="329"/>
        <v>419.56417386331742</v>
      </c>
      <c r="F5299">
        <f t="shared" si="330"/>
        <v>462.56889328316396</v>
      </c>
      <c r="G5299">
        <f t="shared" si="331"/>
        <v>414.45689191174614</v>
      </c>
    </row>
    <row r="5300" spans="1:7" x14ac:dyDescent="0.35">
      <c r="A5300">
        <v>5333.4219999999996</v>
      </c>
      <c r="B5300">
        <v>78.860466003417997</v>
      </c>
      <c r="C5300">
        <v>74.263961791992202</v>
      </c>
      <c r="D5300">
        <f t="shared" si="328"/>
        <v>468.45342211480391</v>
      </c>
      <c r="E5300">
        <f t="shared" si="329"/>
        <v>419.83359039028909</v>
      </c>
      <c r="F5300">
        <f t="shared" si="330"/>
        <v>462.07946053204182</v>
      </c>
      <c r="G5300">
        <f t="shared" si="331"/>
        <v>414.28092921303789</v>
      </c>
    </row>
    <row r="5301" spans="1:7" x14ac:dyDescent="0.35">
      <c r="A5301">
        <v>5334.4359999999997</v>
      </c>
      <c r="B5301">
        <v>78.676086425781307</v>
      </c>
      <c r="C5301">
        <v>74.147590637207003</v>
      </c>
      <c r="D5301">
        <f t="shared" si="328"/>
        <v>467.29989126306066</v>
      </c>
      <c r="E5301">
        <f t="shared" si="329"/>
        <v>420.72054660203304</v>
      </c>
      <c r="F5301">
        <f t="shared" si="330"/>
        <v>461.9960615666767</v>
      </c>
      <c r="G5301">
        <f t="shared" si="331"/>
        <v>414.57117401239418</v>
      </c>
    </row>
    <row r="5302" spans="1:7" x14ac:dyDescent="0.35">
      <c r="A5302">
        <v>5335.4440000000004</v>
      </c>
      <c r="B5302">
        <v>78.603012084960895</v>
      </c>
      <c r="C5302">
        <v>74.073539733886705</v>
      </c>
      <c r="D5302">
        <f t="shared" si="328"/>
        <v>467.37983690535037</v>
      </c>
      <c r="E5302">
        <f t="shared" si="329"/>
        <v>419.56768860192972</v>
      </c>
      <c r="F5302">
        <f t="shared" si="330"/>
        <v>461.70726579892971</v>
      </c>
      <c r="G5302">
        <f t="shared" si="331"/>
        <v>414.38737924022911</v>
      </c>
    </row>
    <row r="5303" spans="1:7" x14ac:dyDescent="0.35">
      <c r="A5303">
        <v>5336.451</v>
      </c>
      <c r="B5303">
        <v>78.391593933105497</v>
      </c>
      <c r="C5303">
        <v>73.966262817382798</v>
      </c>
      <c r="D5303">
        <f t="shared" si="328"/>
        <v>468.52850579235485</v>
      </c>
      <c r="E5303">
        <f t="shared" si="329"/>
        <v>418.00468429354493</v>
      </c>
      <c r="F5303">
        <f t="shared" si="330"/>
        <v>462.57607350081048</v>
      </c>
      <c r="G5303">
        <f t="shared" si="331"/>
        <v>414.67574174315746</v>
      </c>
    </row>
    <row r="5304" spans="1:7" x14ac:dyDescent="0.35">
      <c r="A5304">
        <v>5337.4570000000003</v>
      </c>
      <c r="B5304">
        <v>78.228279113769503</v>
      </c>
      <c r="C5304">
        <v>73.732177734375</v>
      </c>
      <c r="D5304">
        <f t="shared" si="328"/>
        <v>467.27892012561637</v>
      </c>
      <c r="E5304">
        <f t="shared" si="329"/>
        <v>417.10857688694625</v>
      </c>
      <c r="F5304">
        <f t="shared" si="330"/>
        <v>462.78940766558543</v>
      </c>
      <c r="G5304">
        <f t="shared" si="331"/>
        <v>414.16544821886686</v>
      </c>
    </row>
    <row r="5305" spans="1:7" x14ac:dyDescent="0.35">
      <c r="A5305">
        <v>5338.4679999999998</v>
      </c>
      <c r="B5305">
        <v>78.134658813476605</v>
      </c>
      <c r="C5305">
        <v>73.636817932128906</v>
      </c>
      <c r="D5305">
        <f t="shared" si="328"/>
        <v>467.57946717614919</v>
      </c>
      <c r="E5305">
        <f t="shared" si="329"/>
        <v>416.36670147052666</v>
      </c>
      <c r="F5305">
        <f t="shared" si="330"/>
        <v>462.48651351781535</v>
      </c>
      <c r="G5305">
        <f t="shared" si="331"/>
        <v>414.13124831116022</v>
      </c>
    </row>
    <row r="5306" spans="1:7" x14ac:dyDescent="0.35">
      <c r="A5306">
        <v>5339.473</v>
      </c>
      <c r="B5306">
        <v>77.917518615722699</v>
      </c>
      <c r="C5306">
        <v>73.540420532226605</v>
      </c>
      <c r="D5306">
        <f t="shared" si="328"/>
        <v>469.69228670642059</v>
      </c>
      <c r="E5306">
        <f t="shared" si="329"/>
        <v>416.60410131308737</v>
      </c>
      <c r="F5306">
        <f t="shared" si="330"/>
        <v>461.83827514764869</v>
      </c>
      <c r="G5306">
        <f t="shared" si="331"/>
        <v>413.8279671630732</v>
      </c>
    </row>
    <row r="5307" spans="1:7" x14ac:dyDescent="0.35">
      <c r="A5307">
        <v>5340.4830000000002</v>
      </c>
      <c r="B5307">
        <v>77.765388488769503</v>
      </c>
      <c r="C5307">
        <v>73.369361877441406</v>
      </c>
      <c r="D5307">
        <f t="shared" si="328"/>
        <v>468.61049808224675</v>
      </c>
      <c r="E5307">
        <f t="shared" si="329"/>
        <v>416.48279075490728</v>
      </c>
      <c r="F5307">
        <f t="shared" si="330"/>
        <v>461.48481113559041</v>
      </c>
      <c r="G5307">
        <f t="shared" si="331"/>
        <v>413.40824907564837</v>
      </c>
    </row>
    <row r="5308" spans="1:7" x14ac:dyDescent="0.35">
      <c r="A5308">
        <v>5341.63</v>
      </c>
      <c r="B5308">
        <v>77.695953369140597</v>
      </c>
      <c r="C5308">
        <v>73.205467224121094</v>
      </c>
      <c r="D5308">
        <f t="shared" si="328"/>
        <v>468.24839654646473</v>
      </c>
      <c r="E5308">
        <f t="shared" si="329"/>
        <v>416.48118135662725</v>
      </c>
      <c r="F5308">
        <f t="shared" si="330"/>
        <v>460.78649788095817</v>
      </c>
      <c r="G5308">
        <f t="shared" si="331"/>
        <v>412.87288918218457</v>
      </c>
    </row>
    <row r="5309" spans="1:7" x14ac:dyDescent="0.35">
      <c r="A5309">
        <v>5342.491</v>
      </c>
      <c r="B5309">
        <v>77.591407775878906</v>
      </c>
      <c r="C5309">
        <v>73.187286376953097</v>
      </c>
      <c r="D5309">
        <f t="shared" si="328"/>
        <v>468.67584877426054</v>
      </c>
      <c r="E5309">
        <f t="shared" si="329"/>
        <v>418.78107590000195</v>
      </c>
      <c r="F5309">
        <f t="shared" si="330"/>
        <v>460.13944402763781</v>
      </c>
      <c r="G5309">
        <f t="shared" si="331"/>
        <v>412.50050245811883</v>
      </c>
    </row>
    <row r="5310" spans="1:7" x14ac:dyDescent="0.35">
      <c r="A5310">
        <v>5343.4979999999996</v>
      </c>
      <c r="B5310">
        <v>77.477767944335895</v>
      </c>
      <c r="C5310">
        <v>73.006401062011705</v>
      </c>
      <c r="D5310">
        <f t="shared" si="328"/>
        <v>465.4321213156714</v>
      </c>
      <c r="E5310">
        <f t="shared" si="329"/>
        <v>420.29559485351803</v>
      </c>
      <c r="F5310">
        <f t="shared" si="330"/>
        <v>459.50666388648142</v>
      </c>
      <c r="G5310">
        <f t="shared" si="331"/>
        <v>411.81649317874513</v>
      </c>
    </row>
    <row r="5311" spans="1:7" x14ac:dyDescent="0.35">
      <c r="A5311">
        <v>5344.5069999999996</v>
      </c>
      <c r="B5311">
        <v>77.333442687988295</v>
      </c>
      <c r="C5311">
        <v>72.919685363769503</v>
      </c>
      <c r="D5311">
        <f t="shared" si="328"/>
        <v>466.3988279593184</v>
      </c>
      <c r="E5311">
        <f t="shared" si="329"/>
        <v>420.84463849575849</v>
      </c>
      <c r="F5311">
        <f t="shared" si="330"/>
        <v>459.55571072855867</v>
      </c>
      <c r="G5311">
        <f t="shared" si="331"/>
        <v>410.86251183432466</v>
      </c>
    </row>
    <row r="5312" spans="1:7" x14ac:dyDescent="0.35">
      <c r="A5312">
        <v>5345.5190000000002</v>
      </c>
      <c r="B5312">
        <v>77.258544921875</v>
      </c>
      <c r="C5312">
        <v>72.879455566406307</v>
      </c>
      <c r="D5312">
        <f t="shared" si="328"/>
        <v>466.60383952988457</v>
      </c>
      <c r="E5312">
        <f t="shared" si="329"/>
        <v>421.4166683526941</v>
      </c>
      <c r="F5312">
        <f t="shared" si="330"/>
        <v>459.12092703194179</v>
      </c>
      <c r="G5312">
        <f t="shared" si="331"/>
        <v>410.43873708808371</v>
      </c>
    </row>
    <row r="5313" spans="1:7" x14ac:dyDescent="0.35">
      <c r="A5313">
        <v>5346.5720000000001</v>
      </c>
      <c r="B5313">
        <v>76.92333984375</v>
      </c>
      <c r="C5313">
        <v>72.687835693359403</v>
      </c>
      <c r="D5313">
        <f t="shared" si="328"/>
        <v>465.66283217820734</v>
      </c>
      <c r="E5313">
        <f t="shared" si="329"/>
        <v>420.34128684290675</v>
      </c>
      <c r="F5313">
        <f t="shared" si="330"/>
        <v>457.75915359635621</v>
      </c>
      <c r="G5313">
        <f t="shared" si="331"/>
        <v>409.53792185611593</v>
      </c>
    </row>
    <row r="5314" spans="1:7" x14ac:dyDescent="0.35">
      <c r="A5314">
        <v>5347.53</v>
      </c>
      <c r="B5314">
        <v>76.884590148925795</v>
      </c>
      <c r="C5314">
        <v>72.562232971191406</v>
      </c>
      <c r="D5314">
        <f t="shared" si="328"/>
        <v>463.96606513467952</v>
      </c>
      <c r="E5314">
        <f t="shared" si="329"/>
        <v>418.83479839765357</v>
      </c>
      <c r="F5314">
        <f t="shared" si="330"/>
        <v>456.91370484303889</v>
      </c>
      <c r="G5314">
        <f t="shared" si="331"/>
        <v>408.92968073877597</v>
      </c>
    </row>
    <row r="5315" spans="1:7" x14ac:dyDescent="0.35">
      <c r="A5315">
        <v>5348.5360000000001</v>
      </c>
      <c r="B5315">
        <v>76.8096923828125</v>
      </c>
      <c r="C5315">
        <v>72.462249755859403</v>
      </c>
      <c r="D5315">
        <f t="shared" si="328"/>
        <v>464.08995208716391</v>
      </c>
      <c r="E5315">
        <f t="shared" si="329"/>
        <v>416.17421030777979</v>
      </c>
      <c r="F5315">
        <f t="shared" si="330"/>
        <v>456.07869989233893</v>
      </c>
      <c r="G5315">
        <f t="shared" si="331"/>
        <v>408.4142379339026</v>
      </c>
    </row>
    <row r="5316" spans="1:7" x14ac:dyDescent="0.35">
      <c r="A5316">
        <v>5349.5479999999998</v>
      </c>
      <c r="B5316">
        <v>76.664848327636705</v>
      </c>
      <c r="C5316">
        <v>72.346778869628906</v>
      </c>
      <c r="D5316">
        <f t="shared" si="328"/>
        <v>460.69026296594211</v>
      </c>
      <c r="E5316">
        <f t="shared" si="329"/>
        <v>416.02061691929958</v>
      </c>
      <c r="F5316">
        <f t="shared" si="330"/>
        <v>455.24239960103944</v>
      </c>
      <c r="G5316">
        <f t="shared" si="331"/>
        <v>407.73113271602301</v>
      </c>
    </row>
    <row r="5317" spans="1:7" x14ac:dyDescent="0.35">
      <c r="A5317">
        <v>5350.5550000000003</v>
      </c>
      <c r="B5317">
        <v>76.446922302246094</v>
      </c>
      <c r="C5317">
        <v>72.2354736328125</v>
      </c>
      <c r="D5317">
        <f t="shared" si="328"/>
        <v>458.12555893352743</v>
      </c>
      <c r="E5317">
        <f t="shared" si="329"/>
        <v>413.33905485680805</v>
      </c>
      <c r="F5317">
        <f t="shared" si="330"/>
        <v>454.41153087365007</v>
      </c>
      <c r="G5317">
        <f t="shared" si="331"/>
        <v>406.45768458619307</v>
      </c>
    </row>
    <row r="5318" spans="1:7" x14ac:dyDescent="0.35">
      <c r="A5318">
        <v>5351.6220000000003</v>
      </c>
      <c r="B5318">
        <v>76.345764160156307</v>
      </c>
      <c r="C5318">
        <v>72.177360534667997</v>
      </c>
      <c r="D5318">
        <f t="shared" si="328"/>
        <v>456.68893222358759</v>
      </c>
      <c r="E5318">
        <f t="shared" si="329"/>
        <v>410.20941524348478</v>
      </c>
      <c r="F5318">
        <f t="shared" si="330"/>
        <v>453.19604050935021</v>
      </c>
      <c r="G5318">
        <f t="shared" si="331"/>
        <v>405.87565996813089</v>
      </c>
    </row>
    <row r="5319" spans="1:7" x14ac:dyDescent="0.35">
      <c r="A5319">
        <v>5352.5680000000002</v>
      </c>
      <c r="B5319">
        <v>76.259948730468807</v>
      </c>
      <c r="C5319">
        <v>72.048774719238295</v>
      </c>
      <c r="D5319">
        <f t="shared" si="328"/>
        <v>455.23745496123195</v>
      </c>
      <c r="E5319">
        <f t="shared" si="329"/>
        <v>406.71589891063286</v>
      </c>
      <c r="F5319">
        <f t="shared" si="330"/>
        <v>452.15519304185165</v>
      </c>
      <c r="G5319">
        <f t="shared" si="331"/>
        <v>405.09102590457894</v>
      </c>
    </row>
    <row r="5320" spans="1:7" x14ac:dyDescent="0.35">
      <c r="A5320">
        <v>5353.576</v>
      </c>
      <c r="B5320">
        <v>76.143180847167997</v>
      </c>
      <c r="C5320">
        <v>71.893966674804702</v>
      </c>
      <c r="D5320">
        <f t="shared" si="328"/>
        <v>453.91641640341811</v>
      </c>
      <c r="E5320">
        <f t="shared" si="329"/>
        <v>405.62555853131926</v>
      </c>
      <c r="F5320">
        <f t="shared" si="330"/>
        <v>451.90104368975216</v>
      </c>
      <c r="G5320">
        <f t="shared" si="331"/>
        <v>404.34551924680937</v>
      </c>
    </row>
    <row r="5321" spans="1:7" x14ac:dyDescent="0.35">
      <c r="A5321">
        <v>5354.5820000000003</v>
      </c>
      <c r="B5321">
        <v>75.99365234375</v>
      </c>
      <c r="C5321">
        <v>71.818275451660199</v>
      </c>
      <c r="D5321">
        <f t="shared" si="328"/>
        <v>449.22093376010508</v>
      </c>
      <c r="E5321">
        <f t="shared" si="329"/>
        <v>404.0267117791247</v>
      </c>
      <c r="F5321">
        <f t="shared" si="330"/>
        <v>451.76850610915079</v>
      </c>
      <c r="G5321">
        <f t="shared" si="331"/>
        <v>403.80692807103594</v>
      </c>
    </row>
    <row r="5322" spans="1:7" x14ac:dyDescent="0.35">
      <c r="A5322">
        <v>5355.5919999999996</v>
      </c>
      <c r="B5322">
        <v>75.904457092285199</v>
      </c>
      <c r="C5322">
        <v>71.722763061523395</v>
      </c>
      <c r="D5322">
        <f t="shared" si="328"/>
        <v>449.42774573806753</v>
      </c>
      <c r="E5322">
        <f t="shared" si="329"/>
        <v>401.36273902053932</v>
      </c>
      <c r="F5322">
        <f t="shared" si="330"/>
        <v>451.26184525075428</v>
      </c>
      <c r="G5322">
        <f t="shared" si="331"/>
        <v>403.29298872730277</v>
      </c>
    </row>
    <row r="5323" spans="1:7" x14ac:dyDescent="0.35">
      <c r="A5323">
        <v>5356.6220000000003</v>
      </c>
      <c r="B5323">
        <v>75.739845275878906</v>
      </c>
      <c r="C5323">
        <v>71.606246948242202</v>
      </c>
      <c r="D5323">
        <f t="shared" si="328"/>
        <v>448.4718181605619</v>
      </c>
      <c r="E5323">
        <f t="shared" si="329"/>
        <v>399.63921350791588</v>
      </c>
      <c r="F5323">
        <f t="shared" si="330"/>
        <v>450.2816241961292</v>
      </c>
      <c r="G5323">
        <f t="shared" si="331"/>
        <v>402.90599304897108</v>
      </c>
    </row>
    <row r="5324" spans="1:7" x14ac:dyDescent="0.35">
      <c r="A5324">
        <v>5357.6090000000004</v>
      </c>
      <c r="B5324">
        <v>75.686531066894503</v>
      </c>
      <c r="C5324">
        <v>71.426849365234403</v>
      </c>
      <c r="D5324">
        <f t="shared" si="328"/>
        <v>446.91413928469109</v>
      </c>
      <c r="E5324">
        <f t="shared" si="329"/>
        <v>399.16660147797757</v>
      </c>
      <c r="F5324">
        <f t="shared" si="330"/>
        <v>450.2190000914614</v>
      </c>
      <c r="G5324">
        <f t="shared" si="331"/>
        <v>402.87169336823246</v>
      </c>
    </row>
    <row r="5325" spans="1:7" x14ac:dyDescent="0.35">
      <c r="A5325">
        <v>5358.6090000000004</v>
      </c>
      <c r="B5325">
        <v>75.657402038574205</v>
      </c>
      <c r="C5325">
        <v>71.263397216796903</v>
      </c>
      <c r="D5325">
        <f t="shared" si="328"/>
        <v>444.13647449093054</v>
      </c>
      <c r="E5325">
        <f t="shared" si="329"/>
        <v>397.03303532479612</v>
      </c>
      <c r="F5325">
        <f t="shared" si="330"/>
        <v>449.94605183205095</v>
      </c>
      <c r="G5325">
        <f t="shared" si="331"/>
        <v>402.42812270641235</v>
      </c>
    </row>
    <row r="5326" spans="1:7" x14ac:dyDescent="0.35">
      <c r="A5326">
        <v>5359.6139999999996</v>
      </c>
      <c r="B5326">
        <v>75.379150390625</v>
      </c>
      <c r="C5326">
        <v>71.151939392089801</v>
      </c>
      <c r="D5326">
        <f t="shared" si="328"/>
        <v>442.76173363078698</v>
      </c>
      <c r="E5326">
        <f t="shared" si="329"/>
        <v>395.72262589571409</v>
      </c>
      <c r="F5326">
        <f t="shared" si="330"/>
        <v>449.67808750056162</v>
      </c>
      <c r="G5326">
        <f t="shared" si="331"/>
        <v>401.57361513311179</v>
      </c>
    </row>
    <row r="5327" spans="1:7" x14ac:dyDescent="0.35">
      <c r="A5327">
        <v>5360.6239999999998</v>
      </c>
      <c r="B5327">
        <v>75.25146484375</v>
      </c>
      <c r="C5327">
        <v>71.029167175292997</v>
      </c>
      <c r="D5327">
        <f t="shared" si="328"/>
        <v>439.39831788273773</v>
      </c>
      <c r="E5327">
        <f t="shared" si="329"/>
        <v>394.90016280178446</v>
      </c>
      <c r="F5327">
        <f t="shared" si="330"/>
        <v>449.64741273544064</v>
      </c>
      <c r="G5327">
        <f t="shared" si="331"/>
        <v>400.53748543545947</v>
      </c>
    </row>
    <row r="5328" spans="1:7" x14ac:dyDescent="0.35">
      <c r="A5328">
        <v>5361.6310000000003</v>
      </c>
      <c r="B5328">
        <v>75.171371459960895</v>
      </c>
      <c r="C5328">
        <v>70.983123779296903</v>
      </c>
      <c r="D5328">
        <f t="shared" si="328"/>
        <v>436.18889004463028</v>
      </c>
      <c r="E5328">
        <f t="shared" si="329"/>
        <v>392.81507731844943</v>
      </c>
      <c r="F5328">
        <f t="shared" si="330"/>
        <v>449.55448758787497</v>
      </c>
      <c r="G5328">
        <f t="shared" si="331"/>
        <v>399.58172760012366</v>
      </c>
    </row>
    <row r="5329" spans="1:7" x14ac:dyDescent="0.35">
      <c r="A5329">
        <v>5362.6239999999998</v>
      </c>
      <c r="B5329">
        <v>75.0439453125</v>
      </c>
      <c r="C5329">
        <v>70.916076660156307</v>
      </c>
      <c r="D5329">
        <f t="shared" si="328"/>
        <v>437.28831790395134</v>
      </c>
      <c r="E5329">
        <f t="shared" si="329"/>
        <v>392.66648372146619</v>
      </c>
      <c r="F5329">
        <f t="shared" si="330"/>
        <v>449.3652699003477</v>
      </c>
      <c r="G5329">
        <f t="shared" si="331"/>
        <v>398.88607901603876</v>
      </c>
    </row>
    <row r="5330" spans="1:7" x14ac:dyDescent="0.35">
      <c r="A5330">
        <v>5363.6319999999996</v>
      </c>
      <c r="B5330">
        <v>74.904815673828097</v>
      </c>
      <c r="C5330">
        <v>70.805366516113295</v>
      </c>
      <c r="D5330">
        <f t="shared" ref="D5330:D5393" si="332">-SLOPE(B5315:B5345,A5315:A5345)*3600</f>
        <v>436.71296585819135</v>
      </c>
      <c r="E5330">
        <f t="shared" ref="E5330:E5393" si="333">-SLOPE(C5315:C5345,A5315:A5345)*3600</f>
        <v>393.04849670469781</v>
      </c>
      <c r="F5330">
        <f t="shared" si="330"/>
        <v>449.8064708232543</v>
      </c>
      <c r="G5330">
        <f t="shared" si="331"/>
        <v>397.51028663376536</v>
      </c>
    </row>
    <row r="5331" spans="1:7" x14ac:dyDescent="0.35">
      <c r="A5331">
        <v>5364.6390000000001</v>
      </c>
      <c r="B5331">
        <v>74.787269592285199</v>
      </c>
      <c r="C5331">
        <v>70.601089477539105</v>
      </c>
      <c r="D5331">
        <f t="shared" si="332"/>
        <v>436.16634343565619</v>
      </c>
      <c r="E5331">
        <f t="shared" si="333"/>
        <v>391.89774323178074</v>
      </c>
      <c r="F5331">
        <f t="shared" si="330"/>
        <v>449.20550182332369</v>
      </c>
      <c r="G5331">
        <f t="shared" si="331"/>
        <v>396.54590491297017</v>
      </c>
    </row>
    <row r="5332" spans="1:7" x14ac:dyDescent="0.35">
      <c r="A5332">
        <v>5365.64</v>
      </c>
      <c r="B5332">
        <v>74.673629760742202</v>
      </c>
      <c r="C5332">
        <v>70.597808837890597</v>
      </c>
      <c r="D5332">
        <f t="shared" si="332"/>
        <v>436.66432846164901</v>
      </c>
      <c r="E5332">
        <f t="shared" si="333"/>
        <v>390.4912929969297</v>
      </c>
      <c r="F5332">
        <f t="shared" si="330"/>
        <v>449.01327250051645</v>
      </c>
      <c r="G5332">
        <f t="shared" si="331"/>
        <v>395.5924893845492</v>
      </c>
    </row>
    <row r="5333" spans="1:7" x14ac:dyDescent="0.35">
      <c r="A5333">
        <v>5366.6559999999999</v>
      </c>
      <c r="B5333">
        <v>74.430999755859403</v>
      </c>
      <c r="C5333">
        <v>70.459388732910199</v>
      </c>
      <c r="D5333">
        <f t="shared" si="332"/>
        <v>435.83445475543647</v>
      </c>
      <c r="E5333">
        <f t="shared" si="333"/>
        <v>390.75514703511726</v>
      </c>
      <c r="F5333">
        <f t="shared" si="330"/>
        <v>448.00189242579006</v>
      </c>
      <c r="G5333">
        <f t="shared" si="331"/>
        <v>393.90704393841287</v>
      </c>
    </row>
    <row r="5334" spans="1:7" x14ac:dyDescent="0.35">
      <c r="A5334">
        <v>5367.6639999999998</v>
      </c>
      <c r="B5334">
        <v>74.378990173339801</v>
      </c>
      <c r="C5334">
        <v>70.349426269531307</v>
      </c>
      <c r="D5334">
        <f t="shared" si="332"/>
        <v>436.66720424833471</v>
      </c>
      <c r="E5334">
        <f t="shared" si="333"/>
        <v>388.71650644985073</v>
      </c>
      <c r="F5334">
        <f t="shared" si="330"/>
        <v>447.49180408219758</v>
      </c>
      <c r="G5334">
        <f t="shared" si="331"/>
        <v>392.5938676435448</v>
      </c>
    </row>
    <row r="5335" spans="1:7" x14ac:dyDescent="0.35">
      <c r="A5335">
        <v>5368.6719999999996</v>
      </c>
      <c r="B5335">
        <v>74.279647827148395</v>
      </c>
      <c r="C5335">
        <v>70.247062683105497</v>
      </c>
      <c r="D5335">
        <f t="shared" si="332"/>
        <v>438.02941962294472</v>
      </c>
      <c r="E5335">
        <f t="shared" si="333"/>
        <v>388.02335342781288</v>
      </c>
      <c r="F5335">
        <f t="shared" si="330"/>
        <v>447.63100880361458</v>
      </c>
      <c r="G5335">
        <f t="shared" si="331"/>
        <v>392.01231500215636</v>
      </c>
    </row>
    <row r="5336" spans="1:7" x14ac:dyDescent="0.35">
      <c r="A5336">
        <v>5369.6779999999999</v>
      </c>
      <c r="B5336">
        <v>74.271591186523395</v>
      </c>
      <c r="C5336">
        <v>70.139488220214801</v>
      </c>
      <c r="D5336">
        <f t="shared" si="332"/>
        <v>438.3513857418057</v>
      </c>
      <c r="E5336">
        <f t="shared" si="333"/>
        <v>387.24900836479708</v>
      </c>
      <c r="F5336">
        <f t="shared" si="330"/>
        <v>447.05972094633353</v>
      </c>
      <c r="G5336">
        <f t="shared" si="331"/>
        <v>390.95587041445896</v>
      </c>
    </row>
    <row r="5337" spans="1:7" x14ac:dyDescent="0.35">
      <c r="A5337">
        <v>5370.6890000000003</v>
      </c>
      <c r="B5337">
        <v>74.019081115722699</v>
      </c>
      <c r="C5337">
        <v>70.0579833984375</v>
      </c>
      <c r="D5337">
        <f t="shared" si="332"/>
        <v>440.10773263491859</v>
      </c>
      <c r="E5337">
        <f t="shared" si="333"/>
        <v>385.78825437254238</v>
      </c>
      <c r="F5337">
        <f t="shared" si="330"/>
        <v>447.10361142193551</v>
      </c>
      <c r="G5337">
        <f t="shared" si="331"/>
        <v>390.13332715095981</v>
      </c>
    </row>
    <row r="5338" spans="1:7" x14ac:dyDescent="0.35">
      <c r="A5338">
        <v>5371.701</v>
      </c>
      <c r="B5338">
        <v>73.974090576171903</v>
      </c>
      <c r="C5338">
        <v>69.963966369628906</v>
      </c>
      <c r="D5338">
        <f t="shared" si="332"/>
        <v>439.24442780580108</v>
      </c>
      <c r="E5338">
        <f t="shared" si="333"/>
        <v>384.38014724251667</v>
      </c>
      <c r="F5338">
        <f t="shared" si="330"/>
        <v>447.41667213632792</v>
      </c>
      <c r="G5338">
        <f t="shared" si="331"/>
        <v>389.38348800295313</v>
      </c>
    </row>
    <row r="5339" spans="1:7" x14ac:dyDescent="0.35">
      <c r="A5339">
        <v>5372.71</v>
      </c>
      <c r="B5339">
        <v>73.804794311523395</v>
      </c>
      <c r="C5339">
        <v>69.837013244628906</v>
      </c>
      <c r="D5339">
        <f t="shared" si="332"/>
        <v>440.42416214433615</v>
      </c>
      <c r="E5339">
        <f t="shared" si="333"/>
        <v>383.59636707136877</v>
      </c>
      <c r="F5339">
        <f t="shared" si="330"/>
        <v>447.28138127733166</v>
      </c>
      <c r="G5339">
        <f t="shared" si="331"/>
        <v>389.15140591365309</v>
      </c>
    </row>
    <row r="5340" spans="1:7" x14ac:dyDescent="0.35">
      <c r="A5340">
        <v>5373.7179999999998</v>
      </c>
      <c r="B5340">
        <v>73.730941772460895</v>
      </c>
      <c r="C5340">
        <v>69.724967956542997</v>
      </c>
      <c r="D5340">
        <f t="shared" si="332"/>
        <v>440.88181230691106</v>
      </c>
      <c r="E5340">
        <f t="shared" si="333"/>
        <v>384.62043555773187</v>
      </c>
      <c r="F5340">
        <f t="shared" si="330"/>
        <v>447.27128500750507</v>
      </c>
      <c r="G5340">
        <f t="shared" si="331"/>
        <v>388.6532094841196</v>
      </c>
    </row>
    <row r="5341" spans="1:7" x14ac:dyDescent="0.35">
      <c r="A5341">
        <v>5374.7240000000002</v>
      </c>
      <c r="B5341">
        <v>73.530181884765597</v>
      </c>
      <c r="C5341">
        <v>69.649276733398395</v>
      </c>
      <c r="D5341">
        <f t="shared" si="332"/>
        <v>438.3658086442972</v>
      </c>
      <c r="E5341">
        <f t="shared" si="333"/>
        <v>386.09317437706676</v>
      </c>
      <c r="F5341">
        <f t="shared" si="330"/>
        <v>447.794293749259</v>
      </c>
      <c r="G5341">
        <f t="shared" si="331"/>
        <v>388.3207903231272</v>
      </c>
    </row>
    <row r="5342" spans="1:7" x14ac:dyDescent="0.35">
      <c r="A5342">
        <v>5375.7340000000004</v>
      </c>
      <c r="B5342">
        <v>73.512237548828097</v>
      </c>
      <c r="C5342">
        <v>69.494911193847699</v>
      </c>
      <c r="D5342">
        <f t="shared" si="332"/>
        <v>440.83912647404014</v>
      </c>
      <c r="E5342">
        <f t="shared" si="333"/>
        <v>387.02970851462447</v>
      </c>
      <c r="F5342">
        <f t="shared" si="330"/>
        <v>447.88048144322721</v>
      </c>
      <c r="G5342">
        <f t="shared" si="331"/>
        <v>387.92295698117653</v>
      </c>
    </row>
    <row r="5343" spans="1:7" x14ac:dyDescent="0.35">
      <c r="A5343">
        <v>5376.7349999999997</v>
      </c>
      <c r="B5343">
        <v>73.330459594726605</v>
      </c>
      <c r="C5343">
        <v>69.367965698242202</v>
      </c>
      <c r="D5343">
        <f t="shared" si="332"/>
        <v>443.20644540501894</v>
      </c>
      <c r="E5343">
        <f t="shared" si="333"/>
        <v>388.70752050752844</v>
      </c>
      <c r="F5343">
        <f t="shared" si="330"/>
        <v>447.83334657394397</v>
      </c>
      <c r="G5343">
        <f t="shared" si="331"/>
        <v>387.26486753549415</v>
      </c>
    </row>
    <row r="5344" spans="1:7" x14ac:dyDescent="0.35">
      <c r="A5344">
        <v>5377.7420000000002</v>
      </c>
      <c r="B5344">
        <v>73.220977783203097</v>
      </c>
      <c r="C5344">
        <v>69.243545532226605</v>
      </c>
      <c r="D5344">
        <f t="shared" si="332"/>
        <v>444.97449021700942</v>
      </c>
      <c r="E5344">
        <f t="shared" si="333"/>
        <v>389.45356525639642</v>
      </c>
      <c r="F5344">
        <f t="shared" si="330"/>
        <v>448.70239415107511</v>
      </c>
      <c r="G5344">
        <f t="shared" si="331"/>
        <v>387.19830924639774</v>
      </c>
    </row>
    <row r="5345" spans="1:7" x14ac:dyDescent="0.35">
      <c r="A5345">
        <v>5378.7489999999998</v>
      </c>
      <c r="B5345">
        <v>73.099014282226605</v>
      </c>
      <c r="C5345">
        <v>69.128669738769503</v>
      </c>
      <c r="D5345">
        <f t="shared" si="332"/>
        <v>447.64552478127769</v>
      </c>
      <c r="E5345">
        <f t="shared" si="333"/>
        <v>387.7563445633038</v>
      </c>
      <c r="F5345">
        <f t="shared" ref="F5345:F5408" si="334">-SLOPE(B5315:B5375,A5315:A5375)*3600</f>
        <v>449.51250756533847</v>
      </c>
      <c r="G5345">
        <f t="shared" ref="G5345:G5408" si="335">-SLOPE(C5315:C5375,A5315:A5375)*3600</f>
        <v>386.95477656532961</v>
      </c>
    </row>
    <row r="5346" spans="1:7" x14ac:dyDescent="0.35">
      <c r="A5346">
        <v>5379.7650000000003</v>
      </c>
      <c r="B5346">
        <v>72.924263000488295</v>
      </c>
      <c r="C5346">
        <v>69.076370239257798</v>
      </c>
      <c r="D5346">
        <f t="shared" si="332"/>
        <v>449.80368508922936</v>
      </c>
      <c r="E5346">
        <f t="shared" si="333"/>
        <v>387.12208336435049</v>
      </c>
      <c r="F5346">
        <f t="shared" si="334"/>
        <v>449.15402238811129</v>
      </c>
      <c r="G5346">
        <f t="shared" si="335"/>
        <v>386.5071348088299</v>
      </c>
    </row>
    <row r="5347" spans="1:7" x14ac:dyDescent="0.35">
      <c r="A5347">
        <v>5380.7730000000001</v>
      </c>
      <c r="B5347">
        <v>72.770828247070298</v>
      </c>
      <c r="C5347">
        <v>68.985031127929702</v>
      </c>
      <c r="D5347">
        <f t="shared" si="332"/>
        <v>452.15668738630711</v>
      </c>
      <c r="E5347">
        <f t="shared" si="333"/>
        <v>388.72913831430844</v>
      </c>
      <c r="F5347">
        <f t="shared" si="334"/>
        <v>449.42752863865297</v>
      </c>
      <c r="G5347">
        <f t="shared" si="335"/>
        <v>386.03287837378616</v>
      </c>
    </row>
    <row r="5348" spans="1:7" x14ac:dyDescent="0.35">
      <c r="A5348">
        <v>5381.7790000000005</v>
      </c>
      <c r="B5348">
        <v>72.805152893066406</v>
      </c>
      <c r="C5348">
        <v>68.802658081054702</v>
      </c>
      <c r="D5348">
        <f t="shared" si="332"/>
        <v>452.35800093223207</v>
      </c>
      <c r="E5348">
        <f t="shared" si="333"/>
        <v>386.1893495951179</v>
      </c>
      <c r="F5348">
        <f t="shared" si="334"/>
        <v>450.34298116572251</v>
      </c>
      <c r="G5348">
        <f t="shared" si="335"/>
        <v>385.38276253050384</v>
      </c>
    </row>
    <row r="5349" spans="1:7" x14ac:dyDescent="0.35">
      <c r="A5349">
        <v>5382.7879999999996</v>
      </c>
      <c r="B5349">
        <v>72.585411071777301</v>
      </c>
      <c r="C5349">
        <v>68.735458374023395</v>
      </c>
      <c r="D5349">
        <f t="shared" si="332"/>
        <v>455.35816901954661</v>
      </c>
      <c r="E5349">
        <f t="shared" si="333"/>
        <v>385.98096023897466</v>
      </c>
      <c r="F5349">
        <f t="shared" si="334"/>
        <v>450.90383105970045</v>
      </c>
      <c r="G5349">
        <f t="shared" si="335"/>
        <v>384.2809647210816</v>
      </c>
    </row>
    <row r="5350" spans="1:7" x14ac:dyDescent="0.35">
      <c r="A5350">
        <v>5383.7950000000001</v>
      </c>
      <c r="B5350">
        <v>72.409355163574205</v>
      </c>
      <c r="C5350">
        <v>68.587348937988295</v>
      </c>
      <c r="D5350">
        <f t="shared" si="332"/>
        <v>458.52093910806326</v>
      </c>
      <c r="E5350">
        <f t="shared" si="333"/>
        <v>385.99275091167095</v>
      </c>
      <c r="F5350">
        <f t="shared" si="334"/>
        <v>451.14388721061857</v>
      </c>
      <c r="G5350">
        <f t="shared" si="335"/>
        <v>383.61179039916397</v>
      </c>
    </row>
    <row r="5351" spans="1:7" x14ac:dyDescent="0.35">
      <c r="A5351">
        <v>5384.8010000000004</v>
      </c>
      <c r="B5351">
        <v>72.325363159179702</v>
      </c>
      <c r="C5351">
        <v>68.5255126953125</v>
      </c>
      <c r="D5351">
        <f t="shared" si="332"/>
        <v>459.13969281725122</v>
      </c>
      <c r="E5351">
        <f t="shared" si="333"/>
        <v>384.47044385766787</v>
      </c>
      <c r="F5351">
        <f t="shared" si="334"/>
        <v>451.32210623587457</v>
      </c>
      <c r="G5351">
        <f t="shared" si="335"/>
        <v>383.22965881473931</v>
      </c>
    </row>
    <row r="5352" spans="1:7" x14ac:dyDescent="0.35">
      <c r="A5352">
        <v>5385.8040000000001</v>
      </c>
      <c r="B5352">
        <v>72.164649963378906</v>
      </c>
      <c r="C5352">
        <v>68.4140625</v>
      </c>
      <c r="D5352">
        <f t="shared" si="332"/>
        <v>457.43604604088557</v>
      </c>
      <c r="E5352">
        <f t="shared" si="333"/>
        <v>384.25084301512214</v>
      </c>
      <c r="F5352">
        <f t="shared" si="334"/>
        <v>451.30319753742538</v>
      </c>
      <c r="G5352">
        <f t="shared" si="335"/>
        <v>382.55996255901141</v>
      </c>
    </row>
    <row r="5353" spans="1:7" x14ac:dyDescent="0.35">
      <c r="A5353">
        <v>5386.8130000000001</v>
      </c>
      <c r="B5353">
        <v>72.1251220703125</v>
      </c>
      <c r="C5353">
        <v>68.286071777343807</v>
      </c>
      <c r="D5353">
        <f t="shared" si="332"/>
        <v>458.93921321789657</v>
      </c>
      <c r="E5353">
        <f t="shared" si="333"/>
        <v>382.41706391760715</v>
      </c>
      <c r="F5353">
        <f t="shared" si="334"/>
        <v>450.47698339069342</v>
      </c>
      <c r="G5353">
        <f t="shared" si="335"/>
        <v>381.6036775169074</v>
      </c>
    </row>
    <row r="5354" spans="1:7" x14ac:dyDescent="0.35">
      <c r="A5354">
        <v>5387.8159999999998</v>
      </c>
      <c r="B5354">
        <v>71.951667785644503</v>
      </c>
      <c r="C5354">
        <v>68.150329589843807</v>
      </c>
      <c r="D5354">
        <f t="shared" si="332"/>
        <v>458.49618988660103</v>
      </c>
      <c r="E5354">
        <f t="shared" si="333"/>
        <v>381.39077356048313</v>
      </c>
      <c r="F5354">
        <f t="shared" si="334"/>
        <v>450.76184797855649</v>
      </c>
      <c r="G5354">
        <f t="shared" si="335"/>
        <v>380.75471153618457</v>
      </c>
    </row>
    <row r="5355" spans="1:7" x14ac:dyDescent="0.35">
      <c r="A5355">
        <v>5388.8180000000002</v>
      </c>
      <c r="B5355">
        <v>71.792510986328097</v>
      </c>
      <c r="C5355">
        <v>68.030090332031307</v>
      </c>
      <c r="D5355">
        <f t="shared" si="332"/>
        <v>459.53809187245719</v>
      </c>
      <c r="E5355">
        <f t="shared" si="333"/>
        <v>381.43536867404362</v>
      </c>
      <c r="F5355">
        <f t="shared" si="334"/>
        <v>450.44559019091434</v>
      </c>
      <c r="G5355">
        <f t="shared" si="335"/>
        <v>379.6726103968677</v>
      </c>
    </row>
    <row r="5356" spans="1:7" x14ac:dyDescent="0.35">
      <c r="A5356">
        <v>5389.8289999999997</v>
      </c>
      <c r="B5356">
        <v>71.702018737792997</v>
      </c>
      <c r="C5356">
        <v>67.957527160644503</v>
      </c>
      <c r="D5356">
        <f t="shared" si="332"/>
        <v>461.66489903771947</v>
      </c>
      <c r="E5356">
        <f t="shared" si="333"/>
        <v>380.62820389288396</v>
      </c>
      <c r="F5356">
        <f t="shared" si="334"/>
        <v>449.90024718833763</v>
      </c>
      <c r="G5356">
        <f t="shared" si="335"/>
        <v>378.91791325097137</v>
      </c>
    </row>
    <row r="5357" spans="1:7" x14ac:dyDescent="0.35">
      <c r="A5357">
        <v>5390.8429999999998</v>
      </c>
      <c r="B5357">
        <v>71.503593444824205</v>
      </c>
      <c r="C5357">
        <v>67.880340576171903</v>
      </c>
      <c r="D5357">
        <f t="shared" si="332"/>
        <v>463.28889135948543</v>
      </c>
      <c r="E5357">
        <f t="shared" si="333"/>
        <v>379.34574558566192</v>
      </c>
      <c r="F5357">
        <f t="shared" si="334"/>
        <v>450.06026316611502</v>
      </c>
      <c r="G5357">
        <f t="shared" si="335"/>
        <v>378.50427938800539</v>
      </c>
    </row>
    <row r="5358" spans="1:7" x14ac:dyDescent="0.35">
      <c r="A5358">
        <v>5391.8429999999998</v>
      </c>
      <c r="B5358">
        <v>71.386833190917997</v>
      </c>
      <c r="C5358">
        <v>67.759353637695298</v>
      </c>
      <c r="D5358">
        <f t="shared" si="332"/>
        <v>463.05646940234078</v>
      </c>
      <c r="E5358">
        <f t="shared" si="333"/>
        <v>379.65866573596259</v>
      </c>
      <c r="F5358">
        <f t="shared" si="334"/>
        <v>450.30870185056727</v>
      </c>
      <c r="G5358">
        <f t="shared" si="335"/>
        <v>378.27360051254681</v>
      </c>
    </row>
    <row r="5359" spans="1:7" x14ac:dyDescent="0.35">
      <c r="A5359">
        <v>5392.8490000000002</v>
      </c>
      <c r="B5359">
        <v>71.242507934570298</v>
      </c>
      <c r="C5359">
        <v>67.633750915527301</v>
      </c>
      <c r="D5359">
        <f t="shared" si="332"/>
        <v>462.93310537882354</v>
      </c>
      <c r="E5359">
        <f t="shared" si="333"/>
        <v>381.0141127882099</v>
      </c>
      <c r="F5359">
        <f t="shared" si="334"/>
        <v>450.20220818450298</v>
      </c>
      <c r="G5359">
        <f t="shared" si="335"/>
        <v>377.31560275952774</v>
      </c>
    </row>
    <row r="5360" spans="1:7" x14ac:dyDescent="0.35">
      <c r="A5360">
        <v>5393.8580000000002</v>
      </c>
      <c r="B5360">
        <v>71.076332092285199</v>
      </c>
      <c r="C5360">
        <v>67.596496582031307</v>
      </c>
      <c r="D5360">
        <f t="shared" si="332"/>
        <v>463.83807330333144</v>
      </c>
      <c r="E5360">
        <f t="shared" si="333"/>
        <v>381.6093056373673</v>
      </c>
      <c r="F5360">
        <f t="shared" si="334"/>
        <v>449.85001384247374</v>
      </c>
      <c r="G5360">
        <f t="shared" si="335"/>
        <v>376.0579282179109</v>
      </c>
    </row>
    <row r="5361" spans="1:7" x14ac:dyDescent="0.35">
      <c r="A5361">
        <v>5394.8649999999998</v>
      </c>
      <c r="B5361">
        <v>70.984016418457003</v>
      </c>
      <c r="C5361">
        <v>67.444068908691406</v>
      </c>
      <c r="D5361">
        <f t="shared" si="332"/>
        <v>461.13790289805365</v>
      </c>
      <c r="E5361">
        <f t="shared" si="333"/>
        <v>381.85150527482841</v>
      </c>
      <c r="F5361">
        <f t="shared" si="334"/>
        <v>450.24714405148399</v>
      </c>
      <c r="G5361">
        <f t="shared" si="335"/>
        <v>375.09440329551626</v>
      </c>
    </row>
    <row r="5362" spans="1:7" x14ac:dyDescent="0.35">
      <c r="A5362">
        <v>5395.8739999999998</v>
      </c>
      <c r="B5362">
        <v>70.838905334472699</v>
      </c>
      <c r="C5362">
        <v>67.3341064453125</v>
      </c>
      <c r="D5362">
        <f t="shared" si="332"/>
        <v>461.4903362633342</v>
      </c>
      <c r="E5362">
        <f t="shared" si="333"/>
        <v>380.65247895346783</v>
      </c>
      <c r="F5362">
        <f t="shared" si="334"/>
        <v>450.17616953610963</v>
      </c>
      <c r="G5362">
        <f t="shared" si="335"/>
        <v>374.47951866326264</v>
      </c>
    </row>
    <row r="5363" spans="1:7" x14ac:dyDescent="0.35">
      <c r="A5363">
        <v>5396.8739999999998</v>
      </c>
      <c r="B5363">
        <v>70.79833984375</v>
      </c>
      <c r="C5363">
        <v>67.313247680664105</v>
      </c>
      <c r="D5363">
        <f t="shared" si="332"/>
        <v>462.80580518612612</v>
      </c>
      <c r="E5363">
        <f t="shared" si="333"/>
        <v>378.36689863924971</v>
      </c>
      <c r="F5363">
        <f t="shared" si="334"/>
        <v>450.01158787424373</v>
      </c>
      <c r="G5363">
        <f t="shared" si="335"/>
        <v>373.17665141857901</v>
      </c>
    </row>
    <row r="5364" spans="1:7" x14ac:dyDescent="0.35">
      <c r="A5364">
        <v>5397.8810000000003</v>
      </c>
      <c r="B5364">
        <v>70.668312072753906</v>
      </c>
      <c r="C5364">
        <v>67.133110046386705</v>
      </c>
      <c r="D5364">
        <f t="shared" si="332"/>
        <v>459.69444313503072</v>
      </c>
      <c r="E5364">
        <f t="shared" si="333"/>
        <v>377.37714495605582</v>
      </c>
      <c r="F5364">
        <f t="shared" si="334"/>
        <v>450.00829539881045</v>
      </c>
      <c r="G5364">
        <f t="shared" si="335"/>
        <v>372.3550967615912</v>
      </c>
    </row>
    <row r="5365" spans="1:7" x14ac:dyDescent="0.35">
      <c r="A5365">
        <v>5398.8909999999996</v>
      </c>
      <c r="B5365">
        <v>70.464950561523395</v>
      </c>
      <c r="C5365">
        <v>67.018081665039105</v>
      </c>
      <c r="D5365">
        <f t="shared" si="332"/>
        <v>457.95611445632426</v>
      </c>
      <c r="E5365">
        <f t="shared" si="333"/>
        <v>376.69774617081816</v>
      </c>
      <c r="F5365">
        <f t="shared" si="334"/>
        <v>449.61116139629075</v>
      </c>
      <c r="G5365">
        <f t="shared" si="335"/>
        <v>371.62609854395259</v>
      </c>
    </row>
    <row r="5366" spans="1:7" x14ac:dyDescent="0.35">
      <c r="A5366">
        <v>5399.893</v>
      </c>
      <c r="B5366">
        <v>70.428283691406307</v>
      </c>
      <c r="C5366">
        <v>66.976654052734403</v>
      </c>
      <c r="D5366">
        <f t="shared" si="332"/>
        <v>457.23743764048601</v>
      </c>
      <c r="E5366">
        <f t="shared" si="333"/>
        <v>377.09102153954325</v>
      </c>
      <c r="F5366">
        <f t="shared" si="334"/>
        <v>449.53554190908022</v>
      </c>
      <c r="G5366">
        <f t="shared" si="335"/>
        <v>370.84609004375949</v>
      </c>
    </row>
    <row r="5367" spans="1:7" x14ac:dyDescent="0.35">
      <c r="A5367">
        <v>5400.8959999999997</v>
      </c>
      <c r="B5367">
        <v>70.288116455078097</v>
      </c>
      <c r="C5367">
        <v>66.813652038574205</v>
      </c>
      <c r="D5367">
        <f t="shared" si="332"/>
        <v>454.23885039708495</v>
      </c>
      <c r="E5367">
        <f t="shared" si="333"/>
        <v>376.16186357857248</v>
      </c>
      <c r="F5367">
        <f t="shared" si="334"/>
        <v>448.18547888482908</v>
      </c>
      <c r="G5367">
        <f t="shared" si="335"/>
        <v>369.38671418146191</v>
      </c>
    </row>
    <row r="5368" spans="1:7" x14ac:dyDescent="0.35">
      <c r="A5368">
        <v>5401.8980000000001</v>
      </c>
      <c r="B5368">
        <v>70.143783569335895</v>
      </c>
      <c r="C5368">
        <v>66.753601074218807</v>
      </c>
      <c r="D5368">
        <f t="shared" si="332"/>
        <v>449.74096188941667</v>
      </c>
      <c r="E5368">
        <f t="shared" si="333"/>
        <v>374.60249628004493</v>
      </c>
      <c r="F5368">
        <f t="shared" si="334"/>
        <v>448.10665105375494</v>
      </c>
      <c r="G5368">
        <f t="shared" si="335"/>
        <v>368.118625312397</v>
      </c>
    </row>
    <row r="5369" spans="1:7" x14ac:dyDescent="0.35">
      <c r="A5369">
        <v>5402.8969999999999</v>
      </c>
      <c r="B5369">
        <v>70.023643493652301</v>
      </c>
      <c r="C5369">
        <v>66.596412658691406</v>
      </c>
      <c r="D5369">
        <f t="shared" si="332"/>
        <v>446.77652337292426</v>
      </c>
      <c r="E5369">
        <f t="shared" si="333"/>
        <v>373.90290085193857</v>
      </c>
      <c r="F5369">
        <f t="shared" si="334"/>
        <v>446.99326860583153</v>
      </c>
      <c r="G5369">
        <f t="shared" si="335"/>
        <v>366.8044214503243</v>
      </c>
    </row>
    <row r="5370" spans="1:7" x14ac:dyDescent="0.35">
      <c r="A5370">
        <v>5403.91</v>
      </c>
      <c r="B5370">
        <v>69.870994567871094</v>
      </c>
      <c r="C5370">
        <v>66.456794738769503</v>
      </c>
      <c r="D5370">
        <f t="shared" si="332"/>
        <v>444.02806692081987</v>
      </c>
      <c r="E5370">
        <f t="shared" si="333"/>
        <v>371.46478293791932</v>
      </c>
      <c r="F5370">
        <f t="shared" si="334"/>
        <v>446.58896499860953</v>
      </c>
      <c r="G5370">
        <f t="shared" si="335"/>
        <v>365.92645915783567</v>
      </c>
    </row>
    <row r="5371" spans="1:7" x14ac:dyDescent="0.35">
      <c r="A5371">
        <v>5404.9219999999996</v>
      </c>
      <c r="B5371">
        <v>69.636421203613295</v>
      </c>
      <c r="C5371">
        <v>66.389595031738295</v>
      </c>
      <c r="D5371">
        <f t="shared" si="332"/>
        <v>443.31584964159612</v>
      </c>
      <c r="E5371">
        <f t="shared" si="333"/>
        <v>369.53322885711736</v>
      </c>
      <c r="F5371">
        <f t="shared" si="334"/>
        <v>445.4802307463811</v>
      </c>
      <c r="G5371">
        <f t="shared" si="335"/>
        <v>365.10451772529905</v>
      </c>
    </row>
    <row r="5372" spans="1:7" x14ac:dyDescent="0.35">
      <c r="A5372">
        <v>5405.9260000000004</v>
      </c>
      <c r="B5372">
        <v>69.601318359375</v>
      </c>
      <c r="C5372">
        <v>66.270248413085895</v>
      </c>
      <c r="D5372">
        <f t="shared" si="332"/>
        <v>441.10677341484529</v>
      </c>
      <c r="E5372">
        <f t="shared" si="333"/>
        <v>368.19712275389759</v>
      </c>
      <c r="F5372">
        <f t="shared" si="334"/>
        <v>445.28403082039745</v>
      </c>
      <c r="G5372">
        <f t="shared" si="335"/>
        <v>364.00831209755694</v>
      </c>
    </row>
    <row r="5373" spans="1:7" x14ac:dyDescent="0.35">
      <c r="A5373">
        <v>5406.9250000000002</v>
      </c>
      <c r="B5373">
        <v>69.444763183593807</v>
      </c>
      <c r="C5373">
        <v>66.136299133300795</v>
      </c>
      <c r="D5373">
        <f t="shared" si="332"/>
        <v>440.77760313464574</v>
      </c>
      <c r="E5373">
        <f t="shared" si="333"/>
        <v>366.6231683834485</v>
      </c>
      <c r="F5373">
        <f t="shared" si="334"/>
        <v>444.72944519317883</v>
      </c>
      <c r="G5373">
        <f t="shared" si="335"/>
        <v>363.55006940958663</v>
      </c>
    </row>
    <row r="5374" spans="1:7" x14ac:dyDescent="0.35">
      <c r="A5374">
        <v>5407.9380000000001</v>
      </c>
      <c r="B5374">
        <v>69.362327575683594</v>
      </c>
      <c r="C5374">
        <v>65.99951171875</v>
      </c>
      <c r="D5374">
        <f t="shared" si="332"/>
        <v>439.93850917380996</v>
      </c>
      <c r="E5374">
        <f t="shared" si="333"/>
        <v>364.02849867327478</v>
      </c>
      <c r="F5374">
        <f t="shared" si="334"/>
        <v>444.19808317331655</v>
      </c>
      <c r="G5374">
        <f t="shared" si="335"/>
        <v>363.23802310021034</v>
      </c>
    </row>
    <row r="5375" spans="1:7" x14ac:dyDescent="0.35">
      <c r="A5375">
        <v>5408.942</v>
      </c>
      <c r="B5375">
        <v>69.167289733886705</v>
      </c>
      <c r="C5375">
        <v>65.943046569824205</v>
      </c>
      <c r="D5375">
        <f t="shared" si="332"/>
        <v>438.56110858459846</v>
      </c>
      <c r="E5375">
        <f t="shared" si="333"/>
        <v>361.75394364626464</v>
      </c>
      <c r="F5375">
        <f t="shared" si="334"/>
        <v>443.62037309233023</v>
      </c>
      <c r="G5375">
        <f t="shared" si="335"/>
        <v>362.39299866232591</v>
      </c>
    </row>
    <row r="5376" spans="1:7" x14ac:dyDescent="0.35">
      <c r="A5376">
        <v>5409.951</v>
      </c>
      <c r="B5376">
        <v>69.193298339843807</v>
      </c>
      <c r="C5376">
        <v>65.861541748046903</v>
      </c>
      <c r="D5376">
        <f t="shared" si="332"/>
        <v>440.78077080101838</v>
      </c>
      <c r="E5376">
        <f t="shared" si="333"/>
        <v>359.14629269106433</v>
      </c>
      <c r="F5376">
        <f t="shared" si="334"/>
        <v>442.92193590181961</v>
      </c>
      <c r="G5376">
        <f t="shared" si="335"/>
        <v>361.69488217860032</v>
      </c>
    </row>
    <row r="5377" spans="1:7" x14ac:dyDescent="0.35">
      <c r="A5377">
        <v>5410.9520000000002</v>
      </c>
      <c r="B5377">
        <v>68.977714538574205</v>
      </c>
      <c r="C5377">
        <v>65.765586853027301</v>
      </c>
      <c r="D5377">
        <f t="shared" si="332"/>
        <v>440.69413290516115</v>
      </c>
      <c r="E5377">
        <f t="shared" si="333"/>
        <v>356.84547166532923</v>
      </c>
      <c r="F5377">
        <f t="shared" si="334"/>
        <v>442.26139813631681</v>
      </c>
      <c r="G5377">
        <f t="shared" si="335"/>
        <v>360.83833139254017</v>
      </c>
    </row>
    <row r="5378" spans="1:7" x14ac:dyDescent="0.35">
      <c r="A5378">
        <v>5411.951</v>
      </c>
      <c r="B5378">
        <v>68.834426879882798</v>
      </c>
      <c r="C5378">
        <v>65.693023681640597</v>
      </c>
      <c r="D5378">
        <f t="shared" si="332"/>
        <v>441.02538855781512</v>
      </c>
      <c r="E5378">
        <f t="shared" si="333"/>
        <v>354.42499852644818</v>
      </c>
      <c r="F5378">
        <f t="shared" si="334"/>
        <v>441.58167408349073</v>
      </c>
      <c r="G5378">
        <f t="shared" si="335"/>
        <v>359.63709987597349</v>
      </c>
    </row>
    <row r="5379" spans="1:7" x14ac:dyDescent="0.35">
      <c r="A5379">
        <v>5412.951</v>
      </c>
      <c r="B5379">
        <v>68.740547180175795</v>
      </c>
      <c r="C5379">
        <v>65.608833312988295</v>
      </c>
      <c r="D5379">
        <f t="shared" si="332"/>
        <v>437.55563090308397</v>
      </c>
      <c r="E5379">
        <f t="shared" si="333"/>
        <v>351.41612832160905</v>
      </c>
      <c r="F5379">
        <f t="shared" si="334"/>
        <v>440.12193435990247</v>
      </c>
      <c r="G5379">
        <f t="shared" si="335"/>
        <v>358.95709718545254</v>
      </c>
    </row>
    <row r="5380" spans="1:7" x14ac:dyDescent="0.35">
      <c r="A5380">
        <v>5413.9520000000002</v>
      </c>
      <c r="B5380">
        <v>68.640686035156307</v>
      </c>
      <c r="C5380">
        <v>65.453277587890597</v>
      </c>
      <c r="D5380">
        <f t="shared" si="332"/>
        <v>434.3202782339269</v>
      </c>
      <c r="E5380">
        <f t="shared" si="333"/>
        <v>350.43346214898952</v>
      </c>
      <c r="F5380">
        <f t="shared" si="334"/>
        <v>439.31175451241938</v>
      </c>
      <c r="G5380">
        <f t="shared" si="335"/>
        <v>358.12660379268027</v>
      </c>
    </row>
    <row r="5381" spans="1:7" x14ac:dyDescent="0.35">
      <c r="A5381">
        <v>5414.9530000000004</v>
      </c>
      <c r="B5381">
        <v>68.518722534179702</v>
      </c>
      <c r="C5381">
        <v>65.343170166015597</v>
      </c>
      <c r="D5381">
        <f t="shared" si="332"/>
        <v>434.73065753437226</v>
      </c>
      <c r="E5381">
        <f t="shared" si="333"/>
        <v>349.6890445686962</v>
      </c>
      <c r="F5381">
        <f t="shared" si="334"/>
        <v>438.63865077602389</v>
      </c>
      <c r="G5381">
        <f t="shared" si="335"/>
        <v>357.26743717517604</v>
      </c>
    </row>
    <row r="5382" spans="1:7" x14ac:dyDescent="0.35">
      <c r="A5382">
        <v>5415.9669999999996</v>
      </c>
      <c r="B5382">
        <v>68.452926635742202</v>
      </c>
      <c r="C5382">
        <v>65.252876281738295</v>
      </c>
      <c r="D5382">
        <f t="shared" si="332"/>
        <v>430.9906496946889</v>
      </c>
      <c r="E5382">
        <f t="shared" si="333"/>
        <v>345.00901301575567</v>
      </c>
      <c r="F5382">
        <f t="shared" si="334"/>
        <v>437.97703192722662</v>
      </c>
      <c r="G5382">
        <f t="shared" si="335"/>
        <v>356.47805179205488</v>
      </c>
    </row>
    <row r="5383" spans="1:7" x14ac:dyDescent="0.35">
      <c r="A5383">
        <v>5416.9759999999997</v>
      </c>
      <c r="B5383">
        <v>68.435241699218807</v>
      </c>
      <c r="C5383">
        <v>65.182548522949205</v>
      </c>
      <c r="D5383">
        <f t="shared" si="332"/>
        <v>429.76618010820266</v>
      </c>
      <c r="E5383">
        <f t="shared" si="333"/>
        <v>343.10382897200776</v>
      </c>
      <c r="F5383">
        <f t="shared" si="334"/>
        <v>437.30536207764277</v>
      </c>
      <c r="G5383">
        <f t="shared" si="335"/>
        <v>355.85768145437237</v>
      </c>
    </row>
    <row r="5384" spans="1:7" x14ac:dyDescent="0.35">
      <c r="A5384">
        <v>5417.9849999999997</v>
      </c>
      <c r="B5384">
        <v>68.156990051269503</v>
      </c>
      <c r="C5384">
        <v>65.063194274902301</v>
      </c>
      <c r="D5384">
        <f t="shared" si="332"/>
        <v>426.87695416498303</v>
      </c>
      <c r="E5384">
        <f t="shared" si="333"/>
        <v>340.48408243230705</v>
      </c>
      <c r="F5384">
        <f t="shared" si="334"/>
        <v>436.02568960914249</v>
      </c>
      <c r="G5384">
        <f t="shared" si="335"/>
        <v>355.18864375818976</v>
      </c>
    </row>
    <row r="5385" spans="1:7" x14ac:dyDescent="0.35">
      <c r="A5385">
        <v>5418.9989999999998</v>
      </c>
      <c r="B5385">
        <v>68.066749572753906</v>
      </c>
      <c r="C5385">
        <v>65.072731018066406</v>
      </c>
      <c r="D5385">
        <f t="shared" si="332"/>
        <v>425.78711545069172</v>
      </c>
      <c r="E5385">
        <f t="shared" si="333"/>
        <v>340.43194261441005</v>
      </c>
      <c r="F5385">
        <f t="shared" si="334"/>
        <v>435.79534496003805</v>
      </c>
      <c r="G5385">
        <f t="shared" si="335"/>
        <v>354.44915347630575</v>
      </c>
    </row>
    <row r="5386" spans="1:7" x14ac:dyDescent="0.35">
      <c r="A5386">
        <v>5420.0060000000003</v>
      </c>
      <c r="B5386">
        <v>67.883934020996094</v>
      </c>
      <c r="C5386">
        <v>64.972755432128906</v>
      </c>
      <c r="D5386">
        <f t="shared" si="332"/>
        <v>423.86215201342725</v>
      </c>
      <c r="E5386">
        <f t="shared" si="333"/>
        <v>341.4194834889156</v>
      </c>
      <c r="F5386">
        <f t="shared" si="334"/>
        <v>435.61606929767311</v>
      </c>
      <c r="G5386">
        <f t="shared" si="335"/>
        <v>354.35447703890497</v>
      </c>
    </row>
    <row r="5387" spans="1:7" x14ac:dyDescent="0.35">
      <c r="A5387">
        <v>5421.0169999999998</v>
      </c>
      <c r="B5387">
        <v>67.7877197265625</v>
      </c>
      <c r="C5387">
        <v>64.817794799804702</v>
      </c>
      <c r="D5387">
        <f t="shared" si="332"/>
        <v>426.43597110261766</v>
      </c>
      <c r="E5387">
        <f t="shared" si="333"/>
        <v>341.3741306703721</v>
      </c>
      <c r="F5387">
        <f t="shared" si="334"/>
        <v>435.45498638073968</v>
      </c>
      <c r="G5387">
        <f t="shared" si="335"/>
        <v>353.91176654332469</v>
      </c>
    </row>
    <row r="5388" spans="1:7" x14ac:dyDescent="0.35">
      <c r="A5388">
        <v>5422.0230000000001</v>
      </c>
      <c r="B5388">
        <v>67.650665283203097</v>
      </c>
      <c r="C5388">
        <v>64.700973510742202</v>
      </c>
      <c r="D5388">
        <f t="shared" si="332"/>
        <v>428.23439229405614</v>
      </c>
      <c r="E5388">
        <f t="shared" si="333"/>
        <v>343.22072698783359</v>
      </c>
      <c r="F5388">
        <f t="shared" si="334"/>
        <v>435.47975125593723</v>
      </c>
      <c r="G5388">
        <f t="shared" si="335"/>
        <v>353.55124420814224</v>
      </c>
    </row>
    <row r="5389" spans="1:7" x14ac:dyDescent="0.35">
      <c r="A5389">
        <v>5423.03</v>
      </c>
      <c r="B5389">
        <v>67.542488098144503</v>
      </c>
      <c r="C5389">
        <v>64.665664672851605</v>
      </c>
      <c r="D5389">
        <f t="shared" si="332"/>
        <v>429.75685732823951</v>
      </c>
      <c r="E5389">
        <f t="shared" si="333"/>
        <v>345.97301707285271</v>
      </c>
      <c r="F5389">
        <f t="shared" si="334"/>
        <v>435.56613903717556</v>
      </c>
      <c r="G5389">
        <f t="shared" si="335"/>
        <v>352.83894378630384</v>
      </c>
    </row>
    <row r="5390" spans="1:7" x14ac:dyDescent="0.35">
      <c r="A5390">
        <v>5424.0360000000001</v>
      </c>
      <c r="B5390">
        <v>67.464988708496094</v>
      </c>
      <c r="C5390">
        <v>64.578643798828097</v>
      </c>
      <c r="D5390">
        <f t="shared" si="332"/>
        <v>430.66542486703139</v>
      </c>
      <c r="E5390">
        <f t="shared" si="333"/>
        <v>347.17690050828338</v>
      </c>
      <c r="F5390">
        <f t="shared" si="334"/>
        <v>435.97630683534845</v>
      </c>
      <c r="G5390">
        <f t="shared" si="335"/>
        <v>352.73105032205621</v>
      </c>
    </row>
    <row r="5391" spans="1:7" x14ac:dyDescent="0.35">
      <c r="A5391">
        <v>5425.0469999999996</v>
      </c>
      <c r="B5391">
        <v>67.223403930664105</v>
      </c>
      <c r="C5391">
        <v>64.429351806640597</v>
      </c>
      <c r="D5391">
        <f t="shared" si="332"/>
        <v>432.96150715701856</v>
      </c>
      <c r="E5391">
        <f t="shared" si="333"/>
        <v>347.91704632962376</v>
      </c>
      <c r="F5391">
        <f t="shared" si="334"/>
        <v>435.64744599770444</v>
      </c>
      <c r="G5391">
        <f t="shared" si="335"/>
        <v>351.82353574654434</v>
      </c>
    </row>
    <row r="5392" spans="1:7" x14ac:dyDescent="0.35">
      <c r="A5392">
        <v>5426.0609999999997</v>
      </c>
      <c r="B5392">
        <v>67.170356750488295</v>
      </c>
      <c r="C5392">
        <v>64.36572265625</v>
      </c>
      <c r="D5392">
        <f t="shared" si="332"/>
        <v>431.10222649353034</v>
      </c>
      <c r="E5392">
        <f t="shared" si="333"/>
        <v>348.93193025053552</v>
      </c>
      <c r="F5392">
        <f t="shared" si="334"/>
        <v>435.75085981610744</v>
      </c>
      <c r="G5392">
        <f t="shared" si="335"/>
        <v>351.33814143397024</v>
      </c>
    </row>
    <row r="5393" spans="1:7" x14ac:dyDescent="0.35">
      <c r="A5393">
        <v>5427.0649999999996</v>
      </c>
      <c r="B5393">
        <v>67.051506042480497</v>
      </c>
      <c r="C5393">
        <v>64.283332824707003</v>
      </c>
      <c r="D5393">
        <f t="shared" si="332"/>
        <v>430.69340795579194</v>
      </c>
      <c r="E5393">
        <f t="shared" si="333"/>
        <v>348.96396449360401</v>
      </c>
      <c r="F5393">
        <f t="shared" si="334"/>
        <v>436.05745831488997</v>
      </c>
      <c r="G5393">
        <f t="shared" si="335"/>
        <v>350.76246155754239</v>
      </c>
    </row>
    <row r="5394" spans="1:7" x14ac:dyDescent="0.35">
      <c r="A5394">
        <v>5428.0789999999997</v>
      </c>
      <c r="B5394">
        <v>67.0177001953125</v>
      </c>
      <c r="C5394">
        <v>64.129409790039105</v>
      </c>
      <c r="D5394">
        <f t="shared" ref="D5394:D5457" si="336">-SLOPE(B5379:B5409,A5379:A5409)*3600</f>
        <v>431.50295658498266</v>
      </c>
      <c r="E5394">
        <f t="shared" ref="E5394:E5457" si="337">-SLOPE(C5379:C5409,A5379:A5409)*3600</f>
        <v>348.77267293838577</v>
      </c>
      <c r="F5394">
        <f t="shared" si="334"/>
        <v>435.57572785197647</v>
      </c>
      <c r="G5394">
        <f t="shared" si="335"/>
        <v>349.88809230557916</v>
      </c>
    </row>
    <row r="5395" spans="1:7" x14ac:dyDescent="0.35">
      <c r="A5395">
        <v>5429.085</v>
      </c>
      <c r="B5395">
        <v>66.893661499023395</v>
      </c>
      <c r="C5395">
        <v>64.015724182128906</v>
      </c>
      <c r="D5395">
        <f t="shared" si="336"/>
        <v>432.2928935675863</v>
      </c>
      <c r="E5395">
        <f t="shared" si="337"/>
        <v>348.53973311278173</v>
      </c>
      <c r="F5395">
        <f t="shared" si="334"/>
        <v>435.40584151363998</v>
      </c>
      <c r="G5395">
        <f t="shared" si="335"/>
        <v>349.6351415375695</v>
      </c>
    </row>
    <row r="5396" spans="1:7" x14ac:dyDescent="0.35">
      <c r="A5396">
        <v>5430.0940000000001</v>
      </c>
      <c r="B5396">
        <v>66.689773559570298</v>
      </c>
      <c r="C5396">
        <v>63.919021606445298</v>
      </c>
      <c r="D5396">
        <f t="shared" si="336"/>
        <v>432.09287672755204</v>
      </c>
      <c r="E5396">
        <f t="shared" si="337"/>
        <v>348.5598835061578</v>
      </c>
      <c r="F5396">
        <f t="shared" si="334"/>
        <v>435.25423951951268</v>
      </c>
      <c r="G5396">
        <f t="shared" si="335"/>
        <v>349.03906910494555</v>
      </c>
    </row>
    <row r="5397" spans="1:7" x14ac:dyDescent="0.35">
      <c r="A5397">
        <v>5431.098</v>
      </c>
      <c r="B5397">
        <v>66.670013427734403</v>
      </c>
      <c r="C5397">
        <v>63.939289093017599</v>
      </c>
      <c r="D5397">
        <f t="shared" si="336"/>
        <v>432.93909083054268</v>
      </c>
      <c r="E5397">
        <f t="shared" si="337"/>
        <v>350.16902762704166</v>
      </c>
      <c r="F5397">
        <f t="shared" si="334"/>
        <v>435.10438067301891</v>
      </c>
      <c r="G5397">
        <f t="shared" si="335"/>
        <v>348.07990484936289</v>
      </c>
    </row>
    <row r="5398" spans="1:7" x14ac:dyDescent="0.35">
      <c r="A5398">
        <v>5432.1009999999997</v>
      </c>
      <c r="B5398">
        <v>66.453651428222699</v>
      </c>
      <c r="C5398">
        <v>63.783134460449197</v>
      </c>
      <c r="D5398">
        <f t="shared" si="336"/>
        <v>431.68952685151157</v>
      </c>
      <c r="E5398">
        <f t="shared" si="337"/>
        <v>352.15015563753047</v>
      </c>
      <c r="F5398">
        <f t="shared" si="334"/>
        <v>434.77205701531483</v>
      </c>
      <c r="G5398">
        <f t="shared" si="335"/>
        <v>347.35866661829772</v>
      </c>
    </row>
    <row r="5399" spans="1:7" x14ac:dyDescent="0.35">
      <c r="A5399">
        <v>5433.1080000000002</v>
      </c>
      <c r="B5399">
        <v>66.429466247558594</v>
      </c>
      <c r="C5399">
        <v>63.678684234619098</v>
      </c>
      <c r="D5399">
        <f t="shared" si="336"/>
        <v>427.60570913945764</v>
      </c>
      <c r="E5399">
        <f t="shared" si="337"/>
        <v>352.82807608900498</v>
      </c>
      <c r="F5399">
        <f t="shared" si="334"/>
        <v>434.8316245246445</v>
      </c>
      <c r="G5399">
        <f t="shared" si="335"/>
        <v>346.90451755897129</v>
      </c>
    </row>
    <row r="5400" spans="1:7" x14ac:dyDescent="0.35">
      <c r="A5400">
        <v>5434.1090000000004</v>
      </c>
      <c r="B5400">
        <v>66.228446960449205</v>
      </c>
      <c r="C5400">
        <v>63.523876190185497</v>
      </c>
      <c r="D5400">
        <f t="shared" si="336"/>
        <v>429.95055155448654</v>
      </c>
      <c r="E5400">
        <f t="shared" si="337"/>
        <v>353.02846534691992</v>
      </c>
      <c r="F5400">
        <f t="shared" si="334"/>
        <v>434.44452249846984</v>
      </c>
      <c r="G5400">
        <f t="shared" si="335"/>
        <v>346.4985633298088</v>
      </c>
    </row>
    <row r="5401" spans="1:7" x14ac:dyDescent="0.35">
      <c r="A5401">
        <v>5435.1090000000004</v>
      </c>
      <c r="B5401">
        <v>66.176956176757798</v>
      </c>
      <c r="C5401">
        <v>63.419872283935497</v>
      </c>
      <c r="D5401">
        <f t="shared" si="336"/>
        <v>430.96194591479059</v>
      </c>
      <c r="E5401">
        <f t="shared" si="337"/>
        <v>352.86749537391921</v>
      </c>
      <c r="F5401">
        <f t="shared" si="334"/>
        <v>433.99216049133827</v>
      </c>
      <c r="G5401">
        <f t="shared" si="335"/>
        <v>346.08969711185534</v>
      </c>
    </row>
    <row r="5402" spans="1:7" x14ac:dyDescent="0.35">
      <c r="A5402">
        <v>5436.1080000000002</v>
      </c>
      <c r="B5402">
        <v>65.972816467285199</v>
      </c>
      <c r="C5402">
        <v>63.337028503417997</v>
      </c>
      <c r="D5402">
        <f t="shared" si="336"/>
        <v>434.18040678835348</v>
      </c>
      <c r="E5402">
        <f t="shared" si="337"/>
        <v>351.95506778536287</v>
      </c>
      <c r="F5402">
        <f t="shared" si="334"/>
        <v>434.32607313234394</v>
      </c>
      <c r="G5402">
        <f t="shared" si="335"/>
        <v>345.5949507358182</v>
      </c>
    </row>
    <row r="5403" spans="1:7" x14ac:dyDescent="0.35">
      <c r="A5403">
        <v>5437.1090000000004</v>
      </c>
      <c r="B5403">
        <v>65.802742004394503</v>
      </c>
      <c r="C5403">
        <v>63.173873901367202</v>
      </c>
      <c r="D5403">
        <f t="shared" si="336"/>
        <v>435.90097678630536</v>
      </c>
      <c r="E5403">
        <f t="shared" si="337"/>
        <v>353.14439363096932</v>
      </c>
      <c r="F5403">
        <f t="shared" si="334"/>
        <v>434.30315948931189</v>
      </c>
      <c r="G5403">
        <f t="shared" si="335"/>
        <v>345.50939797199459</v>
      </c>
    </row>
    <row r="5404" spans="1:7" x14ac:dyDescent="0.35">
      <c r="A5404">
        <v>5438.1149999999998</v>
      </c>
      <c r="B5404">
        <v>65.730186462402301</v>
      </c>
      <c r="C5404">
        <v>63.069126129150398</v>
      </c>
      <c r="D5404">
        <f t="shared" si="336"/>
        <v>438.33643417642514</v>
      </c>
      <c r="E5404">
        <f t="shared" si="337"/>
        <v>352.9629627605097</v>
      </c>
      <c r="F5404">
        <f t="shared" si="334"/>
        <v>434.70841882971791</v>
      </c>
      <c r="G5404">
        <f t="shared" si="335"/>
        <v>345.80419784188183</v>
      </c>
    </row>
    <row r="5405" spans="1:7" x14ac:dyDescent="0.35">
      <c r="A5405">
        <v>5439.125</v>
      </c>
      <c r="B5405">
        <v>65.597557067871094</v>
      </c>
      <c r="C5405">
        <v>63.0811958312988</v>
      </c>
      <c r="D5405">
        <f t="shared" si="336"/>
        <v>441.22725724538736</v>
      </c>
      <c r="E5405">
        <f t="shared" si="337"/>
        <v>353.15307603802069</v>
      </c>
      <c r="F5405">
        <f t="shared" si="334"/>
        <v>434.7279789035058</v>
      </c>
      <c r="G5405">
        <f t="shared" si="335"/>
        <v>346.24432758245661</v>
      </c>
    </row>
    <row r="5406" spans="1:7" x14ac:dyDescent="0.35">
      <c r="A5406">
        <v>5440.1310000000003</v>
      </c>
      <c r="B5406">
        <v>65.490676879882798</v>
      </c>
      <c r="C5406">
        <v>62.968551635742202</v>
      </c>
      <c r="D5406">
        <f t="shared" si="336"/>
        <v>439.26020309242125</v>
      </c>
      <c r="E5406">
        <f t="shared" si="337"/>
        <v>351.36765703874494</v>
      </c>
      <c r="F5406">
        <f t="shared" si="334"/>
        <v>435.39399107444427</v>
      </c>
      <c r="G5406">
        <f t="shared" si="335"/>
        <v>346.32601942560092</v>
      </c>
    </row>
    <row r="5407" spans="1:7" x14ac:dyDescent="0.35">
      <c r="A5407">
        <v>5441.1390000000001</v>
      </c>
      <c r="B5407">
        <v>65.409538269042997</v>
      </c>
      <c r="C5407">
        <v>62.843986511230497</v>
      </c>
      <c r="D5407">
        <f t="shared" si="336"/>
        <v>442.37187215559612</v>
      </c>
      <c r="E5407">
        <f t="shared" si="337"/>
        <v>351.20077923249278</v>
      </c>
      <c r="F5407">
        <f t="shared" si="334"/>
        <v>434.94710943076132</v>
      </c>
      <c r="G5407">
        <f t="shared" si="335"/>
        <v>346.00728044091676</v>
      </c>
    </row>
    <row r="5408" spans="1:7" x14ac:dyDescent="0.35">
      <c r="A5408">
        <v>5442.14</v>
      </c>
      <c r="B5408">
        <v>65.321388244628906</v>
      </c>
      <c r="C5408">
        <v>62.7916870117188</v>
      </c>
      <c r="D5408">
        <f t="shared" si="336"/>
        <v>444.25545607381895</v>
      </c>
      <c r="E5408">
        <f t="shared" si="337"/>
        <v>349.68109201695307</v>
      </c>
      <c r="F5408">
        <f t="shared" si="334"/>
        <v>435.27590333165108</v>
      </c>
      <c r="G5408">
        <f t="shared" si="335"/>
        <v>345.7887170324268</v>
      </c>
    </row>
    <row r="5409" spans="1:7" x14ac:dyDescent="0.35">
      <c r="A5409">
        <v>5443.14</v>
      </c>
      <c r="B5409">
        <v>65.175758361816406</v>
      </c>
      <c r="C5409">
        <v>62.682472229003899</v>
      </c>
      <c r="D5409">
        <f t="shared" si="336"/>
        <v>444.86546996724792</v>
      </c>
      <c r="E5409">
        <f t="shared" si="337"/>
        <v>348.40680996400431</v>
      </c>
      <c r="F5409">
        <f t="shared" ref="F5409:F5472" si="338">-SLOPE(B5379:B5439,A5379:A5439)*3600</f>
        <v>435.3154333585278</v>
      </c>
      <c r="G5409">
        <f t="shared" ref="G5409:G5472" si="339">-SLOPE(C5379:C5439,A5379:A5439)*3600</f>
        <v>345.53153824870526</v>
      </c>
    </row>
    <row r="5410" spans="1:7" x14ac:dyDescent="0.35">
      <c r="A5410">
        <v>5444.1409999999996</v>
      </c>
      <c r="B5410">
        <v>65.034286499023395</v>
      </c>
      <c r="C5410">
        <v>62.574592590332003</v>
      </c>
      <c r="D5410">
        <f t="shared" si="336"/>
        <v>444.52032173929786</v>
      </c>
      <c r="E5410">
        <f t="shared" si="337"/>
        <v>348.98244618950895</v>
      </c>
      <c r="F5410">
        <f t="shared" si="338"/>
        <v>435.65846640391288</v>
      </c>
      <c r="G5410">
        <f t="shared" si="339"/>
        <v>344.62417698596005</v>
      </c>
    </row>
    <row r="5411" spans="1:7" x14ac:dyDescent="0.35">
      <c r="A5411">
        <v>5445.1409999999996</v>
      </c>
      <c r="B5411">
        <v>64.940925598144503</v>
      </c>
      <c r="C5411">
        <v>62.527809143066399</v>
      </c>
      <c r="D5411">
        <f t="shared" si="336"/>
        <v>442.40287544567673</v>
      </c>
      <c r="E5411">
        <f t="shared" si="337"/>
        <v>348.27583582201311</v>
      </c>
      <c r="F5411">
        <f t="shared" si="338"/>
        <v>435.88674725247017</v>
      </c>
      <c r="G5411">
        <f t="shared" si="339"/>
        <v>344.51541716578026</v>
      </c>
    </row>
    <row r="5412" spans="1:7" x14ac:dyDescent="0.35">
      <c r="A5412">
        <v>5446.1409999999996</v>
      </c>
      <c r="B5412">
        <v>64.777359008789105</v>
      </c>
      <c r="C5412">
        <v>62.377914428710902</v>
      </c>
      <c r="D5412">
        <f t="shared" si="336"/>
        <v>443.99723186151965</v>
      </c>
      <c r="E5412">
        <f t="shared" si="337"/>
        <v>347.50935130557144</v>
      </c>
      <c r="F5412">
        <f t="shared" si="338"/>
        <v>435.58263430682103</v>
      </c>
      <c r="G5412">
        <f t="shared" si="339"/>
        <v>345.08295398011018</v>
      </c>
    </row>
    <row r="5413" spans="1:7" x14ac:dyDescent="0.35">
      <c r="A5413">
        <v>5447.1469999999999</v>
      </c>
      <c r="B5413">
        <v>64.693878173828097</v>
      </c>
      <c r="C5413">
        <v>62.2585639953613</v>
      </c>
      <c r="D5413">
        <f t="shared" si="336"/>
        <v>442.16836892087758</v>
      </c>
      <c r="E5413">
        <f t="shared" si="337"/>
        <v>343.61484745837072</v>
      </c>
      <c r="F5413">
        <f t="shared" si="338"/>
        <v>435.05659744750983</v>
      </c>
      <c r="G5413">
        <f t="shared" si="339"/>
        <v>345.56195119491929</v>
      </c>
    </row>
    <row r="5414" spans="1:7" x14ac:dyDescent="0.35">
      <c r="A5414">
        <v>5448.1540000000005</v>
      </c>
      <c r="B5414">
        <v>64.592201232910199</v>
      </c>
      <c r="C5414">
        <v>62.193748474121101</v>
      </c>
      <c r="D5414">
        <f t="shared" si="336"/>
        <v>443.42361803074948</v>
      </c>
      <c r="E5414">
        <f t="shared" si="337"/>
        <v>342.87648362511607</v>
      </c>
      <c r="F5414">
        <f t="shared" si="338"/>
        <v>434.31236720144824</v>
      </c>
      <c r="G5414">
        <f t="shared" si="339"/>
        <v>345.45951908826038</v>
      </c>
    </row>
    <row r="5415" spans="1:7" x14ac:dyDescent="0.35">
      <c r="A5415">
        <v>5449.1589999999997</v>
      </c>
      <c r="B5415">
        <v>64.335784912109403</v>
      </c>
      <c r="C5415">
        <v>62.143684387207003</v>
      </c>
      <c r="D5415">
        <f t="shared" si="336"/>
        <v>440.74192471539652</v>
      </c>
      <c r="E5415">
        <f t="shared" si="337"/>
        <v>341.12912136338099</v>
      </c>
      <c r="F5415">
        <f t="shared" si="338"/>
        <v>434.06167120018785</v>
      </c>
      <c r="G5415">
        <f t="shared" si="339"/>
        <v>345.60956933873877</v>
      </c>
    </row>
    <row r="5416" spans="1:7" x14ac:dyDescent="0.35">
      <c r="A5416">
        <v>5450.1719999999996</v>
      </c>
      <c r="B5416">
        <v>64.236968994140597</v>
      </c>
      <c r="C5416">
        <v>61.953708648681598</v>
      </c>
      <c r="D5416">
        <f t="shared" si="336"/>
        <v>438.89569201540758</v>
      </c>
      <c r="E5416">
        <f t="shared" si="337"/>
        <v>339.77766933451676</v>
      </c>
      <c r="F5416">
        <f t="shared" si="338"/>
        <v>433.24750566605246</v>
      </c>
      <c r="G5416">
        <f t="shared" si="339"/>
        <v>345.01067708245347</v>
      </c>
    </row>
    <row r="5417" spans="1:7" x14ac:dyDescent="0.35">
      <c r="A5417">
        <v>5451.1850000000004</v>
      </c>
      <c r="B5417">
        <v>64.073913574218807</v>
      </c>
      <c r="C5417">
        <v>61.8862113952637</v>
      </c>
      <c r="D5417">
        <f t="shared" si="336"/>
        <v>435.977467642063</v>
      </c>
      <c r="E5417">
        <f t="shared" si="337"/>
        <v>339.0395174227566</v>
      </c>
      <c r="F5417">
        <f t="shared" si="338"/>
        <v>433.52192709318427</v>
      </c>
      <c r="G5417">
        <f t="shared" si="339"/>
        <v>344.19835929072281</v>
      </c>
    </row>
    <row r="5418" spans="1:7" x14ac:dyDescent="0.35">
      <c r="A5418">
        <v>5452.1930000000002</v>
      </c>
      <c r="B5418">
        <v>63.990699768066399</v>
      </c>
      <c r="C5418">
        <v>61.748088836669901</v>
      </c>
      <c r="D5418">
        <f t="shared" si="336"/>
        <v>435.39449589113616</v>
      </c>
      <c r="E5418">
        <f t="shared" si="337"/>
        <v>339.15492272119712</v>
      </c>
      <c r="F5418">
        <f t="shared" si="338"/>
        <v>433.15630554549824</v>
      </c>
      <c r="G5418">
        <f t="shared" si="339"/>
        <v>343.55441585905618</v>
      </c>
    </row>
    <row r="5419" spans="1:7" x14ac:dyDescent="0.35">
      <c r="A5419">
        <v>5453.2030000000004</v>
      </c>
      <c r="B5419">
        <v>63.850269317627003</v>
      </c>
      <c r="C5419">
        <v>61.730804443359403</v>
      </c>
      <c r="D5419">
        <f t="shared" si="336"/>
        <v>436.78532012852736</v>
      </c>
      <c r="E5419">
        <f t="shared" si="337"/>
        <v>341.45435976256658</v>
      </c>
      <c r="F5419">
        <f t="shared" si="338"/>
        <v>433.47668182447023</v>
      </c>
      <c r="G5419">
        <f t="shared" si="339"/>
        <v>342.96270933240402</v>
      </c>
    </row>
    <row r="5420" spans="1:7" x14ac:dyDescent="0.35">
      <c r="A5420">
        <v>5454.2179999999998</v>
      </c>
      <c r="B5420">
        <v>63.690078735351598</v>
      </c>
      <c r="C5420">
        <v>61.552303314208999</v>
      </c>
      <c r="D5420">
        <f t="shared" si="336"/>
        <v>436.49966516505009</v>
      </c>
      <c r="E5420">
        <f t="shared" si="337"/>
        <v>343.69925410308389</v>
      </c>
      <c r="F5420">
        <f t="shared" si="338"/>
        <v>433.03807284591636</v>
      </c>
      <c r="G5420">
        <f t="shared" si="339"/>
        <v>341.71767952352872</v>
      </c>
    </row>
    <row r="5421" spans="1:7" x14ac:dyDescent="0.35">
      <c r="A5421">
        <v>5455.2179999999998</v>
      </c>
      <c r="B5421">
        <v>63.740528106689503</v>
      </c>
      <c r="C5421">
        <v>61.529209136962898</v>
      </c>
      <c r="D5421">
        <f t="shared" si="336"/>
        <v>437.28141222922739</v>
      </c>
      <c r="E5421">
        <f t="shared" si="337"/>
        <v>343.03912869949744</v>
      </c>
      <c r="F5421">
        <f t="shared" si="338"/>
        <v>432.27108228467665</v>
      </c>
      <c r="G5421">
        <f t="shared" si="339"/>
        <v>340.21725667726872</v>
      </c>
    </row>
    <row r="5422" spans="1:7" x14ac:dyDescent="0.35">
      <c r="A5422">
        <v>5456.2179999999998</v>
      </c>
      <c r="B5422">
        <v>63.515846252441399</v>
      </c>
      <c r="C5422">
        <v>61.410602569580099</v>
      </c>
      <c r="D5422">
        <f t="shared" si="336"/>
        <v>436.73468216971185</v>
      </c>
      <c r="E5422">
        <f t="shared" si="337"/>
        <v>341.53787210091156</v>
      </c>
      <c r="F5422">
        <f t="shared" si="338"/>
        <v>432.66285076318076</v>
      </c>
      <c r="G5422">
        <f t="shared" si="339"/>
        <v>339.21482272325289</v>
      </c>
    </row>
    <row r="5423" spans="1:7" x14ac:dyDescent="0.35">
      <c r="A5423">
        <v>5457.2349999999997</v>
      </c>
      <c r="B5423">
        <v>63.379318237304702</v>
      </c>
      <c r="C5423">
        <v>61.337593078613303</v>
      </c>
      <c r="D5423">
        <f t="shared" si="336"/>
        <v>436.15480075911506</v>
      </c>
      <c r="E5423">
        <f t="shared" si="337"/>
        <v>341.10660837169974</v>
      </c>
      <c r="F5423">
        <f t="shared" si="338"/>
        <v>432.40743933463557</v>
      </c>
      <c r="G5423">
        <f t="shared" si="339"/>
        <v>337.8098738559201</v>
      </c>
    </row>
    <row r="5424" spans="1:7" x14ac:dyDescent="0.35">
      <c r="A5424">
        <v>5458.2489999999998</v>
      </c>
      <c r="B5424">
        <v>63.311183929443402</v>
      </c>
      <c r="C5424">
        <v>61.2116889953613</v>
      </c>
      <c r="D5424">
        <f t="shared" si="336"/>
        <v>433.12159411732057</v>
      </c>
      <c r="E5424">
        <f t="shared" si="337"/>
        <v>340.11475668770828</v>
      </c>
      <c r="F5424">
        <f t="shared" si="338"/>
        <v>432.1459954675484</v>
      </c>
      <c r="G5424">
        <f t="shared" si="339"/>
        <v>336.5234421515591</v>
      </c>
    </row>
    <row r="5425" spans="1:7" x14ac:dyDescent="0.35">
      <c r="A5425">
        <v>5459.2539999999999</v>
      </c>
      <c r="B5425">
        <v>63.141109466552699</v>
      </c>
      <c r="C5425">
        <v>61.085037231445298</v>
      </c>
      <c r="D5425">
        <f t="shared" si="336"/>
        <v>432.31458062710766</v>
      </c>
      <c r="E5425">
        <f t="shared" si="337"/>
        <v>337.23259135732451</v>
      </c>
      <c r="F5425">
        <f t="shared" si="338"/>
        <v>431.00421482000661</v>
      </c>
      <c r="G5425">
        <f t="shared" si="339"/>
        <v>335.83136337694941</v>
      </c>
    </row>
    <row r="5426" spans="1:7" x14ac:dyDescent="0.35">
      <c r="A5426">
        <v>5460.2640000000001</v>
      </c>
      <c r="B5426">
        <v>63.096118927002003</v>
      </c>
      <c r="C5426">
        <v>61.061943054199197</v>
      </c>
      <c r="D5426">
        <f t="shared" si="336"/>
        <v>431.91151544812595</v>
      </c>
      <c r="E5426">
        <f t="shared" si="337"/>
        <v>336.45121260088519</v>
      </c>
      <c r="F5426">
        <f t="shared" si="338"/>
        <v>430.32401077956996</v>
      </c>
      <c r="G5426">
        <f t="shared" si="339"/>
        <v>335.41652763076394</v>
      </c>
    </row>
    <row r="5427" spans="1:7" x14ac:dyDescent="0.35">
      <c r="A5427">
        <v>5461.2640000000001</v>
      </c>
      <c r="B5427">
        <v>62.889381408691399</v>
      </c>
      <c r="C5427">
        <v>60.971202850341797</v>
      </c>
      <c r="D5427">
        <f t="shared" si="336"/>
        <v>428.76803222956499</v>
      </c>
      <c r="E5427">
        <f t="shared" si="337"/>
        <v>336.8333012603739</v>
      </c>
      <c r="F5427">
        <f t="shared" si="338"/>
        <v>430.01378233891523</v>
      </c>
      <c r="G5427">
        <f t="shared" si="339"/>
        <v>334.87463755525499</v>
      </c>
    </row>
    <row r="5428" spans="1:7" x14ac:dyDescent="0.35">
      <c r="A5428">
        <v>5462.2650000000003</v>
      </c>
      <c r="B5428">
        <v>62.816043853759801</v>
      </c>
      <c r="C5428">
        <v>60.898342132568402</v>
      </c>
      <c r="D5428">
        <f t="shared" si="336"/>
        <v>427.00109052072708</v>
      </c>
      <c r="E5428">
        <f t="shared" si="337"/>
        <v>338.16103228578731</v>
      </c>
      <c r="F5428">
        <f t="shared" si="338"/>
        <v>428.9836070451733</v>
      </c>
      <c r="G5428">
        <f t="shared" si="339"/>
        <v>333.64546736262031</v>
      </c>
    </row>
    <row r="5429" spans="1:7" x14ac:dyDescent="0.35">
      <c r="A5429">
        <v>5463.2650000000003</v>
      </c>
      <c r="B5429">
        <v>62.648311614990199</v>
      </c>
      <c r="C5429">
        <v>60.717155456542997</v>
      </c>
      <c r="D5429">
        <f t="shared" si="336"/>
        <v>425.91336853905847</v>
      </c>
      <c r="E5429">
        <f t="shared" si="337"/>
        <v>338.36618936237716</v>
      </c>
      <c r="F5429">
        <f t="shared" si="338"/>
        <v>428.88112978615374</v>
      </c>
      <c r="G5429">
        <f t="shared" si="339"/>
        <v>332.59909716249791</v>
      </c>
    </row>
    <row r="5430" spans="1:7" x14ac:dyDescent="0.35">
      <c r="A5430">
        <v>5464.27</v>
      </c>
      <c r="B5430">
        <v>62.602283477783203</v>
      </c>
      <c r="C5430">
        <v>60.670669555664098</v>
      </c>
      <c r="D5430">
        <f t="shared" si="336"/>
        <v>422.78228438293087</v>
      </c>
      <c r="E5430">
        <f t="shared" si="337"/>
        <v>338.37333188781577</v>
      </c>
      <c r="F5430">
        <f t="shared" si="338"/>
        <v>428.03536222230917</v>
      </c>
      <c r="G5430">
        <f t="shared" si="339"/>
        <v>331.53615389425909</v>
      </c>
    </row>
    <row r="5431" spans="1:7" x14ac:dyDescent="0.35">
      <c r="A5431">
        <v>5465.2830000000004</v>
      </c>
      <c r="B5431">
        <v>62.522445678710902</v>
      </c>
      <c r="C5431">
        <v>60.616580963134801</v>
      </c>
      <c r="D5431">
        <f t="shared" si="336"/>
        <v>421.28043579891283</v>
      </c>
      <c r="E5431">
        <f t="shared" si="337"/>
        <v>336.84732982056585</v>
      </c>
      <c r="F5431">
        <f t="shared" si="338"/>
        <v>427.33143476942161</v>
      </c>
      <c r="G5431">
        <f t="shared" si="339"/>
        <v>330.20795498886707</v>
      </c>
    </row>
    <row r="5432" spans="1:7" x14ac:dyDescent="0.35">
      <c r="A5432">
        <v>5466.2969999999996</v>
      </c>
      <c r="B5432">
        <v>62.379676818847699</v>
      </c>
      <c r="C5432">
        <v>60.505130767822301</v>
      </c>
      <c r="D5432">
        <f t="shared" si="336"/>
        <v>422.22043646287199</v>
      </c>
      <c r="E5432">
        <f t="shared" si="337"/>
        <v>336.60319955299366</v>
      </c>
      <c r="F5432">
        <f t="shared" si="338"/>
        <v>426.39128819744207</v>
      </c>
      <c r="G5432">
        <f t="shared" si="339"/>
        <v>329.13678374332295</v>
      </c>
    </row>
    <row r="5433" spans="1:7" x14ac:dyDescent="0.35">
      <c r="A5433">
        <v>5467.2969999999996</v>
      </c>
      <c r="B5433">
        <v>62.237949371337898</v>
      </c>
      <c r="C5433">
        <v>60.361045837402301</v>
      </c>
      <c r="D5433">
        <f t="shared" si="336"/>
        <v>422.280745103198</v>
      </c>
      <c r="E5433">
        <f t="shared" si="337"/>
        <v>335.21020377443432</v>
      </c>
      <c r="F5433">
        <f t="shared" si="338"/>
        <v>425.54993331607193</v>
      </c>
      <c r="G5433">
        <f t="shared" si="339"/>
        <v>328.16369873199693</v>
      </c>
    </row>
    <row r="5434" spans="1:7" x14ac:dyDescent="0.35">
      <c r="A5434">
        <v>5468.3109999999997</v>
      </c>
      <c r="B5434">
        <v>62.0787963867188</v>
      </c>
      <c r="C5434">
        <v>60.235439300537102</v>
      </c>
      <c r="D5434">
        <f t="shared" si="336"/>
        <v>423.89639401441542</v>
      </c>
      <c r="E5434">
        <f t="shared" si="337"/>
        <v>334.64412497290317</v>
      </c>
      <c r="F5434">
        <f t="shared" si="338"/>
        <v>425.04869282874199</v>
      </c>
      <c r="G5434">
        <f t="shared" si="339"/>
        <v>327.9087151986331</v>
      </c>
    </row>
    <row r="5435" spans="1:7" x14ac:dyDescent="0.35">
      <c r="A5435">
        <v>5469.3159999999998</v>
      </c>
      <c r="B5435">
        <v>61.9856986999512</v>
      </c>
      <c r="C5435">
        <v>60.153934478759801</v>
      </c>
      <c r="D5435">
        <f t="shared" si="336"/>
        <v>423.38857739222806</v>
      </c>
      <c r="E5435">
        <f t="shared" si="337"/>
        <v>331.30628736453878</v>
      </c>
      <c r="F5435">
        <f t="shared" si="338"/>
        <v>424.68585185956874</v>
      </c>
      <c r="G5435">
        <f t="shared" si="339"/>
        <v>327.62166080372214</v>
      </c>
    </row>
    <row r="5436" spans="1:7" x14ac:dyDescent="0.35">
      <c r="A5436">
        <v>5470.33</v>
      </c>
      <c r="B5436">
        <v>61.826808929443402</v>
      </c>
      <c r="C5436">
        <v>60.080032348632798</v>
      </c>
      <c r="D5436">
        <f t="shared" si="336"/>
        <v>423.64239900516651</v>
      </c>
      <c r="E5436">
        <f t="shared" si="337"/>
        <v>329.23086657207375</v>
      </c>
      <c r="F5436">
        <f t="shared" si="338"/>
        <v>424.6287489028897</v>
      </c>
      <c r="G5436">
        <f t="shared" si="339"/>
        <v>326.64786294375369</v>
      </c>
    </row>
    <row r="5437" spans="1:7" x14ac:dyDescent="0.35">
      <c r="A5437">
        <v>5471.335</v>
      </c>
      <c r="B5437">
        <v>61.751132965087898</v>
      </c>
      <c r="C5437">
        <v>60.039207458496101</v>
      </c>
      <c r="D5437">
        <f t="shared" si="336"/>
        <v>421.95624902661308</v>
      </c>
      <c r="E5437">
        <f t="shared" si="337"/>
        <v>326.50913830680167</v>
      </c>
      <c r="F5437">
        <f t="shared" si="338"/>
        <v>424.00049171213647</v>
      </c>
      <c r="G5437">
        <f t="shared" si="339"/>
        <v>325.64981715268419</v>
      </c>
    </row>
    <row r="5438" spans="1:7" x14ac:dyDescent="0.35">
      <c r="A5438">
        <v>5472.3429999999998</v>
      </c>
      <c r="B5438">
        <v>61.589641571044901</v>
      </c>
      <c r="C5438">
        <v>59.927009582519503</v>
      </c>
      <c r="D5438">
        <f t="shared" si="336"/>
        <v>421.62143432357675</v>
      </c>
      <c r="E5438">
        <f t="shared" si="337"/>
        <v>323.66715224415208</v>
      </c>
      <c r="F5438">
        <f t="shared" si="338"/>
        <v>423.29633764822637</v>
      </c>
      <c r="G5438">
        <f t="shared" si="339"/>
        <v>324.94039386977852</v>
      </c>
    </row>
    <row r="5439" spans="1:7" x14ac:dyDescent="0.35">
      <c r="A5439">
        <v>5473.3490000000002</v>
      </c>
      <c r="B5439">
        <v>61.543350219726598</v>
      </c>
      <c r="C5439">
        <v>59.8149604797363</v>
      </c>
      <c r="D5439">
        <f t="shared" si="336"/>
        <v>421.73952076848826</v>
      </c>
      <c r="E5439">
        <f t="shared" si="337"/>
        <v>321.25045314842646</v>
      </c>
      <c r="F5439">
        <f t="shared" si="338"/>
        <v>422.58215807729403</v>
      </c>
      <c r="G5439">
        <f t="shared" si="339"/>
        <v>324.36353124275735</v>
      </c>
    </row>
    <row r="5440" spans="1:7" x14ac:dyDescent="0.35">
      <c r="A5440">
        <v>5474.3580000000002</v>
      </c>
      <c r="B5440">
        <v>61.344409942627003</v>
      </c>
      <c r="C5440">
        <v>59.820919036865199</v>
      </c>
      <c r="D5440">
        <f t="shared" si="336"/>
        <v>419.361852452081</v>
      </c>
      <c r="E5440">
        <f t="shared" si="337"/>
        <v>320.675994596961</v>
      </c>
      <c r="F5440">
        <f t="shared" si="338"/>
        <v>421.6946497486253</v>
      </c>
      <c r="G5440">
        <f t="shared" si="339"/>
        <v>323.54852040811835</v>
      </c>
    </row>
    <row r="5441" spans="1:7" x14ac:dyDescent="0.35">
      <c r="A5441">
        <v>5475.3630000000003</v>
      </c>
      <c r="B5441">
        <v>61.2221870422363</v>
      </c>
      <c r="C5441">
        <v>59.648826599121101</v>
      </c>
      <c r="D5441">
        <f t="shared" si="336"/>
        <v>419.96962783397578</v>
      </c>
      <c r="E5441">
        <f t="shared" si="337"/>
        <v>321.62391183900149</v>
      </c>
      <c r="F5441">
        <f t="shared" si="338"/>
        <v>420.91225709420951</v>
      </c>
      <c r="G5441">
        <f t="shared" si="339"/>
        <v>322.55272707664972</v>
      </c>
    </row>
    <row r="5442" spans="1:7" x14ac:dyDescent="0.35">
      <c r="A5442">
        <v>5476.3739999999998</v>
      </c>
      <c r="B5442">
        <v>61.194881439208999</v>
      </c>
      <c r="C5442">
        <v>59.450206756591797</v>
      </c>
      <c r="D5442">
        <f t="shared" si="336"/>
        <v>418.56231626090641</v>
      </c>
      <c r="E5442">
        <f t="shared" si="337"/>
        <v>320.55722180778002</v>
      </c>
      <c r="F5442">
        <f t="shared" si="338"/>
        <v>420.21780600521492</v>
      </c>
      <c r="G5442">
        <f t="shared" si="339"/>
        <v>321.56607619690499</v>
      </c>
    </row>
    <row r="5443" spans="1:7" x14ac:dyDescent="0.35">
      <c r="A5443">
        <v>5477.3819999999996</v>
      </c>
      <c r="B5443">
        <v>61.056793212890597</v>
      </c>
      <c r="C5443">
        <v>59.361850738525398</v>
      </c>
      <c r="D5443">
        <f t="shared" si="336"/>
        <v>418.6776930215442</v>
      </c>
      <c r="E5443">
        <f t="shared" si="337"/>
        <v>319.43075497931011</v>
      </c>
      <c r="F5443">
        <f t="shared" si="338"/>
        <v>419.6166802806739</v>
      </c>
      <c r="G5443">
        <f t="shared" si="339"/>
        <v>320.71887301005478</v>
      </c>
    </row>
    <row r="5444" spans="1:7" x14ac:dyDescent="0.35">
      <c r="A5444">
        <v>5478.3909999999996</v>
      </c>
      <c r="B5444">
        <v>60.8664360046387</v>
      </c>
      <c r="C5444">
        <v>59.340095520019503</v>
      </c>
      <c r="D5444">
        <f t="shared" si="336"/>
        <v>419.34570989369297</v>
      </c>
      <c r="E5444">
        <f t="shared" si="337"/>
        <v>317.29109577128185</v>
      </c>
      <c r="F5444">
        <f t="shared" si="338"/>
        <v>419.0652018759319</v>
      </c>
      <c r="G5444">
        <f t="shared" si="339"/>
        <v>319.64992524907882</v>
      </c>
    </row>
    <row r="5445" spans="1:7" x14ac:dyDescent="0.35">
      <c r="A5445">
        <v>5479.3959999999997</v>
      </c>
      <c r="B5445">
        <v>60.814685821533203</v>
      </c>
      <c r="C5445">
        <v>59.224174499511697</v>
      </c>
      <c r="D5445">
        <f t="shared" si="336"/>
        <v>420.49284214756301</v>
      </c>
      <c r="E5445">
        <f t="shared" si="337"/>
        <v>316.98405612574749</v>
      </c>
      <c r="F5445">
        <f t="shared" si="338"/>
        <v>418.15620936397056</v>
      </c>
      <c r="G5445">
        <f t="shared" si="339"/>
        <v>318.62902961820515</v>
      </c>
    </row>
    <row r="5446" spans="1:7" x14ac:dyDescent="0.35">
      <c r="A5446">
        <v>5480.4059999999999</v>
      </c>
      <c r="B5446">
        <v>60.761116027832003</v>
      </c>
      <c r="C5446">
        <v>59.150569915771499</v>
      </c>
      <c r="D5446">
        <f t="shared" si="336"/>
        <v>418.87425415196867</v>
      </c>
      <c r="E5446">
        <f t="shared" si="337"/>
        <v>313.44167052471823</v>
      </c>
      <c r="F5446">
        <f t="shared" si="338"/>
        <v>417.73577818512126</v>
      </c>
      <c r="G5446">
        <f t="shared" si="339"/>
        <v>317.59977052666341</v>
      </c>
    </row>
    <row r="5447" spans="1:7" x14ac:dyDescent="0.35">
      <c r="A5447">
        <v>5481.4120000000003</v>
      </c>
      <c r="B5447">
        <v>60.514846801757798</v>
      </c>
      <c r="C5447">
        <v>59.0940971374512</v>
      </c>
      <c r="D5447">
        <f t="shared" si="336"/>
        <v>417.01510923958665</v>
      </c>
      <c r="E5447">
        <f t="shared" si="337"/>
        <v>309.91093849015982</v>
      </c>
      <c r="F5447">
        <f t="shared" si="338"/>
        <v>418.04512692102685</v>
      </c>
      <c r="G5447">
        <f t="shared" si="339"/>
        <v>316.73512773464819</v>
      </c>
    </row>
    <row r="5448" spans="1:7" x14ac:dyDescent="0.35">
      <c r="A5448">
        <v>5482.4210000000003</v>
      </c>
      <c r="B5448">
        <v>60.480518341064503</v>
      </c>
      <c r="C5448">
        <v>59.027942657470703</v>
      </c>
      <c r="D5448">
        <f t="shared" si="336"/>
        <v>414.20442487928506</v>
      </c>
      <c r="E5448">
        <f t="shared" si="337"/>
        <v>307.49167457321005</v>
      </c>
      <c r="F5448">
        <f t="shared" si="338"/>
        <v>418.55211527361382</v>
      </c>
      <c r="G5448">
        <f t="shared" si="339"/>
        <v>315.9496484185949</v>
      </c>
    </row>
    <row r="5449" spans="1:7" x14ac:dyDescent="0.35">
      <c r="A5449">
        <v>5483.4269999999997</v>
      </c>
      <c r="B5449">
        <v>60.2579154968262</v>
      </c>
      <c r="C5449">
        <v>58.946586608886697</v>
      </c>
      <c r="D5449">
        <f t="shared" si="336"/>
        <v>412.15875423004815</v>
      </c>
      <c r="E5449">
        <f t="shared" si="337"/>
        <v>307.55386001152243</v>
      </c>
      <c r="F5449">
        <f t="shared" si="338"/>
        <v>418.45030796486282</v>
      </c>
      <c r="G5449">
        <f t="shared" si="339"/>
        <v>315.22554463138499</v>
      </c>
    </row>
    <row r="5450" spans="1:7" x14ac:dyDescent="0.35">
      <c r="A5450">
        <v>5484.4380000000001</v>
      </c>
      <c r="B5450">
        <v>60.256355285644503</v>
      </c>
      <c r="C5450">
        <v>58.905910491943402</v>
      </c>
      <c r="D5450">
        <f t="shared" si="336"/>
        <v>412.65916342922804</v>
      </c>
      <c r="E5450">
        <f t="shared" si="337"/>
        <v>308.08934505812221</v>
      </c>
      <c r="F5450">
        <f t="shared" si="338"/>
        <v>418.25398783228019</v>
      </c>
      <c r="G5450">
        <f t="shared" si="339"/>
        <v>314.03224525009284</v>
      </c>
    </row>
    <row r="5451" spans="1:7" x14ac:dyDescent="0.35">
      <c r="A5451">
        <v>5485.4530000000004</v>
      </c>
      <c r="B5451">
        <v>60.1505126953125</v>
      </c>
      <c r="C5451">
        <v>58.848098754882798</v>
      </c>
      <c r="D5451">
        <f t="shared" si="336"/>
        <v>413.55461720315191</v>
      </c>
      <c r="E5451">
        <f t="shared" si="337"/>
        <v>308.27106674199121</v>
      </c>
      <c r="F5451">
        <f t="shared" si="338"/>
        <v>418.86328716217713</v>
      </c>
      <c r="G5451">
        <f t="shared" si="339"/>
        <v>313.33401148620567</v>
      </c>
    </row>
    <row r="5452" spans="1:7" x14ac:dyDescent="0.35">
      <c r="A5452">
        <v>5486.4539999999997</v>
      </c>
      <c r="B5452">
        <v>59.952354431152301</v>
      </c>
      <c r="C5452">
        <v>58.723831176757798</v>
      </c>
      <c r="D5452">
        <f t="shared" si="336"/>
        <v>413.48480126012333</v>
      </c>
      <c r="E5452">
        <f t="shared" si="337"/>
        <v>307.711428407254</v>
      </c>
      <c r="F5452">
        <f t="shared" si="338"/>
        <v>418.44962011354158</v>
      </c>
      <c r="G5452">
        <f t="shared" si="339"/>
        <v>311.90938423670849</v>
      </c>
    </row>
    <row r="5453" spans="1:7" x14ac:dyDescent="0.35">
      <c r="A5453">
        <v>5487.4539999999997</v>
      </c>
      <c r="B5453">
        <v>59.878757476806598</v>
      </c>
      <c r="C5453">
        <v>58.670341491699197</v>
      </c>
      <c r="D5453">
        <f t="shared" si="336"/>
        <v>413.14932432234593</v>
      </c>
      <c r="E5453">
        <f t="shared" si="337"/>
        <v>306.57212189898701</v>
      </c>
      <c r="F5453">
        <f t="shared" si="338"/>
        <v>418.09402302907728</v>
      </c>
      <c r="G5453">
        <f t="shared" si="339"/>
        <v>311.02604636409296</v>
      </c>
    </row>
    <row r="5454" spans="1:7" x14ac:dyDescent="0.35">
      <c r="A5454">
        <v>5488.4560000000001</v>
      </c>
      <c r="B5454">
        <v>59.7604370117188</v>
      </c>
      <c r="C5454">
        <v>58.545478820800803</v>
      </c>
      <c r="D5454">
        <f t="shared" si="336"/>
        <v>414.54523954428413</v>
      </c>
      <c r="E5454">
        <f t="shared" si="337"/>
        <v>307.39138637735704</v>
      </c>
      <c r="F5454">
        <f t="shared" si="338"/>
        <v>417.68356030681548</v>
      </c>
      <c r="G5454">
        <f t="shared" si="339"/>
        <v>309.89971708141826</v>
      </c>
    </row>
    <row r="5455" spans="1:7" x14ac:dyDescent="0.35">
      <c r="A5455">
        <v>5489.4669999999996</v>
      </c>
      <c r="B5455">
        <v>59.706085205078097</v>
      </c>
      <c r="C5455">
        <v>58.407356262207003</v>
      </c>
      <c r="D5455">
        <f t="shared" si="336"/>
        <v>413.1718998786551</v>
      </c>
      <c r="E5455">
        <f t="shared" si="337"/>
        <v>307.4962415115034</v>
      </c>
      <c r="F5455">
        <f t="shared" si="338"/>
        <v>417.1400990210376</v>
      </c>
      <c r="G5455">
        <f t="shared" si="339"/>
        <v>309.03715974301537</v>
      </c>
    </row>
    <row r="5456" spans="1:7" x14ac:dyDescent="0.35">
      <c r="A5456">
        <v>5490.4759999999997</v>
      </c>
      <c r="B5456">
        <v>59.508964538574197</v>
      </c>
      <c r="C5456">
        <v>58.285026550292997</v>
      </c>
      <c r="D5456">
        <f t="shared" si="336"/>
        <v>413.61685034442741</v>
      </c>
      <c r="E5456">
        <f t="shared" si="337"/>
        <v>304.46546726900169</v>
      </c>
      <c r="F5456">
        <f t="shared" si="338"/>
        <v>417.16511251580931</v>
      </c>
      <c r="G5456">
        <f t="shared" si="339"/>
        <v>308.13151063190958</v>
      </c>
    </row>
    <row r="5457" spans="1:7" x14ac:dyDescent="0.35">
      <c r="A5457">
        <v>5491.4830000000002</v>
      </c>
      <c r="B5457">
        <v>59.407806396484403</v>
      </c>
      <c r="C5457">
        <v>58.216037750244098</v>
      </c>
      <c r="D5457">
        <f t="shared" si="336"/>
        <v>415.23081344914976</v>
      </c>
      <c r="E5457">
        <f t="shared" si="337"/>
        <v>304.38793434948639</v>
      </c>
      <c r="F5457">
        <f t="shared" si="338"/>
        <v>416.73557537793477</v>
      </c>
      <c r="G5457">
        <f t="shared" si="339"/>
        <v>306.87177079716258</v>
      </c>
    </row>
    <row r="5458" spans="1:7" x14ac:dyDescent="0.35">
      <c r="A5458">
        <v>5492.4870000000001</v>
      </c>
      <c r="B5458">
        <v>59.313144683837898</v>
      </c>
      <c r="C5458">
        <v>58.126789093017599</v>
      </c>
      <c r="D5458">
        <f t="shared" ref="D5458:D5521" si="340">-SLOPE(B5443:B5473,A5443:A5473)*3600</f>
        <v>414.25242743756763</v>
      </c>
      <c r="E5458">
        <f t="shared" ref="E5458:E5521" si="341">-SLOPE(C5443:C5473,A5443:A5473)*3600</f>
        <v>306.17216480927306</v>
      </c>
      <c r="F5458">
        <f t="shared" si="338"/>
        <v>417.01583826022193</v>
      </c>
      <c r="G5458">
        <f t="shared" si="339"/>
        <v>305.76132608685151</v>
      </c>
    </row>
    <row r="5459" spans="1:7" x14ac:dyDescent="0.35">
      <c r="A5459">
        <v>5493.5</v>
      </c>
      <c r="B5459">
        <v>59.127468109130902</v>
      </c>
      <c r="C5459">
        <v>58.061824798583999</v>
      </c>
      <c r="D5459">
        <f t="shared" si="340"/>
        <v>414.74074111848108</v>
      </c>
      <c r="E5459">
        <f t="shared" si="341"/>
        <v>306.73195771638461</v>
      </c>
      <c r="F5459">
        <f t="shared" si="338"/>
        <v>416.87220712742982</v>
      </c>
      <c r="G5459">
        <f t="shared" si="339"/>
        <v>304.49683057273211</v>
      </c>
    </row>
    <row r="5460" spans="1:7" x14ac:dyDescent="0.35">
      <c r="A5460">
        <v>5494.5050000000001</v>
      </c>
      <c r="B5460">
        <v>59.039573669433601</v>
      </c>
      <c r="C5460">
        <v>57.982109069824197</v>
      </c>
      <c r="D5460">
        <f t="shared" si="340"/>
        <v>415.96143064953918</v>
      </c>
      <c r="E5460">
        <f t="shared" si="341"/>
        <v>306.8062200236941</v>
      </c>
      <c r="F5460">
        <f t="shared" si="338"/>
        <v>416.80109432917408</v>
      </c>
      <c r="G5460">
        <f t="shared" si="339"/>
        <v>303.65503726547928</v>
      </c>
    </row>
    <row r="5461" spans="1:7" x14ac:dyDescent="0.35">
      <c r="A5461">
        <v>5495.5150000000003</v>
      </c>
      <c r="B5461">
        <v>58.976119995117202</v>
      </c>
      <c r="C5461">
        <v>57.999095916747997</v>
      </c>
      <c r="D5461">
        <f t="shared" si="340"/>
        <v>414.63866603598694</v>
      </c>
      <c r="E5461">
        <f t="shared" si="341"/>
        <v>308.58342766096274</v>
      </c>
      <c r="F5461">
        <f t="shared" si="338"/>
        <v>415.14712926140339</v>
      </c>
      <c r="G5461">
        <f t="shared" si="339"/>
        <v>302.11080457578174</v>
      </c>
    </row>
    <row r="5462" spans="1:7" x14ac:dyDescent="0.35">
      <c r="A5462">
        <v>5496.5209999999997</v>
      </c>
      <c r="B5462">
        <v>58.830230712890597</v>
      </c>
      <c r="C5462">
        <v>57.8778076171875</v>
      </c>
      <c r="D5462">
        <f t="shared" si="340"/>
        <v>415.1098573425366</v>
      </c>
      <c r="E5462">
        <f t="shared" si="341"/>
        <v>308.66250988576593</v>
      </c>
      <c r="F5462">
        <f t="shared" si="338"/>
        <v>415.29544139155655</v>
      </c>
      <c r="G5462">
        <f t="shared" si="339"/>
        <v>300.83045541929596</v>
      </c>
    </row>
    <row r="5463" spans="1:7" x14ac:dyDescent="0.35">
      <c r="A5463">
        <v>5497.5209999999997</v>
      </c>
      <c r="B5463">
        <v>58.780559539794901</v>
      </c>
      <c r="C5463">
        <v>57.762779235839801</v>
      </c>
      <c r="D5463">
        <f t="shared" si="340"/>
        <v>418.17927403744085</v>
      </c>
      <c r="E5463">
        <f t="shared" si="341"/>
        <v>309.02524978966034</v>
      </c>
      <c r="F5463">
        <f t="shared" si="338"/>
        <v>414.65872618587304</v>
      </c>
      <c r="G5463">
        <f t="shared" si="339"/>
        <v>299.39282705423147</v>
      </c>
    </row>
    <row r="5464" spans="1:7" x14ac:dyDescent="0.35">
      <c r="A5464">
        <v>5498.5209999999997</v>
      </c>
      <c r="B5464">
        <v>58.658077239990199</v>
      </c>
      <c r="C5464">
        <v>57.620037078857401</v>
      </c>
      <c r="D5464">
        <f t="shared" si="340"/>
        <v>417.80791311442323</v>
      </c>
      <c r="E5464">
        <f t="shared" si="341"/>
        <v>308.1775420598546</v>
      </c>
      <c r="F5464">
        <f t="shared" si="338"/>
        <v>413.88393730401327</v>
      </c>
      <c r="G5464">
        <f t="shared" si="339"/>
        <v>298.43804311246697</v>
      </c>
    </row>
    <row r="5465" spans="1:7" x14ac:dyDescent="0.35">
      <c r="A5465">
        <v>5499.53</v>
      </c>
      <c r="B5465">
        <v>58.4703178405762</v>
      </c>
      <c r="C5465">
        <v>57.548667907714801</v>
      </c>
      <c r="D5465">
        <f t="shared" si="340"/>
        <v>418.98875972526497</v>
      </c>
      <c r="E5465">
        <f t="shared" si="341"/>
        <v>307.11696095381615</v>
      </c>
      <c r="F5465">
        <f t="shared" si="338"/>
        <v>413.5641333122154</v>
      </c>
      <c r="G5465">
        <f t="shared" si="339"/>
        <v>298.00831965787592</v>
      </c>
    </row>
    <row r="5466" spans="1:7" x14ac:dyDescent="0.35">
      <c r="A5466">
        <v>5500.5379999999996</v>
      </c>
      <c r="B5466">
        <v>58.310905456542997</v>
      </c>
      <c r="C5466">
        <v>57.472972869872997</v>
      </c>
      <c r="D5466">
        <f t="shared" si="340"/>
        <v>419.78201093503071</v>
      </c>
      <c r="E5466">
        <f t="shared" si="341"/>
        <v>305.0308053186547</v>
      </c>
      <c r="F5466">
        <f t="shared" si="338"/>
        <v>413.030548859639</v>
      </c>
      <c r="G5466">
        <f t="shared" si="339"/>
        <v>297.18251309313615</v>
      </c>
    </row>
    <row r="5467" spans="1:7" x14ac:dyDescent="0.35">
      <c r="A5467">
        <v>5501.5460000000003</v>
      </c>
      <c r="B5467">
        <v>58.279178619384801</v>
      </c>
      <c r="C5467">
        <v>57.406669616699197</v>
      </c>
      <c r="D5467">
        <f t="shared" si="340"/>
        <v>420.00786412451794</v>
      </c>
      <c r="E5467">
        <f t="shared" si="341"/>
        <v>300.96582534133029</v>
      </c>
      <c r="F5467">
        <f t="shared" si="338"/>
        <v>412.80763033022424</v>
      </c>
      <c r="G5467">
        <f t="shared" si="339"/>
        <v>295.95917992626607</v>
      </c>
    </row>
    <row r="5468" spans="1:7" x14ac:dyDescent="0.35">
      <c r="A5468">
        <v>5502.5529999999999</v>
      </c>
      <c r="B5468">
        <v>58.135890960693402</v>
      </c>
      <c r="C5468">
        <v>57.298942565917997</v>
      </c>
      <c r="D5468">
        <f t="shared" si="340"/>
        <v>419.91380449540185</v>
      </c>
      <c r="E5468">
        <f t="shared" si="341"/>
        <v>299.2218449555711</v>
      </c>
      <c r="F5468">
        <f t="shared" si="338"/>
        <v>412.24265864888747</v>
      </c>
      <c r="G5468">
        <f t="shared" si="339"/>
        <v>294.19756759870728</v>
      </c>
    </row>
    <row r="5469" spans="1:7" x14ac:dyDescent="0.35">
      <c r="A5469">
        <v>5503.5630000000001</v>
      </c>
      <c r="B5469">
        <v>57.986621856689503</v>
      </c>
      <c r="C5469">
        <v>57.145023345947301</v>
      </c>
      <c r="D5469">
        <f t="shared" si="340"/>
        <v>418.32838672782799</v>
      </c>
      <c r="E5469">
        <f t="shared" si="341"/>
        <v>296.21894854239355</v>
      </c>
      <c r="F5469">
        <f t="shared" si="338"/>
        <v>412.49009253320025</v>
      </c>
      <c r="G5469">
        <f t="shared" si="339"/>
        <v>293.21577864303117</v>
      </c>
    </row>
    <row r="5470" spans="1:7" x14ac:dyDescent="0.35">
      <c r="A5470">
        <v>5504.5770000000002</v>
      </c>
      <c r="B5470">
        <v>57.923168182372997</v>
      </c>
      <c r="C5470">
        <v>57.111648559570298</v>
      </c>
      <c r="D5470">
        <f t="shared" si="340"/>
        <v>417.44206633162776</v>
      </c>
      <c r="E5470">
        <f t="shared" si="341"/>
        <v>294.32336780149126</v>
      </c>
      <c r="F5470">
        <f t="shared" si="338"/>
        <v>412.0375215676155</v>
      </c>
      <c r="G5470">
        <f t="shared" si="339"/>
        <v>291.87809759207244</v>
      </c>
    </row>
    <row r="5471" spans="1:7" x14ac:dyDescent="0.35">
      <c r="A5471">
        <v>5505.5820000000003</v>
      </c>
      <c r="B5471">
        <v>57.810047149658203</v>
      </c>
      <c r="C5471">
        <v>57.070075988769503</v>
      </c>
      <c r="D5471">
        <f t="shared" si="340"/>
        <v>416.15288171837011</v>
      </c>
      <c r="E5471">
        <f t="shared" si="341"/>
        <v>292.64593042042509</v>
      </c>
      <c r="F5471">
        <f t="shared" si="338"/>
        <v>412.3132672370516</v>
      </c>
      <c r="G5471">
        <f t="shared" si="339"/>
        <v>290.56087770765475</v>
      </c>
    </row>
    <row r="5472" spans="1:7" x14ac:dyDescent="0.35">
      <c r="A5472">
        <v>5506.5950000000003</v>
      </c>
      <c r="B5472">
        <v>57.650375366210902</v>
      </c>
      <c r="C5472">
        <v>56.933444976806598</v>
      </c>
      <c r="D5472">
        <f t="shared" si="340"/>
        <v>416.49915301938717</v>
      </c>
      <c r="E5472">
        <f t="shared" si="341"/>
        <v>292.05219024351214</v>
      </c>
      <c r="F5472">
        <f t="shared" si="338"/>
        <v>412.04838222211913</v>
      </c>
      <c r="G5472">
        <f t="shared" si="339"/>
        <v>289.23991606836097</v>
      </c>
    </row>
    <row r="5473" spans="1:7" x14ac:dyDescent="0.35">
      <c r="A5473">
        <v>5507.6080000000002</v>
      </c>
      <c r="B5473">
        <v>57.560138702392599</v>
      </c>
      <c r="C5473">
        <v>56.877418518066399</v>
      </c>
      <c r="D5473">
        <f t="shared" si="340"/>
        <v>417.24938072535946</v>
      </c>
      <c r="E5473">
        <f t="shared" si="341"/>
        <v>291.78049149416705</v>
      </c>
      <c r="F5473">
        <f t="shared" ref="F5473:F5536" si="342">-SLOPE(B5443:B5503,A5443:A5503)*3600</f>
        <v>411.77755262122957</v>
      </c>
      <c r="G5473">
        <f t="shared" ref="G5473:G5536" si="343">-SLOPE(C5443:C5503,A5443:A5503)*3600</f>
        <v>288.75987348833081</v>
      </c>
    </row>
    <row r="5474" spans="1:7" x14ac:dyDescent="0.35">
      <c r="A5474">
        <v>5508.6149999999998</v>
      </c>
      <c r="B5474">
        <v>57.397342681884801</v>
      </c>
      <c r="C5474">
        <v>56.8567085266113</v>
      </c>
      <c r="D5474">
        <f t="shared" si="340"/>
        <v>416.8114439930381</v>
      </c>
      <c r="E5474">
        <f t="shared" si="341"/>
        <v>291.51682688156865</v>
      </c>
      <c r="F5474">
        <f t="shared" si="342"/>
        <v>411.3771061412715</v>
      </c>
      <c r="G5474">
        <f t="shared" si="343"/>
        <v>288.24956207790615</v>
      </c>
    </row>
    <row r="5475" spans="1:7" x14ac:dyDescent="0.35">
      <c r="A5475">
        <v>5509.6170000000002</v>
      </c>
      <c r="B5475">
        <v>57.322971343994098</v>
      </c>
      <c r="C5475">
        <v>56.735721588134801</v>
      </c>
      <c r="D5475">
        <f t="shared" si="340"/>
        <v>417.06028926160968</v>
      </c>
      <c r="E5475">
        <f t="shared" si="341"/>
        <v>290.48876577459828</v>
      </c>
      <c r="F5475">
        <f t="shared" si="342"/>
        <v>411.2698313283114</v>
      </c>
      <c r="G5475">
        <f t="shared" si="343"/>
        <v>287.57534929995359</v>
      </c>
    </row>
    <row r="5476" spans="1:7" x14ac:dyDescent="0.35">
      <c r="A5476">
        <v>5510.6270000000004</v>
      </c>
      <c r="B5476">
        <v>57.259517669677699</v>
      </c>
      <c r="C5476">
        <v>56.606983184814503</v>
      </c>
      <c r="D5476">
        <f t="shared" si="340"/>
        <v>412.28282038939477</v>
      </c>
      <c r="E5476">
        <f t="shared" si="341"/>
        <v>287.6977298699108</v>
      </c>
      <c r="F5476">
        <f t="shared" si="342"/>
        <v>411.0138531262885</v>
      </c>
      <c r="G5476">
        <f t="shared" si="343"/>
        <v>286.96900272643347</v>
      </c>
    </row>
    <row r="5477" spans="1:7" x14ac:dyDescent="0.35">
      <c r="A5477">
        <v>5511.6329999999998</v>
      </c>
      <c r="B5477">
        <v>56.996604919433601</v>
      </c>
      <c r="C5477">
        <v>56.589401245117202</v>
      </c>
      <c r="D5477">
        <f t="shared" si="340"/>
        <v>414.21961952767344</v>
      </c>
      <c r="E5477">
        <f t="shared" si="341"/>
        <v>284.52176276660316</v>
      </c>
      <c r="F5477">
        <f t="shared" si="342"/>
        <v>410.68584510158172</v>
      </c>
      <c r="G5477">
        <f t="shared" si="343"/>
        <v>286.40492093103649</v>
      </c>
    </row>
    <row r="5478" spans="1:7" x14ac:dyDescent="0.35">
      <c r="A5478">
        <v>5512.6390000000001</v>
      </c>
      <c r="B5478">
        <v>56.888423919677699</v>
      </c>
      <c r="C5478">
        <v>56.466030120849602</v>
      </c>
      <c r="D5478">
        <f t="shared" si="340"/>
        <v>413.21790685222345</v>
      </c>
      <c r="E5478">
        <f t="shared" si="341"/>
        <v>281.07203514990812</v>
      </c>
      <c r="F5478">
        <f t="shared" si="342"/>
        <v>410.50943240918241</v>
      </c>
      <c r="G5478">
        <f t="shared" si="343"/>
        <v>285.42046893911566</v>
      </c>
    </row>
    <row r="5479" spans="1:7" x14ac:dyDescent="0.35">
      <c r="A5479">
        <v>5513.6469999999999</v>
      </c>
      <c r="B5479">
        <v>56.842132568359403</v>
      </c>
      <c r="C5479">
        <v>56.417160034179702</v>
      </c>
      <c r="D5479">
        <f t="shared" si="340"/>
        <v>409.67236754158631</v>
      </c>
      <c r="E5479">
        <f t="shared" si="341"/>
        <v>278.97999884308558</v>
      </c>
      <c r="F5479">
        <f t="shared" si="342"/>
        <v>409.48621376739624</v>
      </c>
      <c r="G5479">
        <f t="shared" si="343"/>
        <v>284.1657550321014</v>
      </c>
    </row>
    <row r="5480" spans="1:7" x14ac:dyDescent="0.35">
      <c r="A5480">
        <v>5514.6580000000004</v>
      </c>
      <c r="B5480">
        <v>56.764900207519503</v>
      </c>
      <c r="C5480">
        <v>56.339530944824197</v>
      </c>
      <c r="D5480">
        <f t="shared" si="340"/>
        <v>407.08414611523443</v>
      </c>
      <c r="E5480">
        <f t="shared" si="341"/>
        <v>279.4677178670122</v>
      </c>
      <c r="F5480">
        <f t="shared" si="342"/>
        <v>408.87944905219695</v>
      </c>
      <c r="G5480">
        <f t="shared" si="343"/>
        <v>282.99944623751281</v>
      </c>
    </row>
    <row r="5481" spans="1:7" x14ac:dyDescent="0.35">
      <c r="A5481">
        <v>5515.6710000000003</v>
      </c>
      <c r="B5481">
        <v>56.550617218017599</v>
      </c>
      <c r="C5481">
        <v>56.255790710449197</v>
      </c>
      <c r="D5481">
        <f t="shared" si="340"/>
        <v>405.79517830201951</v>
      </c>
      <c r="E5481">
        <f t="shared" si="341"/>
        <v>278.35781533504775</v>
      </c>
      <c r="F5481">
        <f t="shared" si="342"/>
        <v>407.81170792582435</v>
      </c>
      <c r="G5481">
        <f t="shared" si="343"/>
        <v>281.6604318919766</v>
      </c>
    </row>
    <row r="5482" spans="1:7" x14ac:dyDescent="0.35">
      <c r="A5482">
        <v>5516.7479999999996</v>
      </c>
      <c r="B5482">
        <v>56.433853149414098</v>
      </c>
      <c r="C5482">
        <v>56.225543975830099</v>
      </c>
      <c r="D5482">
        <f t="shared" si="340"/>
        <v>405.8415663244279</v>
      </c>
      <c r="E5482">
        <f t="shared" si="341"/>
        <v>275.96865286906041</v>
      </c>
      <c r="F5482">
        <f t="shared" si="342"/>
        <v>406.87022391563801</v>
      </c>
      <c r="G5482">
        <f t="shared" si="343"/>
        <v>280.05762840431834</v>
      </c>
    </row>
    <row r="5483" spans="1:7" x14ac:dyDescent="0.35">
      <c r="A5483">
        <v>5517.6859999999997</v>
      </c>
      <c r="B5483">
        <v>56.421371459960902</v>
      </c>
      <c r="C5483">
        <v>56.083099365234403</v>
      </c>
      <c r="D5483">
        <f t="shared" si="340"/>
        <v>403.64800754929144</v>
      </c>
      <c r="E5483">
        <f t="shared" si="341"/>
        <v>272.2973406021614</v>
      </c>
      <c r="F5483">
        <f t="shared" si="342"/>
        <v>406.21362043782943</v>
      </c>
      <c r="G5483">
        <f t="shared" si="343"/>
        <v>278.21917076019253</v>
      </c>
    </row>
    <row r="5484" spans="1:7" x14ac:dyDescent="0.35">
      <c r="A5484">
        <v>5518.6850000000004</v>
      </c>
      <c r="B5484">
        <v>56.3355522155762</v>
      </c>
      <c r="C5484">
        <v>56.023796081542997</v>
      </c>
      <c r="D5484">
        <f t="shared" si="340"/>
        <v>404.2046539325338</v>
      </c>
      <c r="E5484">
        <f t="shared" si="341"/>
        <v>271.78492688969709</v>
      </c>
      <c r="F5484">
        <f t="shared" si="342"/>
        <v>406.1085043739543</v>
      </c>
      <c r="G5484">
        <f t="shared" si="343"/>
        <v>277.00214025467153</v>
      </c>
    </row>
    <row r="5485" spans="1:7" x14ac:dyDescent="0.35">
      <c r="A5485">
        <v>5519.6859999999997</v>
      </c>
      <c r="B5485">
        <v>56.194602966308601</v>
      </c>
      <c r="C5485">
        <v>55.930225372314503</v>
      </c>
      <c r="D5485">
        <f t="shared" si="340"/>
        <v>404.38625465817233</v>
      </c>
      <c r="E5485">
        <f t="shared" si="341"/>
        <v>271.10706903354827</v>
      </c>
      <c r="F5485">
        <f t="shared" si="342"/>
        <v>405.55548254586074</v>
      </c>
      <c r="G5485">
        <f t="shared" si="343"/>
        <v>275.63909134082058</v>
      </c>
    </row>
    <row r="5486" spans="1:7" x14ac:dyDescent="0.35">
      <c r="A5486">
        <v>5520.6949999999997</v>
      </c>
      <c r="B5486">
        <v>56.032852172851598</v>
      </c>
      <c r="C5486">
        <v>55.892677307128899</v>
      </c>
      <c r="D5486">
        <f t="shared" si="340"/>
        <v>404.38068832011356</v>
      </c>
      <c r="E5486">
        <f t="shared" si="341"/>
        <v>271.69625993436784</v>
      </c>
      <c r="F5486">
        <f t="shared" si="342"/>
        <v>405.11156741125779</v>
      </c>
      <c r="G5486">
        <f t="shared" si="343"/>
        <v>274.31568943890147</v>
      </c>
    </row>
    <row r="5487" spans="1:7" x14ac:dyDescent="0.35">
      <c r="A5487">
        <v>5521.8140000000003</v>
      </c>
      <c r="B5487">
        <v>55.909328460693402</v>
      </c>
      <c r="C5487">
        <v>55.795825958252003</v>
      </c>
      <c r="D5487">
        <f t="shared" si="340"/>
        <v>402.05449426555379</v>
      </c>
      <c r="E5487">
        <f t="shared" si="341"/>
        <v>269.60961625842594</v>
      </c>
      <c r="F5487">
        <f t="shared" si="342"/>
        <v>404.86296882297165</v>
      </c>
      <c r="G5487">
        <f t="shared" si="343"/>
        <v>273.28395748014964</v>
      </c>
    </row>
    <row r="5488" spans="1:7" x14ac:dyDescent="0.35">
      <c r="A5488">
        <v>5522.7169999999996</v>
      </c>
      <c r="B5488">
        <v>55.771499633789098</v>
      </c>
      <c r="C5488">
        <v>55.697933197021499</v>
      </c>
      <c r="D5488">
        <f t="shared" si="340"/>
        <v>402.70304726666154</v>
      </c>
      <c r="E5488">
        <f t="shared" si="341"/>
        <v>269.60856690421434</v>
      </c>
      <c r="F5488">
        <f t="shared" si="342"/>
        <v>404.15294130356142</v>
      </c>
      <c r="G5488">
        <f t="shared" si="343"/>
        <v>272.58488767075005</v>
      </c>
    </row>
    <row r="5489" spans="1:7" x14ac:dyDescent="0.35">
      <c r="A5489">
        <v>5523.7169999999996</v>
      </c>
      <c r="B5489">
        <v>55.6864624023438</v>
      </c>
      <c r="C5489">
        <v>55.625816345214801</v>
      </c>
      <c r="D5489">
        <f t="shared" si="340"/>
        <v>401.83296105689914</v>
      </c>
      <c r="E5489">
        <f t="shared" si="341"/>
        <v>268.94210683705836</v>
      </c>
      <c r="F5489">
        <f t="shared" si="342"/>
        <v>403.74168953624655</v>
      </c>
      <c r="G5489">
        <f t="shared" si="343"/>
        <v>271.35601423796874</v>
      </c>
    </row>
    <row r="5490" spans="1:7" x14ac:dyDescent="0.35">
      <c r="A5490">
        <v>5524.7219999999998</v>
      </c>
      <c r="B5490">
        <v>55.610527038574197</v>
      </c>
      <c r="C5490">
        <v>55.5635375976563</v>
      </c>
      <c r="D5490">
        <f t="shared" si="340"/>
        <v>401.55999285202506</v>
      </c>
      <c r="E5490">
        <f t="shared" si="341"/>
        <v>267.75538094725948</v>
      </c>
      <c r="F5490">
        <f t="shared" si="342"/>
        <v>403.57706804446514</v>
      </c>
      <c r="G5490">
        <f t="shared" si="343"/>
        <v>270.24645851590105</v>
      </c>
    </row>
    <row r="5491" spans="1:7" x14ac:dyDescent="0.35">
      <c r="A5491">
        <v>5525.7340000000004</v>
      </c>
      <c r="B5491">
        <v>55.702587127685497</v>
      </c>
      <c r="C5491">
        <v>55.5635375976563</v>
      </c>
      <c r="D5491">
        <f t="shared" si="340"/>
        <v>401.29086628303304</v>
      </c>
      <c r="E5491">
        <f t="shared" si="341"/>
        <v>267.08078965651504</v>
      </c>
      <c r="F5491">
        <f t="shared" si="342"/>
        <v>403.05411650270679</v>
      </c>
      <c r="G5491">
        <f t="shared" si="343"/>
        <v>269.29652081620645</v>
      </c>
    </row>
    <row r="5492" spans="1:7" x14ac:dyDescent="0.35">
      <c r="A5492">
        <v>5526.8069999999998</v>
      </c>
      <c r="B5492">
        <v>55.229030609130902</v>
      </c>
      <c r="C5492">
        <v>55.396507263183601</v>
      </c>
      <c r="D5492">
        <f t="shared" si="340"/>
        <v>400.97994884461474</v>
      </c>
      <c r="E5492">
        <f t="shared" si="341"/>
        <v>267.99344790854133</v>
      </c>
      <c r="F5492">
        <f t="shared" si="342"/>
        <v>402.31505935942118</v>
      </c>
      <c r="G5492">
        <f t="shared" si="343"/>
        <v>267.52859080737841</v>
      </c>
    </row>
    <row r="5493" spans="1:7" x14ac:dyDescent="0.35">
      <c r="A5493">
        <v>5527.7389999999996</v>
      </c>
      <c r="B5493">
        <v>55.280002593994098</v>
      </c>
      <c r="C5493">
        <v>55.371623992919901</v>
      </c>
      <c r="D5493">
        <f t="shared" si="340"/>
        <v>401.71081205273902</v>
      </c>
      <c r="E5493">
        <f t="shared" si="341"/>
        <v>266.60773126074042</v>
      </c>
      <c r="F5493">
        <f t="shared" si="342"/>
        <v>401.96851654866185</v>
      </c>
      <c r="G5493">
        <f t="shared" si="343"/>
        <v>266.24750012002784</v>
      </c>
    </row>
    <row r="5494" spans="1:7" x14ac:dyDescent="0.35">
      <c r="A5494">
        <v>5528.7510000000002</v>
      </c>
      <c r="B5494">
        <v>55.214469909667997</v>
      </c>
      <c r="C5494">
        <v>55.2643432617188</v>
      </c>
      <c r="D5494">
        <f t="shared" si="340"/>
        <v>401.03936639987944</v>
      </c>
      <c r="E5494">
        <f t="shared" si="341"/>
        <v>265.69156396432606</v>
      </c>
      <c r="F5494">
        <f t="shared" si="342"/>
        <v>400.8743369256419</v>
      </c>
      <c r="G5494">
        <f t="shared" si="343"/>
        <v>264.92730295564598</v>
      </c>
    </row>
    <row r="5495" spans="1:7" x14ac:dyDescent="0.35">
      <c r="A5495">
        <v>5529.7569999999996</v>
      </c>
      <c r="B5495">
        <v>55.063899993896499</v>
      </c>
      <c r="C5495">
        <v>55.131137847900398</v>
      </c>
      <c r="D5495">
        <f t="shared" si="340"/>
        <v>398.23413189029736</v>
      </c>
      <c r="E5495">
        <f t="shared" si="341"/>
        <v>264.6429171691658</v>
      </c>
      <c r="F5495">
        <f t="shared" si="342"/>
        <v>400.00921354453686</v>
      </c>
      <c r="G5495">
        <f t="shared" si="343"/>
        <v>264.03028628095706</v>
      </c>
    </row>
    <row r="5496" spans="1:7" x14ac:dyDescent="0.35">
      <c r="A5496">
        <v>5530.7640000000001</v>
      </c>
      <c r="B5496">
        <v>54.964298248291001</v>
      </c>
      <c r="C5496">
        <v>55.115345001220703</v>
      </c>
      <c r="D5496">
        <f t="shared" si="340"/>
        <v>395.46086426806545</v>
      </c>
      <c r="E5496">
        <f t="shared" si="341"/>
        <v>263.98842715972921</v>
      </c>
      <c r="F5496">
        <f t="shared" si="342"/>
        <v>399.58158432699639</v>
      </c>
      <c r="G5496">
        <f t="shared" si="343"/>
        <v>262.72790169347593</v>
      </c>
    </row>
    <row r="5497" spans="1:7" x14ac:dyDescent="0.35">
      <c r="A5497">
        <v>5531.8149999999996</v>
      </c>
      <c r="B5497">
        <v>54.833751678466797</v>
      </c>
      <c r="C5497">
        <v>55.089565277099602</v>
      </c>
      <c r="D5497">
        <f t="shared" si="340"/>
        <v>395.8062990847165</v>
      </c>
      <c r="E5497">
        <f t="shared" si="341"/>
        <v>263.15786562245125</v>
      </c>
      <c r="F5497">
        <f t="shared" si="342"/>
        <v>398.77662571937776</v>
      </c>
      <c r="G5497">
        <f t="shared" si="343"/>
        <v>261.28164544863347</v>
      </c>
    </row>
    <row r="5498" spans="1:7" x14ac:dyDescent="0.35">
      <c r="A5498">
        <v>5532.78</v>
      </c>
      <c r="B5498">
        <v>54.744556427002003</v>
      </c>
      <c r="C5498">
        <v>55.064384460449197</v>
      </c>
      <c r="D5498">
        <f t="shared" si="340"/>
        <v>395.48682208166457</v>
      </c>
      <c r="E5498">
        <f t="shared" si="341"/>
        <v>259.45568659461696</v>
      </c>
      <c r="F5498">
        <f t="shared" si="342"/>
        <v>397.36198089466785</v>
      </c>
      <c r="G5498">
        <f t="shared" si="343"/>
        <v>260.00113272330287</v>
      </c>
    </row>
    <row r="5499" spans="1:7" x14ac:dyDescent="0.35">
      <c r="A5499">
        <v>5533.7870000000003</v>
      </c>
      <c r="B5499">
        <v>54.534435272216797</v>
      </c>
      <c r="C5499">
        <v>54.876792907714801</v>
      </c>
      <c r="D5499">
        <f t="shared" si="340"/>
        <v>396.21686074877812</v>
      </c>
      <c r="E5499">
        <f t="shared" si="341"/>
        <v>260.49450514156109</v>
      </c>
      <c r="F5499">
        <f t="shared" si="342"/>
        <v>396.48770355251168</v>
      </c>
      <c r="G5499">
        <f t="shared" si="343"/>
        <v>258.87980822175723</v>
      </c>
    </row>
    <row r="5500" spans="1:7" x14ac:dyDescent="0.35">
      <c r="A5500">
        <v>5534.7969999999996</v>
      </c>
      <c r="B5500">
        <v>54.470462799072301</v>
      </c>
      <c r="C5500">
        <v>54.886924743652301</v>
      </c>
      <c r="D5500">
        <f t="shared" si="340"/>
        <v>394.51610822061491</v>
      </c>
      <c r="E5500">
        <f t="shared" si="341"/>
        <v>259.76007502357726</v>
      </c>
      <c r="F5500">
        <f t="shared" si="342"/>
        <v>395.87312831948901</v>
      </c>
      <c r="G5500">
        <f t="shared" si="343"/>
        <v>258.24767427503446</v>
      </c>
    </row>
    <row r="5501" spans="1:7" x14ac:dyDescent="0.35">
      <c r="A5501">
        <v>5535.8019999999997</v>
      </c>
      <c r="B5501">
        <v>54.3118286132813</v>
      </c>
      <c r="C5501">
        <v>54.712894439697301</v>
      </c>
      <c r="D5501">
        <f t="shared" si="340"/>
        <v>395.24701501699991</v>
      </c>
      <c r="E5501">
        <f t="shared" si="341"/>
        <v>258.45601337144922</v>
      </c>
      <c r="F5501">
        <f t="shared" si="342"/>
        <v>395.5429845251366</v>
      </c>
      <c r="G5501">
        <f t="shared" si="343"/>
        <v>257.46396213973145</v>
      </c>
    </row>
    <row r="5502" spans="1:7" x14ac:dyDescent="0.35">
      <c r="A5502">
        <v>5536.8119999999999</v>
      </c>
      <c r="B5502">
        <v>54.299087524414098</v>
      </c>
      <c r="C5502">
        <v>54.7210884094238</v>
      </c>
      <c r="D5502">
        <f t="shared" si="340"/>
        <v>396.02648604477201</v>
      </c>
      <c r="E5502">
        <f t="shared" si="341"/>
        <v>256.60550229211259</v>
      </c>
      <c r="F5502">
        <f t="shared" si="342"/>
        <v>394.86728956286589</v>
      </c>
      <c r="G5502">
        <f t="shared" si="343"/>
        <v>256.25009058793887</v>
      </c>
    </row>
    <row r="5503" spans="1:7" x14ac:dyDescent="0.35">
      <c r="A5503">
        <v>5537.8270000000002</v>
      </c>
      <c r="B5503">
        <v>54.096244812011697</v>
      </c>
      <c r="C5503">
        <v>54.612766265869098</v>
      </c>
      <c r="D5503">
        <f t="shared" si="340"/>
        <v>395.36935374928061</v>
      </c>
      <c r="E5503">
        <f t="shared" si="341"/>
        <v>256.65578627399213</v>
      </c>
      <c r="F5503">
        <f t="shared" si="342"/>
        <v>394.68834315760859</v>
      </c>
      <c r="G5503">
        <f t="shared" si="343"/>
        <v>255.27093089365806</v>
      </c>
    </row>
    <row r="5504" spans="1:7" x14ac:dyDescent="0.35">
      <c r="A5504">
        <v>5538.8310000000001</v>
      </c>
      <c r="B5504">
        <v>54.0255126953125</v>
      </c>
      <c r="C5504">
        <v>54.548397064208999</v>
      </c>
      <c r="D5504">
        <f t="shared" si="340"/>
        <v>397.24880548823364</v>
      </c>
      <c r="E5504">
        <f t="shared" si="341"/>
        <v>255.20582166315904</v>
      </c>
      <c r="F5504">
        <f t="shared" si="342"/>
        <v>394.92356683406223</v>
      </c>
      <c r="G5504">
        <f t="shared" si="343"/>
        <v>254.25706589258695</v>
      </c>
    </row>
    <row r="5505" spans="1:7" x14ac:dyDescent="0.35">
      <c r="A5505">
        <v>5539.835</v>
      </c>
      <c r="B5505">
        <v>53.936313629150398</v>
      </c>
      <c r="C5505">
        <v>54.439479827880902</v>
      </c>
      <c r="D5505">
        <f t="shared" si="340"/>
        <v>398.00637253251841</v>
      </c>
      <c r="E5505">
        <f t="shared" si="341"/>
        <v>254.64719233464484</v>
      </c>
      <c r="F5505">
        <f t="shared" si="342"/>
        <v>394.8800482189672</v>
      </c>
      <c r="G5505">
        <f t="shared" si="343"/>
        <v>252.87637531632379</v>
      </c>
    </row>
    <row r="5506" spans="1:7" x14ac:dyDescent="0.35">
      <c r="A5506">
        <v>5540.8450000000003</v>
      </c>
      <c r="B5506">
        <v>53.784965515136697</v>
      </c>
      <c r="C5506">
        <v>54.383899688720703</v>
      </c>
      <c r="D5506">
        <f t="shared" si="340"/>
        <v>397.20538787323949</v>
      </c>
      <c r="E5506">
        <f t="shared" si="341"/>
        <v>254.53540288665164</v>
      </c>
      <c r="F5506">
        <f t="shared" si="342"/>
        <v>394.63785923126494</v>
      </c>
      <c r="G5506">
        <f t="shared" si="343"/>
        <v>251.48558691606999</v>
      </c>
    </row>
    <row r="5507" spans="1:7" x14ac:dyDescent="0.35">
      <c r="A5507">
        <v>5541.8580000000002</v>
      </c>
      <c r="B5507">
        <v>53.617752075195298</v>
      </c>
      <c r="C5507">
        <v>54.290477752685497</v>
      </c>
      <c r="D5507">
        <f t="shared" si="340"/>
        <v>392.04798910355777</v>
      </c>
      <c r="E5507">
        <f t="shared" si="341"/>
        <v>251.82430752909397</v>
      </c>
      <c r="F5507">
        <f t="shared" si="342"/>
        <v>393.84552676275928</v>
      </c>
      <c r="G5507">
        <f t="shared" si="343"/>
        <v>250.43381328282388</v>
      </c>
    </row>
    <row r="5508" spans="1:7" x14ac:dyDescent="0.35">
      <c r="A5508">
        <v>5542.8670000000002</v>
      </c>
      <c r="B5508">
        <v>53.607349395752003</v>
      </c>
      <c r="C5508">
        <v>54.260974884033203</v>
      </c>
      <c r="D5508">
        <f t="shared" si="340"/>
        <v>395.60797367707568</v>
      </c>
      <c r="E5508">
        <f t="shared" si="341"/>
        <v>252.13882645593782</v>
      </c>
      <c r="F5508">
        <f t="shared" si="342"/>
        <v>395.17795415400775</v>
      </c>
      <c r="G5508">
        <f t="shared" si="343"/>
        <v>249.14749421136671</v>
      </c>
    </row>
    <row r="5509" spans="1:7" x14ac:dyDescent="0.35">
      <c r="A5509">
        <v>5543.8739999999998</v>
      </c>
      <c r="B5509">
        <v>53.561840057372997</v>
      </c>
      <c r="C5509">
        <v>54.215827941894503</v>
      </c>
      <c r="D5509">
        <f t="shared" si="340"/>
        <v>394.42440814072478</v>
      </c>
      <c r="E5509">
        <f t="shared" si="341"/>
        <v>250.61836003312933</v>
      </c>
      <c r="F5509">
        <f t="shared" si="342"/>
        <v>395.19043823842088</v>
      </c>
      <c r="G5509">
        <f t="shared" si="343"/>
        <v>248.20604081857471</v>
      </c>
    </row>
    <row r="5510" spans="1:7" x14ac:dyDescent="0.35">
      <c r="A5510">
        <v>5544.8810000000003</v>
      </c>
      <c r="B5510">
        <v>53.487983703613303</v>
      </c>
      <c r="C5510">
        <v>54.124046325683601</v>
      </c>
      <c r="D5510">
        <f t="shared" si="340"/>
        <v>392.93219049964387</v>
      </c>
      <c r="E5510">
        <f t="shared" si="341"/>
        <v>250.11450990318593</v>
      </c>
      <c r="F5510">
        <f t="shared" si="342"/>
        <v>394.45026928278224</v>
      </c>
      <c r="G5510">
        <f t="shared" si="343"/>
        <v>247.17160935694156</v>
      </c>
    </row>
    <row r="5511" spans="1:7" x14ac:dyDescent="0.35">
      <c r="A5511">
        <v>5545.8919999999998</v>
      </c>
      <c r="B5511">
        <v>53.344436645507798</v>
      </c>
      <c r="C5511">
        <v>54.035240173339801</v>
      </c>
      <c r="D5511">
        <f t="shared" si="340"/>
        <v>392.36718745874083</v>
      </c>
      <c r="E5511">
        <f t="shared" si="341"/>
        <v>249.68056235145366</v>
      </c>
      <c r="F5511">
        <f t="shared" si="342"/>
        <v>393.74634013337396</v>
      </c>
      <c r="G5511">
        <f t="shared" si="343"/>
        <v>245.42479974010209</v>
      </c>
    </row>
    <row r="5512" spans="1:7" x14ac:dyDescent="0.35">
      <c r="A5512">
        <v>5546.8919999999998</v>
      </c>
      <c r="B5512">
        <v>53.201148986816399</v>
      </c>
      <c r="C5512">
        <v>53.979217529296903</v>
      </c>
      <c r="D5512">
        <f t="shared" si="340"/>
        <v>389.07692792714943</v>
      </c>
      <c r="E5512">
        <f t="shared" si="341"/>
        <v>247.64132977687936</v>
      </c>
      <c r="F5512">
        <f t="shared" si="342"/>
        <v>393.86292492647112</v>
      </c>
      <c r="G5512">
        <f t="shared" si="343"/>
        <v>243.61862708961644</v>
      </c>
    </row>
    <row r="5513" spans="1:7" x14ac:dyDescent="0.35">
      <c r="A5513">
        <v>5547.9059999999999</v>
      </c>
      <c r="B5513">
        <v>53.123912811279297</v>
      </c>
      <c r="C5513">
        <v>53.98681640625</v>
      </c>
      <c r="D5513">
        <f t="shared" si="340"/>
        <v>385.66675509041755</v>
      </c>
      <c r="E5513">
        <f t="shared" si="341"/>
        <v>245.48616230462125</v>
      </c>
      <c r="F5513">
        <f t="shared" si="342"/>
        <v>394.03247637339945</v>
      </c>
      <c r="G5513">
        <f t="shared" si="343"/>
        <v>241.90042149148198</v>
      </c>
    </row>
    <row r="5514" spans="1:7" x14ac:dyDescent="0.35">
      <c r="A5514">
        <v>5548.9120000000003</v>
      </c>
      <c r="B5514">
        <v>52.876083374023402</v>
      </c>
      <c r="C5514">
        <v>53.775234222412102</v>
      </c>
      <c r="D5514">
        <f t="shared" si="340"/>
        <v>383.37858788085123</v>
      </c>
      <c r="E5514">
        <f t="shared" si="341"/>
        <v>242.28502044615209</v>
      </c>
      <c r="F5514">
        <f t="shared" si="342"/>
        <v>393.28356894534403</v>
      </c>
      <c r="G5514">
        <f t="shared" si="343"/>
        <v>240.60417270571079</v>
      </c>
    </row>
    <row r="5515" spans="1:7" x14ac:dyDescent="0.35">
      <c r="A5515">
        <v>5549.9260000000004</v>
      </c>
      <c r="B5515">
        <v>52.843837738037102</v>
      </c>
      <c r="C5515">
        <v>53.7667427062988</v>
      </c>
      <c r="D5515">
        <f t="shared" si="340"/>
        <v>383.61300589427168</v>
      </c>
      <c r="E5515">
        <f t="shared" si="341"/>
        <v>241.86753581790097</v>
      </c>
      <c r="F5515">
        <f t="shared" si="342"/>
        <v>392.57174259500874</v>
      </c>
      <c r="G5515">
        <f t="shared" si="343"/>
        <v>239.04842889315714</v>
      </c>
    </row>
    <row r="5516" spans="1:7" x14ac:dyDescent="0.35">
      <c r="A5516">
        <v>5550.9359999999997</v>
      </c>
      <c r="B5516">
        <v>52.649578094482401</v>
      </c>
      <c r="C5516">
        <v>53.742752075195298</v>
      </c>
      <c r="D5516">
        <f t="shared" si="340"/>
        <v>385.12376589371479</v>
      </c>
      <c r="E5516">
        <f t="shared" si="341"/>
        <v>240.02972972286017</v>
      </c>
      <c r="F5516">
        <f t="shared" si="342"/>
        <v>391.90416277543056</v>
      </c>
      <c r="G5516">
        <f t="shared" si="343"/>
        <v>237.77202593061079</v>
      </c>
    </row>
    <row r="5517" spans="1:7" x14ac:dyDescent="0.35">
      <c r="A5517">
        <v>5551.9359999999997</v>
      </c>
      <c r="B5517">
        <v>52.584304809570298</v>
      </c>
      <c r="C5517">
        <v>53.6627388000488</v>
      </c>
      <c r="D5517">
        <f t="shared" si="340"/>
        <v>386.46982200177217</v>
      </c>
      <c r="E5517">
        <f t="shared" si="341"/>
        <v>239.67128290261118</v>
      </c>
      <c r="F5517">
        <f t="shared" si="342"/>
        <v>391.52071543624601</v>
      </c>
      <c r="G5517">
        <f t="shared" si="343"/>
        <v>236.27230066701205</v>
      </c>
    </row>
    <row r="5518" spans="1:7" x14ac:dyDescent="0.35">
      <c r="A5518">
        <v>5552.9449999999997</v>
      </c>
      <c r="B5518">
        <v>52.539314270019503</v>
      </c>
      <c r="C5518">
        <v>53.521190643310497</v>
      </c>
      <c r="D5518">
        <f t="shared" si="340"/>
        <v>386.57093947337052</v>
      </c>
      <c r="E5518">
        <f t="shared" si="341"/>
        <v>237.20094410981417</v>
      </c>
      <c r="F5518">
        <f t="shared" si="342"/>
        <v>391.04183397486753</v>
      </c>
      <c r="G5518">
        <f t="shared" si="343"/>
        <v>235.10434645922609</v>
      </c>
    </row>
    <row r="5519" spans="1:7" x14ac:dyDescent="0.35">
      <c r="A5519">
        <v>5553.9539999999997</v>
      </c>
      <c r="B5519">
        <v>52.355720520019503</v>
      </c>
      <c r="C5519">
        <v>53.550540924072301</v>
      </c>
      <c r="D5519">
        <f t="shared" si="340"/>
        <v>390.83703757587983</v>
      </c>
      <c r="E5519">
        <f t="shared" si="341"/>
        <v>235.93215237812208</v>
      </c>
      <c r="F5519">
        <f t="shared" si="342"/>
        <v>391.35454351026561</v>
      </c>
      <c r="G5519">
        <f t="shared" si="343"/>
        <v>233.97613700211809</v>
      </c>
    </row>
    <row r="5520" spans="1:7" x14ac:dyDescent="0.35">
      <c r="A5520">
        <v>5554.9669999999996</v>
      </c>
      <c r="B5520">
        <v>52.270942687988303</v>
      </c>
      <c r="C5520">
        <v>53.443264007568402</v>
      </c>
      <c r="D5520">
        <f t="shared" si="340"/>
        <v>392.04241019594497</v>
      </c>
      <c r="E5520">
        <f t="shared" si="341"/>
        <v>234.43876867725274</v>
      </c>
      <c r="F5520">
        <f t="shared" si="342"/>
        <v>390.80329088802551</v>
      </c>
      <c r="G5520">
        <f t="shared" si="343"/>
        <v>232.22901769374857</v>
      </c>
    </row>
    <row r="5521" spans="1:7" x14ac:dyDescent="0.35">
      <c r="A5521">
        <v>5555.9669999999996</v>
      </c>
      <c r="B5521">
        <v>52.197608947753899</v>
      </c>
      <c r="C5521">
        <v>53.344326019287102</v>
      </c>
      <c r="D5521">
        <f t="shared" si="340"/>
        <v>392.85884610147644</v>
      </c>
      <c r="E5521">
        <f t="shared" si="341"/>
        <v>232.89509537953208</v>
      </c>
      <c r="F5521">
        <f t="shared" si="342"/>
        <v>390.29230171759474</v>
      </c>
      <c r="G5521">
        <f t="shared" si="343"/>
        <v>230.89871892524735</v>
      </c>
    </row>
    <row r="5522" spans="1:7" x14ac:dyDescent="0.35">
      <c r="A5522">
        <v>5556.9669999999996</v>
      </c>
      <c r="B5522">
        <v>52.073822021484403</v>
      </c>
      <c r="C5522">
        <v>53.316909790039098</v>
      </c>
      <c r="D5522">
        <f t="shared" ref="D5522:D5585" si="344">-SLOPE(B5507:B5537,A5507:A5537)*3600</f>
        <v>393.62345587273728</v>
      </c>
      <c r="E5522">
        <f t="shared" ref="E5522:E5585" si="345">-SLOPE(C5507:C5537,A5507:A5537)*3600</f>
        <v>231.28801305109377</v>
      </c>
      <c r="F5522">
        <f t="shared" si="342"/>
        <v>388.76317592291042</v>
      </c>
      <c r="G5522">
        <f t="shared" si="343"/>
        <v>229.16746523060226</v>
      </c>
    </row>
    <row r="5523" spans="1:7" x14ac:dyDescent="0.35">
      <c r="A5523">
        <v>5557.9679999999998</v>
      </c>
      <c r="B5523">
        <v>51.926113128662102</v>
      </c>
      <c r="C5523">
        <v>53.200839996337898</v>
      </c>
      <c r="D5523">
        <f t="shared" si="344"/>
        <v>400.55434939995371</v>
      </c>
      <c r="E5523">
        <f t="shared" si="345"/>
        <v>230.71749520483738</v>
      </c>
      <c r="F5523">
        <f t="shared" si="342"/>
        <v>388.86779706818584</v>
      </c>
      <c r="G5523">
        <f t="shared" si="343"/>
        <v>227.71566205645107</v>
      </c>
    </row>
    <row r="5524" spans="1:7" x14ac:dyDescent="0.35">
      <c r="A5524">
        <v>5558.9679999999998</v>
      </c>
      <c r="B5524">
        <v>51.880863189697301</v>
      </c>
      <c r="C5524">
        <v>53.171783447265597</v>
      </c>
      <c r="D5524">
        <f t="shared" si="344"/>
        <v>400.1692694856261</v>
      </c>
      <c r="E5524">
        <f t="shared" si="345"/>
        <v>229.62044085748914</v>
      </c>
      <c r="F5524">
        <f t="shared" si="342"/>
        <v>387.79869708976292</v>
      </c>
      <c r="G5524">
        <f t="shared" si="343"/>
        <v>225.76480532768929</v>
      </c>
    </row>
    <row r="5525" spans="1:7" x14ac:dyDescent="0.35">
      <c r="A5525">
        <v>5559.9679999999998</v>
      </c>
      <c r="B5525">
        <v>51.738616943359403</v>
      </c>
      <c r="C5525">
        <v>53.092666625976598</v>
      </c>
      <c r="D5525">
        <f t="shared" si="344"/>
        <v>396.85793294668423</v>
      </c>
      <c r="E5525">
        <f t="shared" si="345"/>
        <v>228.2603541270465</v>
      </c>
      <c r="F5525">
        <f t="shared" si="342"/>
        <v>386.98646146119182</v>
      </c>
      <c r="G5525">
        <f t="shared" si="343"/>
        <v>224.42589440231993</v>
      </c>
    </row>
    <row r="5526" spans="1:7" x14ac:dyDescent="0.35">
      <c r="A5526">
        <v>5560.97</v>
      </c>
      <c r="B5526">
        <v>51.625232696533203</v>
      </c>
      <c r="C5526">
        <v>53.0872993469238</v>
      </c>
      <c r="D5526">
        <f t="shared" si="344"/>
        <v>393.60331590550396</v>
      </c>
      <c r="E5526">
        <f t="shared" si="345"/>
        <v>224.68755714685008</v>
      </c>
      <c r="F5526">
        <f t="shared" si="342"/>
        <v>386.49000420138378</v>
      </c>
      <c r="G5526">
        <f t="shared" si="343"/>
        <v>222.99541537303745</v>
      </c>
    </row>
    <row r="5527" spans="1:7" x14ac:dyDescent="0.35">
      <c r="A5527">
        <v>5561.9840000000004</v>
      </c>
      <c r="B5527">
        <v>51.627574920654297</v>
      </c>
      <c r="C5527">
        <v>53.041557312011697</v>
      </c>
      <c r="D5527">
        <f t="shared" si="344"/>
        <v>391.88044171569453</v>
      </c>
      <c r="E5527">
        <f t="shared" si="345"/>
        <v>221.30981467668329</v>
      </c>
      <c r="F5527">
        <f t="shared" si="342"/>
        <v>385.61505265529075</v>
      </c>
      <c r="G5527">
        <f t="shared" si="343"/>
        <v>221.86600362753668</v>
      </c>
    </row>
    <row r="5528" spans="1:7" x14ac:dyDescent="0.35">
      <c r="A5528">
        <v>5562.9920000000002</v>
      </c>
      <c r="B5528">
        <v>51.544876098632798</v>
      </c>
      <c r="C5528">
        <v>52.932937622070298</v>
      </c>
      <c r="D5528">
        <f t="shared" si="344"/>
        <v>391.06807306831763</v>
      </c>
      <c r="E5528">
        <f t="shared" si="345"/>
        <v>219.27129746853871</v>
      </c>
      <c r="F5528">
        <f t="shared" si="342"/>
        <v>385.10534851033458</v>
      </c>
      <c r="G5528">
        <f t="shared" si="343"/>
        <v>220.21592805114642</v>
      </c>
    </row>
    <row r="5529" spans="1:7" x14ac:dyDescent="0.35">
      <c r="A5529">
        <v>5564.0029999999997</v>
      </c>
      <c r="B5529">
        <v>51.372722625732401</v>
      </c>
      <c r="C5529">
        <v>52.866779327392599</v>
      </c>
      <c r="D5529">
        <f t="shared" si="344"/>
        <v>387.93079234155329</v>
      </c>
      <c r="E5529">
        <f t="shared" si="345"/>
        <v>215.62734203124145</v>
      </c>
      <c r="F5529">
        <f t="shared" si="342"/>
        <v>384.09428512427849</v>
      </c>
      <c r="G5529">
        <f t="shared" si="343"/>
        <v>218.13403019782186</v>
      </c>
    </row>
    <row r="5530" spans="1:7" x14ac:dyDescent="0.35">
      <c r="A5530">
        <v>5565.0079999999998</v>
      </c>
      <c r="B5530">
        <v>51.255699157714801</v>
      </c>
      <c r="C5530">
        <v>52.791831970214801</v>
      </c>
      <c r="D5530">
        <f t="shared" si="344"/>
        <v>388.65389709220875</v>
      </c>
      <c r="E5530">
        <f t="shared" si="345"/>
        <v>214.63312578634364</v>
      </c>
      <c r="F5530">
        <f t="shared" si="342"/>
        <v>383.88154361434579</v>
      </c>
      <c r="G5530">
        <f t="shared" si="343"/>
        <v>216.47831059798816</v>
      </c>
    </row>
    <row r="5531" spans="1:7" x14ac:dyDescent="0.35">
      <c r="A5531">
        <v>5566.0159999999996</v>
      </c>
      <c r="B5531">
        <v>51.0458374023438</v>
      </c>
      <c r="C5531">
        <v>52.707351684570298</v>
      </c>
      <c r="D5531">
        <f t="shared" si="344"/>
        <v>387.23143488321722</v>
      </c>
      <c r="E5531">
        <f t="shared" si="345"/>
        <v>213.12316574748593</v>
      </c>
      <c r="F5531">
        <f t="shared" si="342"/>
        <v>383.12340204883839</v>
      </c>
      <c r="G5531">
        <f t="shared" si="343"/>
        <v>214.54838528586987</v>
      </c>
    </row>
    <row r="5532" spans="1:7" x14ac:dyDescent="0.35">
      <c r="A5532">
        <v>5567.0190000000002</v>
      </c>
      <c r="B5532">
        <v>50.995128631591797</v>
      </c>
      <c r="C5532">
        <v>52.679786682128899</v>
      </c>
      <c r="D5532">
        <f t="shared" si="344"/>
        <v>387.76245530149725</v>
      </c>
      <c r="E5532">
        <f t="shared" si="345"/>
        <v>210.69073165774637</v>
      </c>
      <c r="F5532">
        <f t="shared" si="342"/>
        <v>382.93886909364619</v>
      </c>
      <c r="G5532">
        <f t="shared" si="343"/>
        <v>213.30003227433511</v>
      </c>
    </row>
    <row r="5533" spans="1:7" x14ac:dyDescent="0.35">
      <c r="A5533">
        <v>5568.03</v>
      </c>
      <c r="B5533">
        <v>50.8442993164063</v>
      </c>
      <c r="C5533">
        <v>52.632553100585902</v>
      </c>
      <c r="D5533">
        <f t="shared" si="344"/>
        <v>387.05733785903016</v>
      </c>
      <c r="E5533">
        <f t="shared" si="345"/>
        <v>209.54911159383099</v>
      </c>
      <c r="F5533">
        <f t="shared" si="342"/>
        <v>382.10578833126436</v>
      </c>
      <c r="G5533">
        <f t="shared" si="343"/>
        <v>211.47132478044543</v>
      </c>
    </row>
    <row r="5534" spans="1:7" x14ac:dyDescent="0.35">
      <c r="A5534">
        <v>5569.0339999999997</v>
      </c>
      <c r="B5534">
        <v>50.637294769287102</v>
      </c>
      <c r="C5534">
        <v>52.552986145019503</v>
      </c>
      <c r="D5534">
        <f t="shared" si="344"/>
        <v>387.11725090447266</v>
      </c>
      <c r="E5534">
        <f t="shared" si="345"/>
        <v>209.64868730582833</v>
      </c>
      <c r="F5534">
        <f t="shared" si="342"/>
        <v>382.34060143910023</v>
      </c>
      <c r="G5534">
        <f t="shared" si="343"/>
        <v>209.94151962264678</v>
      </c>
    </row>
    <row r="5535" spans="1:7" x14ac:dyDescent="0.35">
      <c r="A5535">
        <v>5570.0450000000001</v>
      </c>
      <c r="B5535">
        <v>50.623512268066399</v>
      </c>
      <c r="C5535">
        <v>52.494579315185497</v>
      </c>
      <c r="D5535">
        <f t="shared" si="344"/>
        <v>386.04641156200415</v>
      </c>
      <c r="E5535">
        <f t="shared" si="345"/>
        <v>205.35208818161081</v>
      </c>
      <c r="F5535">
        <f t="shared" si="342"/>
        <v>381.76606681222268</v>
      </c>
      <c r="G5535">
        <f t="shared" si="343"/>
        <v>208.21837074740066</v>
      </c>
    </row>
    <row r="5536" spans="1:7" x14ac:dyDescent="0.35">
      <c r="A5536">
        <v>5571.0450000000001</v>
      </c>
      <c r="B5536">
        <v>50.510910034179702</v>
      </c>
      <c r="C5536">
        <v>52.476848602294901</v>
      </c>
      <c r="D5536">
        <f t="shared" si="344"/>
        <v>385.43912111518068</v>
      </c>
      <c r="E5536">
        <f t="shared" si="345"/>
        <v>203.92487941442039</v>
      </c>
      <c r="F5536">
        <f t="shared" si="342"/>
        <v>381.05993415407664</v>
      </c>
      <c r="G5536">
        <f t="shared" si="343"/>
        <v>206.23522684693688</v>
      </c>
    </row>
    <row r="5537" spans="1:7" x14ac:dyDescent="0.35">
      <c r="A5537">
        <v>5572.0510000000004</v>
      </c>
      <c r="B5537">
        <v>50.446159362792997</v>
      </c>
      <c r="C5537">
        <v>52.408008575439503</v>
      </c>
      <c r="D5537">
        <f t="shared" si="344"/>
        <v>384.76170227686777</v>
      </c>
      <c r="E5537">
        <f t="shared" si="345"/>
        <v>203.48198882582761</v>
      </c>
      <c r="F5537">
        <f t="shared" ref="F5537:F5600" si="346">-SLOPE(B5507:B5567,A5507:A5567)*3600</f>
        <v>380.5652930781784</v>
      </c>
      <c r="G5537">
        <f t="shared" ref="G5537:G5600" si="347">-SLOPE(C5507:C5567,A5507:A5567)*3600</f>
        <v>204.59679302838697</v>
      </c>
    </row>
    <row r="5538" spans="1:7" x14ac:dyDescent="0.35">
      <c r="A5538">
        <v>5573.0540000000001</v>
      </c>
      <c r="B5538">
        <v>50.116672515869098</v>
      </c>
      <c r="C5538">
        <v>52.327846527099602</v>
      </c>
      <c r="D5538">
        <f t="shared" si="344"/>
        <v>382.86879749049729</v>
      </c>
      <c r="E5538">
        <f t="shared" si="345"/>
        <v>201.41559417570815</v>
      </c>
      <c r="F5538">
        <f t="shared" si="346"/>
        <v>380.86606230724033</v>
      </c>
      <c r="G5538">
        <f t="shared" si="347"/>
        <v>202.4075205349308</v>
      </c>
    </row>
    <row r="5539" spans="1:7" x14ac:dyDescent="0.35">
      <c r="A5539">
        <v>5574.06</v>
      </c>
      <c r="B5539">
        <v>50.232135772705099</v>
      </c>
      <c r="C5539">
        <v>52.252601623535199</v>
      </c>
      <c r="D5539">
        <f t="shared" si="344"/>
        <v>380.79945924377068</v>
      </c>
      <c r="E5539">
        <f t="shared" si="345"/>
        <v>199.70021964325443</v>
      </c>
      <c r="F5539">
        <f t="shared" si="346"/>
        <v>380.07311766915802</v>
      </c>
      <c r="G5539">
        <f t="shared" si="347"/>
        <v>200.26700144019492</v>
      </c>
    </row>
    <row r="5540" spans="1:7" x14ac:dyDescent="0.35">
      <c r="A5540">
        <v>5575.07</v>
      </c>
      <c r="B5540">
        <v>50.190265655517599</v>
      </c>
      <c r="C5540">
        <v>52.178695678710902</v>
      </c>
      <c r="D5540">
        <f t="shared" si="344"/>
        <v>379.44823898606916</v>
      </c>
      <c r="E5540">
        <f t="shared" si="345"/>
        <v>198.97173150565422</v>
      </c>
      <c r="F5540">
        <f t="shared" si="346"/>
        <v>378.67038875587122</v>
      </c>
      <c r="G5540">
        <f t="shared" si="347"/>
        <v>198.20970770685102</v>
      </c>
    </row>
    <row r="5541" spans="1:7" x14ac:dyDescent="0.35">
      <c r="A5541">
        <v>5576.0810000000001</v>
      </c>
      <c r="B5541">
        <v>50.0409965515137</v>
      </c>
      <c r="C5541">
        <v>52.242618560791001</v>
      </c>
      <c r="D5541">
        <f t="shared" si="344"/>
        <v>379.23910417044101</v>
      </c>
      <c r="E5541">
        <f t="shared" si="345"/>
        <v>196.99194491539993</v>
      </c>
      <c r="F5541">
        <f t="shared" si="346"/>
        <v>376.94821187243997</v>
      </c>
      <c r="G5541">
        <f t="shared" si="347"/>
        <v>196.09071518858593</v>
      </c>
    </row>
    <row r="5542" spans="1:7" x14ac:dyDescent="0.35">
      <c r="A5542">
        <v>5577.0950000000003</v>
      </c>
      <c r="B5542">
        <v>49.892246246337898</v>
      </c>
      <c r="C5542">
        <v>52.202091217041001</v>
      </c>
      <c r="D5542">
        <f t="shared" si="344"/>
        <v>378.00847652321733</v>
      </c>
      <c r="E5542">
        <f t="shared" si="345"/>
        <v>196.21586624393203</v>
      </c>
      <c r="F5542">
        <f t="shared" si="346"/>
        <v>375.40283877890181</v>
      </c>
      <c r="G5542">
        <f t="shared" si="347"/>
        <v>193.82878723941309</v>
      </c>
    </row>
    <row r="5543" spans="1:7" x14ac:dyDescent="0.35">
      <c r="A5543">
        <v>5578.0990000000002</v>
      </c>
      <c r="B5543">
        <v>49.77392578125</v>
      </c>
      <c r="C5543">
        <v>52.078418731689503</v>
      </c>
      <c r="D5543">
        <f t="shared" si="344"/>
        <v>375.35818307688476</v>
      </c>
      <c r="E5543">
        <f t="shared" si="345"/>
        <v>194.14157778376338</v>
      </c>
      <c r="F5543">
        <f t="shared" si="346"/>
        <v>374.12229731129236</v>
      </c>
      <c r="G5543">
        <f t="shared" si="347"/>
        <v>191.94461401977216</v>
      </c>
    </row>
    <row r="5544" spans="1:7" x14ac:dyDescent="0.35">
      <c r="A5544">
        <v>5579.11</v>
      </c>
      <c r="B5544">
        <v>49.733875274658203</v>
      </c>
      <c r="C5544">
        <v>52.017032623291001</v>
      </c>
      <c r="D5544">
        <f t="shared" si="344"/>
        <v>370.47869049764785</v>
      </c>
      <c r="E5544">
        <f t="shared" si="345"/>
        <v>192.51206769802351</v>
      </c>
      <c r="F5544">
        <f t="shared" si="346"/>
        <v>372.97715553632315</v>
      </c>
      <c r="G5544">
        <f t="shared" si="347"/>
        <v>190.07291097546519</v>
      </c>
    </row>
    <row r="5545" spans="1:7" x14ac:dyDescent="0.35">
      <c r="A5545">
        <v>5580.1170000000002</v>
      </c>
      <c r="B5545">
        <v>49.593967437744098</v>
      </c>
      <c r="C5545">
        <v>51.989021301269503</v>
      </c>
      <c r="D5545">
        <f t="shared" si="344"/>
        <v>367.80123276274969</v>
      </c>
      <c r="E5545">
        <f t="shared" si="345"/>
        <v>190.15545812585017</v>
      </c>
      <c r="F5545">
        <f t="shared" si="346"/>
        <v>372.16157708627287</v>
      </c>
      <c r="G5545">
        <f t="shared" si="347"/>
        <v>188.84141659799747</v>
      </c>
    </row>
    <row r="5546" spans="1:7" x14ac:dyDescent="0.35">
      <c r="A5546">
        <v>5581.1229999999996</v>
      </c>
      <c r="B5546">
        <v>49.507892608642599</v>
      </c>
      <c r="C5546">
        <v>51.902450561523402</v>
      </c>
      <c r="D5546">
        <f t="shared" si="344"/>
        <v>364.21539709204382</v>
      </c>
      <c r="E5546">
        <f t="shared" si="345"/>
        <v>188.9907364337129</v>
      </c>
      <c r="F5546">
        <f t="shared" si="346"/>
        <v>371.43606095830188</v>
      </c>
      <c r="G5546">
        <f t="shared" si="347"/>
        <v>187.12741111579763</v>
      </c>
    </row>
    <row r="5547" spans="1:7" x14ac:dyDescent="0.35">
      <c r="A5547">
        <v>5582.1310000000003</v>
      </c>
      <c r="B5547">
        <v>49.401790618896499</v>
      </c>
      <c r="C5547">
        <v>51.8461303710938</v>
      </c>
      <c r="D5547">
        <f t="shared" si="344"/>
        <v>364.0766308472916</v>
      </c>
      <c r="E5547">
        <f t="shared" si="345"/>
        <v>188.80900356398621</v>
      </c>
      <c r="F5547">
        <f t="shared" si="346"/>
        <v>370.6665987615263</v>
      </c>
      <c r="G5547">
        <f t="shared" si="347"/>
        <v>184.91474883630707</v>
      </c>
    </row>
    <row r="5548" spans="1:7" x14ac:dyDescent="0.35">
      <c r="A5548">
        <v>5583.1390000000001</v>
      </c>
      <c r="B5548">
        <v>49.312591552734403</v>
      </c>
      <c r="C5548">
        <v>51.745700836181598</v>
      </c>
      <c r="D5548">
        <f t="shared" si="344"/>
        <v>362.41738248128854</v>
      </c>
      <c r="E5548">
        <f t="shared" si="345"/>
        <v>187.52183219321702</v>
      </c>
      <c r="F5548">
        <f t="shared" si="346"/>
        <v>369.9854683572928</v>
      </c>
      <c r="G5548">
        <f t="shared" si="347"/>
        <v>183.02711093646698</v>
      </c>
    </row>
    <row r="5549" spans="1:7" x14ac:dyDescent="0.35">
      <c r="A5549">
        <v>5584.1459999999997</v>
      </c>
      <c r="B5549">
        <v>49.106891632080099</v>
      </c>
      <c r="C5549">
        <v>51.7112846374512</v>
      </c>
      <c r="D5549">
        <f t="shared" si="344"/>
        <v>363.83514608136011</v>
      </c>
      <c r="E5549">
        <f t="shared" si="345"/>
        <v>186.35329882884491</v>
      </c>
      <c r="F5549">
        <f t="shared" si="346"/>
        <v>368.52298636169945</v>
      </c>
      <c r="G5549">
        <f t="shared" si="347"/>
        <v>181.17767465812875</v>
      </c>
    </row>
    <row r="5550" spans="1:7" x14ac:dyDescent="0.35">
      <c r="A5550">
        <v>5585.1559999999999</v>
      </c>
      <c r="B5550">
        <v>49.125354766845703</v>
      </c>
      <c r="C5550">
        <v>51.762241363525398</v>
      </c>
      <c r="D5550">
        <f t="shared" si="344"/>
        <v>365.343588076917</v>
      </c>
      <c r="E5550">
        <f t="shared" si="345"/>
        <v>185.09420830236922</v>
      </c>
      <c r="F5550">
        <f t="shared" si="346"/>
        <v>367.5093681581464</v>
      </c>
      <c r="G5550">
        <f t="shared" si="347"/>
        <v>179.01502809354625</v>
      </c>
    </row>
    <row r="5551" spans="1:7" x14ac:dyDescent="0.35">
      <c r="A5551">
        <v>5586.1639999999998</v>
      </c>
      <c r="B5551">
        <v>48.978164672851598</v>
      </c>
      <c r="C5551">
        <v>51.624416351318402</v>
      </c>
      <c r="D5551">
        <f t="shared" si="344"/>
        <v>364.88653690854119</v>
      </c>
      <c r="E5551">
        <f t="shared" si="345"/>
        <v>182.05494461109879</v>
      </c>
      <c r="F5551">
        <f t="shared" si="346"/>
        <v>366.39958868497899</v>
      </c>
      <c r="G5551">
        <f t="shared" si="347"/>
        <v>177.1172485985451</v>
      </c>
    </row>
    <row r="5552" spans="1:7" x14ac:dyDescent="0.35">
      <c r="A5552">
        <v>5587.1710000000003</v>
      </c>
      <c r="B5552">
        <v>48.840858459472699</v>
      </c>
      <c r="C5552">
        <v>51.5634765625</v>
      </c>
      <c r="D5552">
        <f t="shared" si="344"/>
        <v>364.58286409880498</v>
      </c>
      <c r="E5552">
        <f t="shared" si="345"/>
        <v>179.84464232081072</v>
      </c>
      <c r="F5552">
        <f t="shared" si="346"/>
        <v>365.44476699546811</v>
      </c>
      <c r="G5552">
        <f t="shared" si="347"/>
        <v>175.62038792596698</v>
      </c>
    </row>
    <row r="5553" spans="1:7" x14ac:dyDescent="0.35">
      <c r="A5553">
        <v>5588.1710000000003</v>
      </c>
      <c r="B5553">
        <v>48.806793212890597</v>
      </c>
      <c r="C5553">
        <v>51.549915313720703</v>
      </c>
      <c r="D5553">
        <f t="shared" si="344"/>
        <v>365.17764760539893</v>
      </c>
      <c r="E5553">
        <f t="shared" si="345"/>
        <v>175.28243039342163</v>
      </c>
      <c r="F5553">
        <f t="shared" si="346"/>
        <v>364.57733947777444</v>
      </c>
      <c r="G5553">
        <f t="shared" si="347"/>
        <v>174.010319355024</v>
      </c>
    </row>
    <row r="5554" spans="1:7" x14ac:dyDescent="0.35">
      <c r="A5554">
        <v>5589.1710000000003</v>
      </c>
      <c r="B5554">
        <v>48.756080627441399</v>
      </c>
      <c r="C5554">
        <v>51.540378570556598</v>
      </c>
      <c r="D5554">
        <f t="shared" si="344"/>
        <v>368.93020890670101</v>
      </c>
      <c r="E5554">
        <f t="shared" si="345"/>
        <v>172.43033404732299</v>
      </c>
      <c r="F5554">
        <f t="shared" si="346"/>
        <v>364.44272365494169</v>
      </c>
      <c r="G5554">
        <f t="shared" si="347"/>
        <v>172.42580593053859</v>
      </c>
    </row>
    <row r="5555" spans="1:7" x14ac:dyDescent="0.35">
      <c r="A5555">
        <v>5590.1750000000002</v>
      </c>
      <c r="B5555">
        <v>48.560783386230497</v>
      </c>
      <c r="C5555">
        <v>51.415519714355497</v>
      </c>
      <c r="D5555">
        <f t="shared" si="344"/>
        <v>367.07035357606026</v>
      </c>
      <c r="E5555">
        <f t="shared" si="345"/>
        <v>170.98068190722361</v>
      </c>
      <c r="F5555">
        <f t="shared" si="346"/>
        <v>363.63332194405172</v>
      </c>
      <c r="G5555">
        <f t="shared" si="347"/>
        <v>170.54621049076604</v>
      </c>
    </row>
    <row r="5556" spans="1:7" x14ac:dyDescent="0.35">
      <c r="A5556">
        <v>5591.1790000000001</v>
      </c>
      <c r="B5556">
        <v>48.439338684082003</v>
      </c>
      <c r="C5556">
        <v>51.441295623779297</v>
      </c>
      <c r="D5556">
        <f t="shared" si="344"/>
        <v>363.451942951256</v>
      </c>
      <c r="E5556">
        <f t="shared" si="345"/>
        <v>169.32152662740506</v>
      </c>
      <c r="F5556">
        <f t="shared" si="346"/>
        <v>363.38842162518546</v>
      </c>
      <c r="G5556">
        <f t="shared" si="347"/>
        <v>169.49653303393197</v>
      </c>
    </row>
    <row r="5557" spans="1:7" x14ac:dyDescent="0.35">
      <c r="A5557">
        <v>5592.1909999999998</v>
      </c>
      <c r="B5557">
        <v>48.387588500976598</v>
      </c>
      <c r="C5557">
        <v>51.281120300292997</v>
      </c>
      <c r="D5557">
        <f t="shared" si="344"/>
        <v>360.84484498217427</v>
      </c>
      <c r="E5557">
        <f t="shared" si="345"/>
        <v>164.06338736270814</v>
      </c>
      <c r="F5557">
        <f t="shared" si="346"/>
        <v>362.8297991200688</v>
      </c>
      <c r="G5557">
        <f t="shared" si="347"/>
        <v>167.74178599690202</v>
      </c>
    </row>
    <row r="5558" spans="1:7" x14ac:dyDescent="0.35">
      <c r="A5558">
        <v>5593.1949999999997</v>
      </c>
      <c r="B5558">
        <v>48.234416961669901</v>
      </c>
      <c r="C5558">
        <v>51.2693481445313</v>
      </c>
      <c r="D5558">
        <f t="shared" si="344"/>
        <v>359.58820651211903</v>
      </c>
      <c r="E5558">
        <f t="shared" si="345"/>
        <v>160.17305938377666</v>
      </c>
      <c r="F5558">
        <f t="shared" si="346"/>
        <v>361.68189531632589</v>
      </c>
      <c r="G5558">
        <f t="shared" si="347"/>
        <v>165.71948756747852</v>
      </c>
    </row>
    <row r="5559" spans="1:7" x14ac:dyDescent="0.35">
      <c r="A5559">
        <v>5594.2049999999999</v>
      </c>
      <c r="B5559">
        <v>48.199050903320298</v>
      </c>
      <c r="C5559">
        <v>51.246253967285199</v>
      </c>
      <c r="D5559">
        <f t="shared" si="344"/>
        <v>360.04676020562943</v>
      </c>
      <c r="E5559">
        <f t="shared" si="345"/>
        <v>159.5593866452453</v>
      </c>
      <c r="F5559">
        <f t="shared" si="346"/>
        <v>360.89858937399055</v>
      </c>
      <c r="G5559">
        <f t="shared" si="347"/>
        <v>163.59260635725704</v>
      </c>
    </row>
    <row r="5560" spans="1:7" x14ac:dyDescent="0.35">
      <c r="A5560">
        <v>5595.2070000000003</v>
      </c>
      <c r="B5560">
        <v>48.0578422546387</v>
      </c>
      <c r="C5560">
        <v>51.238059997558601</v>
      </c>
      <c r="D5560">
        <f t="shared" si="344"/>
        <v>357.30481801375191</v>
      </c>
      <c r="E5560">
        <f t="shared" si="345"/>
        <v>158.3599620272249</v>
      </c>
      <c r="F5560">
        <f t="shared" si="346"/>
        <v>360.24732799571353</v>
      </c>
      <c r="G5560">
        <f t="shared" si="347"/>
        <v>161.57990257819688</v>
      </c>
    </row>
    <row r="5561" spans="1:7" x14ac:dyDescent="0.35">
      <c r="A5561">
        <v>5596.2169999999996</v>
      </c>
      <c r="B5561">
        <v>48.003490447997997</v>
      </c>
      <c r="C5561">
        <v>51.154170989990199</v>
      </c>
      <c r="D5561">
        <f t="shared" si="344"/>
        <v>357.47174528433646</v>
      </c>
      <c r="E5561">
        <f t="shared" si="345"/>
        <v>156.00304673162708</v>
      </c>
      <c r="F5561">
        <f t="shared" si="346"/>
        <v>359.66180953169317</v>
      </c>
      <c r="G5561">
        <f t="shared" si="347"/>
        <v>159.85174579468784</v>
      </c>
    </row>
    <row r="5562" spans="1:7" x14ac:dyDescent="0.35">
      <c r="A5562">
        <v>5597.2250000000004</v>
      </c>
      <c r="B5562">
        <v>47.850841522216797</v>
      </c>
      <c r="C5562">
        <v>51.089504241943402</v>
      </c>
      <c r="D5562">
        <f t="shared" si="344"/>
        <v>355.20162272669455</v>
      </c>
      <c r="E5562">
        <f t="shared" si="345"/>
        <v>153.45319905377346</v>
      </c>
      <c r="F5562">
        <f t="shared" si="346"/>
        <v>359.34436316644695</v>
      </c>
      <c r="G5562">
        <f t="shared" si="347"/>
        <v>158.59243967329536</v>
      </c>
    </row>
    <row r="5563" spans="1:7" x14ac:dyDescent="0.35">
      <c r="A5563">
        <v>5598.2259999999997</v>
      </c>
      <c r="B5563">
        <v>47.7632026672363</v>
      </c>
      <c r="C5563">
        <v>51.062686920166001</v>
      </c>
      <c r="D5563">
        <f t="shared" si="344"/>
        <v>354.3023551390342</v>
      </c>
      <c r="E5563">
        <f t="shared" si="345"/>
        <v>152.00386305659092</v>
      </c>
      <c r="F5563">
        <f t="shared" si="346"/>
        <v>359.02717231167071</v>
      </c>
      <c r="G5563">
        <f t="shared" si="347"/>
        <v>157.02125407318158</v>
      </c>
    </row>
    <row r="5564" spans="1:7" x14ac:dyDescent="0.35">
      <c r="A5564">
        <v>5599.2330000000002</v>
      </c>
      <c r="B5564">
        <v>47.565822601318402</v>
      </c>
      <c r="C5564">
        <v>50.999507904052699</v>
      </c>
      <c r="D5564">
        <f t="shared" si="344"/>
        <v>351.53194598753862</v>
      </c>
      <c r="E5564">
        <f t="shared" si="345"/>
        <v>150.17430827726716</v>
      </c>
      <c r="F5564">
        <f t="shared" si="346"/>
        <v>358.34954397053514</v>
      </c>
      <c r="G5564">
        <f t="shared" si="347"/>
        <v>154.84272466323085</v>
      </c>
    </row>
    <row r="5565" spans="1:7" x14ac:dyDescent="0.35">
      <c r="A5565">
        <v>5600.2340000000004</v>
      </c>
      <c r="B5565">
        <v>47.564785003662102</v>
      </c>
      <c r="C5565">
        <v>50.980140686035199</v>
      </c>
      <c r="D5565">
        <f t="shared" si="344"/>
        <v>351.25548876749548</v>
      </c>
      <c r="E5565">
        <f t="shared" si="345"/>
        <v>148.99025729694884</v>
      </c>
      <c r="F5565">
        <f t="shared" si="346"/>
        <v>358.40726026123957</v>
      </c>
      <c r="G5565">
        <f t="shared" si="347"/>
        <v>152.81130219645857</v>
      </c>
    </row>
    <row r="5566" spans="1:7" x14ac:dyDescent="0.35">
      <c r="A5566">
        <v>5601.2489999999998</v>
      </c>
      <c r="B5566">
        <v>47.464145660400398</v>
      </c>
      <c r="C5566">
        <v>51.019176483154297</v>
      </c>
      <c r="D5566">
        <f t="shared" si="344"/>
        <v>348.52125178610333</v>
      </c>
      <c r="E5566">
        <f t="shared" si="345"/>
        <v>145.64655403559013</v>
      </c>
      <c r="F5566">
        <f t="shared" si="346"/>
        <v>358.46256246469801</v>
      </c>
      <c r="G5566">
        <f t="shared" si="347"/>
        <v>150.59191232381573</v>
      </c>
    </row>
    <row r="5567" spans="1:7" x14ac:dyDescent="0.35">
      <c r="A5567">
        <v>5602.2489999999998</v>
      </c>
      <c r="B5567">
        <v>47.367923736572301</v>
      </c>
      <c r="C5567">
        <v>50.902061462402301</v>
      </c>
      <c r="D5567">
        <f t="shared" si="344"/>
        <v>348.18380564301941</v>
      </c>
      <c r="E5567">
        <f t="shared" si="345"/>
        <v>145.0186661740027</v>
      </c>
      <c r="F5567">
        <f t="shared" si="346"/>
        <v>358.15445834093714</v>
      </c>
      <c r="G5567">
        <f t="shared" si="347"/>
        <v>148.25954537230663</v>
      </c>
    </row>
    <row r="5568" spans="1:7" x14ac:dyDescent="0.35">
      <c r="A5568">
        <v>5603.2560000000003</v>
      </c>
      <c r="B5568">
        <v>47.185890197753899</v>
      </c>
      <c r="C5568">
        <v>50.979244232177699</v>
      </c>
      <c r="D5568">
        <f t="shared" si="344"/>
        <v>348.67597115074705</v>
      </c>
      <c r="E5568">
        <f t="shared" si="345"/>
        <v>145.04699110935758</v>
      </c>
      <c r="F5568">
        <f t="shared" si="346"/>
        <v>357.79874605764223</v>
      </c>
      <c r="G5568">
        <f t="shared" si="347"/>
        <v>145.99213332653676</v>
      </c>
    </row>
    <row r="5569" spans="1:7" x14ac:dyDescent="0.35">
      <c r="A5569">
        <v>5604.2650000000003</v>
      </c>
      <c r="B5569">
        <v>47.174446105957003</v>
      </c>
      <c r="C5569">
        <v>50.8904418945313</v>
      </c>
      <c r="D5569">
        <f t="shared" si="344"/>
        <v>349.5991659946929</v>
      </c>
      <c r="E5569">
        <f t="shared" si="345"/>
        <v>143.22345788624816</v>
      </c>
      <c r="F5569">
        <f t="shared" si="346"/>
        <v>358.79025286356307</v>
      </c>
      <c r="G5569">
        <f t="shared" si="347"/>
        <v>143.71010225078265</v>
      </c>
    </row>
    <row r="5570" spans="1:7" x14ac:dyDescent="0.35">
      <c r="A5570">
        <v>5605.2650000000003</v>
      </c>
      <c r="B5570">
        <v>47.115154266357401</v>
      </c>
      <c r="C5570">
        <v>50.810428619384801</v>
      </c>
      <c r="D5570">
        <f t="shared" si="344"/>
        <v>348.06473749779832</v>
      </c>
      <c r="E5570">
        <f t="shared" si="345"/>
        <v>140.12155634968502</v>
      </c>
      <c r="F5570">
        <f t="shared" si="346"/>
        <v>357.91191711875263</v>
      </c>
      <c r="G5570">
        <f t="shared" si="347"/>
        <v>141.50558382659318</v>
      </c>
    </row>
    <row r="5571" spans="1:7" x14ac:dyDescent="0.35">
      <c r="A5571">
        <v>5606.2650000000003</v>
      </c>
      <c r="B5571">
        <v>47.033496856689503</v>
      </c>
      <c r="C5571">
        <v>50.802978515625</v>
      </c>
      <c r="D5571">
        <f t="shared" si="344"/>
        <v>349.97584489853926</v>
      </c>
      <c r="E5571">
        <f t="shared" si="345"/>
        <v>141.56171710838493</v>
      </c>
      <c r="F5571">
        <f t="shared" si="346"/>
        <v>357.60882619895182</v>
      </c>
      <c r="G5571">
        <f t="shared" si="347"/>
        <v>139.20175953375559</v>
      </c>
    </row>
    <row r="5572" spans="1:7" x14ac:dyDescent="0.35">
      <c r="A5572">
        <v>5607.2719999999999</v>
      </c>
      <c r="B5572">
        <v>46.9349365234375</v>
      </c>
      <c r="C5572">
        <v>50.808937072753899</v>
      </c>
      <c r="D5572">
        <f t="shared" si="344"/>
        <v>350.98400333685527</v>
      </c>
      <c r="E5572">
        <f t="shared" si="345"/>
        <v>139.85884235293983</v>
      </c>
      <c r="F5572">
        <f t="shared" si="346"/>
        <v>357.17462628167857</v>
      </c>
      <c r="G5572">
        <f t="shared" si="347"/>
        <v>136.69754779446347</v>
      </c>
    </row>
    <row r="5573" spans="1:7" x14ac:dyDescent="0.35">
      <c r="A5573">
        <v>5608.28</v>
      </c>
      <c r="B5573">
        <v>46.823116302490199</v>
      </c>
      <c r="C5573">
        <v>50.692867279052699</v>
      </c>
      <c r="D5573">
        <f t="shared" si="344"/>
        <v>351.09448041008011</v>
      </c>
      <c r="E5573">
        <f t="shared" si="345"/>
        <v>140.06485370607066</v>
      </c>
      <c r="F5573">
        <f t="shared" si="346"/>
        <v>357.10060301284409</v>
      </c>
      <c r="G5573">
        <f t="shared" si="347"/>
        <v>134.15083203136101</v>
      </c>
    </row>
    <row r="5574" spans="1:7" x14ac:dyDescent="0.35">
      <c r="A5574">
        <v>5609.2849999999999</v>
      </c>
      <c r="B5574">
        <v>46.665782928466797</v>
      </c>
      <c r="C5574">
        <v>50.572921752929702</v>
      </c>
      <c r="D5574">
        <f t="shared" si="344"/>
        <v>354.39347738154873</v>
      </c>
      <c r="E5574">
        <f t="shared" si="345"/>
        <v>138.15903060307062</v>
      </c>
      <c r="F5574">
        <f t="shared" si="346"/>
        <v>356.94413496003244</v>
      </c>
      <c r="G5574">
        <f t="shared" si="347"/>
        <v>131.9908223425185</v>
      </c>
    </row>
    <row r="5575" spans="1:7" x14ac:dyDescent="0.35">
      <c r="A5575">
        <v>5610.2979999999998</v>
      </c>
      <c r="B5575">
        <v>46.647842407226598</v>
      </c>
      <c r="C5575">
        <v>50.564579010009801</v>
      </c>
      <c r="D5575">
        <f t="shared" si="344"/>
        <v>355.28135170599467</v>
      </c>
      <c r="E5575">
        <f t="shared" si="345"/>
        <v>136.15121302793477</v>
      </c>
      <c r="F5575">
        <f t="shared" si="346"/>
        <v>356.32366807404952</v>
      </c>
      <c r="G5575">
        <f t="shared" si="347"/>
        <v>129.78084674636145</v>
      </c>
    </row>
    <row r="5576" spans="1:7" x14ac:dyDescent="0.35">
      <c r="A5576">
        <v>5611.3010000000004</v>
      </c>
      <c r="B5576">
        <v>46.457221984863303</v>
      </c>
      <c r="C5576">
        <v>50.5511665344238</v>
      </c>
      <c r="D5576">
        <f t="shared" si="344"/>
        <v>357.07531111351329</v>
      </c>
      <c r="E5576">
        <f t="shared" si="345"/>
        <v>134.10456847492395</v>
      </c>
      <c r="F5576">
        <f t="shared" si="346"/>
        <v>356.15046024835607</v>
      </c>
      <c r="G5576">
        <f t="shared" si="347"/>
        <v>127.4629040343652</v>
      </c>
    </row>
    <row r="5577" spans="1:7" x14ac:dyDescent="0.35">
      <c r="A5577">
        <v>5612.3010000000004</v>
      </c>
      <c r="B5577">
        <v>46.4530639648438</v>
      </c>
      <c r="C5577">
        <v>50.556831359863303</v>
      </c>
      <c r="D5577">
        <f t="shared" si="344"/>
        <v>356.491884663375</v>
      </c>
      <c r="E5577">
        <f t="shared" si="345"/>
        <v>134.16757295259694</v>
      </c>
      <c r="F5577">
        <f t="shared" si="346"/>
        <v>355.7551401359525</v>
      </c>
      <c r="G5577">
        <f t="shared" si="347"/>
        <v>125.16149238975966</v>
      </c>
    </row>
    <row r="5578" spans="1:7" x14ac:dyDescent="0.35">
      <c r="A5578">
        <v>5613.3109999999997</v>
      </c>
      <c r="B5578">
        <v>46.298591613769503</v>
      </c>
      <c r="C5578">
        <v>50.476070404052699</v>
      </c>
      <c r="D5578">
        <f t="shared" si="344"/>
        <v>358.24003436903934</v>
      </c>
      <c r="E5578">
        <f t="shared" si="345"/>
        <v>134.18448023923347</v>
      </c>
      <c r="F5578">
        <f t="shared" si="346"/>
        <v>355.24581391920856</v>
      </c>
      <c r="G5578">
        <f t="shared" si="347"/>
        <v>123.29188166008039</v>
      </c>
    </row>
    <row r="5579" spans="1:7" x14ac:dyDescent="0.35">
      <c r="A5579">
        <v>5614.3109999999997</v>
      </c>
      <c r="B5579">
        <v>46.273628234863303</v>
      </c>
      <c r="C5579">
        <v>50.509597778320298</v>
      </c>
      <c r="D5579">
        <f t="shared" si="344"/>
        <v>357.30068393451177</v>
      </c>
      <c r="E5579">
        <f t="shared" si="345"/>
        <v>131.79274130436394</v>
      </c>
      <c r="F5579">
        <f t="shared" si="346"/>
        <v>354.83934433241632</v>
      </c>
      <c r="G5579">
        <f t="shared" si="347"/>
        <v>121.71270739929864</v>
      </c>
    </row>
    <row r="5580" spans="1:7" x14ac:dyDescent="0.35">
      <c r="A5580">
        <v>5615.3119999999999</v>
      </c>
      <c r="B5580">
        <v>46.175586700439503</v>
      </c>
      <c r="C5580">
        <v>50.4342041015625</v>
      </c>
      <c r="D5580">
        <f t="shared" si="344"/>
        <v>359.13279125905575</v>
      </c>
      <c r="E5580">
        <f t="shared" si="345"/>
        <v>130.03010353439919</v>
      </c>
      <c r="F5580">
        <f t="shared" si="346"/>
        <v>354.75696013763263</v>
      </c>
      <c r="G5580">
        <f t="shared" si="347"/>
        <v>119.96880676099482</v>
      </c>
    </row>
    <row r="5581" spans="1:7" x14ac:dyDescent="0.35">
      <c r="A5581">
        <v>5616.3130000000001</v>
      </c>
      <c r="B5581">
        <v>46.073905944824197</v>
      </c>
      <c r="C5581">
        <v>50.394420623779297</v>
      </c>
      <c r="D5581">
        <f t="shared" si="344"/>
        <v>360.7918570187955</v>
      </c>
      <c r="E5581">
        <f t="shared" si="345"/>
        <v>127.10065113201556</v>
      </c>
      <c r="F5581">
        <f t="shared" si="346"/>
        <v>353.93445277374587</v>
      </c>
      <c r="G5581">
        <f t="shared" si="347"/>
        <v>117.44366426208957</v>
      </c>
    </row>
    <row r="5582" spans="1:7" x14ac:dyDescent="0.35">
      <c r="A5582">
        <v>5617.3140000000003</v>
      </c>
      <c r="B5582">
        <v>45.916835784912102</v>
      </c>
      <c r="C5582">
        <v>50.324836730957003</v>
      </c>
      <c r="D5582">
        <f t="shared" si="344"/>
        <v>360.78626579988861</v>
      </c>
      <c r="E5582">
        <f t="shared" si="345"/>
        <v>122.827011396439</v>
      </c>
      <c r="F5582">
        <f t="shared" si="346"/>
        <v>353.2937992885175</v>
      </c>
      <c r="G5582">
        <f t="shared" si="347"/>
        <v>115.34071062657074</v>
      </c>
    </row>
    <row r="5583" spans="1:7" x14ac:dyDescent="0.35">
      <c r="A5583">
        <v>5618.3140000000003</v>
      </c>
      <c r="B5583">
        <v>45.821136474609403</v>
      </c>
      <c r="C5583">
        <v>50.272983551025398</v>
      </c>
      <c r="D5583">
        <f t="shared" si="344"/>
        <v>361.3861678966262</v>
      </c>
      <c r="E5583">
        <f t="shared" si="345"/>
        <v>120.26515022831407</v>
      </c>
      <c r="F5583">
        <f t="shared" si="346"/>
        <v>352.97224400068734</v>
      </c>
      <c r="G5583">
        <f t="shared" si="347"/>
        <v>113.07106081193693</v>
      </c>
    </row>
    <row r="5584" spans="1:7" x14ac:dyDescent="0.35">
      <c r="A5584">
        <v>5619.326</v>
      </c>
      <c r="B5584">
        <v>45.635978698730497</v>
      </c>
      <c r="C5584">
        <v>50.286842346191399</v>
      </c>
      <c r="D5584">
        <f t="shared" si="344"/>
        <v>363.93873540791657</v>
      </c>
      <c r="E5584">
        <f t="shared" si="345"/>
        <v>114.46582627990526</v>
      </c>
      <c r="F5584">
        <f t="shared" si="346"/>
        <v>352.34942619088775</v>
      </c>
      <c r="G5584">
        <f t="shared" si="347"/>
        <v>111.12583052169477</v>
      </c>
    </row>
    <row r="5585" spans="1:7" x14ac:dyDescent="0.35">
      <c r="A5585">
        <v>5620.3320000000003</v>
      </c>
      <c r="B5585">
        <v>45.592552185058601</v>
      </c>
      <c r="C5585">
        <v>50.271942138671903</v>
      </c>
      <c r="D5585">
        <f t="shared" si="344"/>
        <v>362.15549638137804</v>
      </c>
      <c r="E5585">
        <f t="shared" si="345"/>
        <v>109.55781366772948</v>
      </c>
      <c r="F5585">
        <f t="shared" si="346"/>
        <v>351.6465118346303</v>
      </c>
      <c r="G5585">
        <f t="shared" si="347"/>
        <v>108.67579140784906</v>
      </c>
    </row>
    <row r="5586" spans="1:7" x14ac:dyDescent="0.35">
      <c r="A5586">
        <v>5621.3429999999998</v>
      </c>
      <c r="B5586">
        <v>45.430538177490199</v>
      </c>
      <c r="C5586">
        <v>50.110721588134801</v>
      </c>
      <c r="D5586">
        <f t="shared" ref="D5586:D5649" si="348">-SLOPE(B5571:B5601,A5571:A5601)*3600</f>
        <v>363.08355491116248</v>
      </c>
      <c r="E5586">
        <f t="shared" ref="E5586:E5649" si="349">-SLOPE(C5571:C5601,A5571:A5601)*3600</f>
        <v>104.76498691010056</v>
      </c>
      <c r="F5586">
        <f t="shared" si="346"/>
        <v>351.67004815144202</v>
      </c>
      <c r="G5586">
        <f t="shared" si="347"/>
        <v>107.23314430559834</v>
      </c>
    </row>
    <row r="5587" spans="1:7" x14ac:dyDescent="0.35">
      <c r="A5587">
        <v>5622.3419999999996</v>
      </c>
      <c r="B5587">
        <v>45.393871307372997</v>
      </c>
      <c r="C5587">
        <v>50.141567230224602</v>
      </c>
      <c r="D5587">
        <f t="shared" si="348"/>
        <v>362.01046144257373</v>
      </c>
      <c r="E5587">
        <f t="shared" si="349"/>
        <v>101.18511802639587</v>
      </c>
      <c r="F5587">
        <f t="shared" si="346"/>
        <v>352.09431663670051</v>
      </c>
      <c r="G5587">
        <f t="shared" si="347"/>
        <v>105.32630119028899</v>
      </c>
    </row>
    <row r="5588" spans="1:7" x14ac:dyDescent="0.35">
      <c r="A5588">
        <v>5623.3419999999996</v>
      </c>
      <c r="B5588">
        <v>45.2872505187988</v>
      </c>
      <c r="C5588">
        <v>50.137691497802699</v>
      </c>
      <c r="D5588">
        <f t="shared" si="348"/>
        <v>361.1909527317394</v>
      </c>
      <c r="E5588">
        <f t="shared" si="349"/>
        <v>96.750754272537961</v>
      </c>
      <c r="F5588">
        <f t="shared" si="346"/>
        <v>351.98811632762187</v>
      </c>
      <c r="G5588">
        <f t="shared" si="347"/>
        <v>104.19383974253053</v>
      </c>
    </row>
    <row r="5589" spans="1:7" x14ac:dyDescent="0.35">
      <c r="A5589">
        <v>5624.3469999999998</v>
      </c>
      <c r="B5589">
        <v>45.096893310546903</v>
      </c>
      <c r="C5589">
        <v>50.171516418457003</v>
      </c>
      <c r="D5589">
        <f t="shared" si="348"/>
        <v>359.85317949537261</v>
      </c>
      <c r="E5589">
        <f t="shared" si="349"/>
        <v>93.984814839189255</v>
      </c>
      <c r="F5589">
        <f t="shared" si="346"/>
        <v>352.66815035824948</v>
      </c>
      <c r="G5589">
        <f t="shared" si="347"/>
        <v>102.64209391972786</v>
      </c>
    </row>
    <row r="5590" spans="1:7" x14ac:dyDescent="0.35">
      <c r="A5590">
        <v>5625.3590000000004</v>
      </c>
      <c r="B5590">
        <v>45.035518646240199</v>
      </c>
      <c r="C5590">
        <v>50.127113342285199</v>
      </c>
      <c r="D5590">
        <f t="shared" si="348"/>
        <v>359.39231554292587</v>
      </c>
      <c r="E5590">
        <f t="shared" si="349"/>
        <v>92.776235314523149</v>
      </c>
      <c r="F5590">
        <f t="shared" si="346"/>
        <v>352.70773290785263</v>
      </c>
      <c r="G5590">
        <f t="shared" si="347"/>
        <v>100.7860395501955</v>
      </c>
    </row>
    <row r="5591" spans="1:7" x14ac:dyDescent="0.35">
      <c r="A5591">
        <v>5626.366</v>
      </c>
      <c r="B5591">
        <v>44.933578491210902</v>
      </c>
      <c r="C5591">
        <v>50.063041687011697</v>
      </c>
      <c r="D5591">
        <f t="shared" si="348"/>
        <v>357.94944887259669</v>
      </c>
      <c r="E5591">
        <f t="shared" si="349"/>
        <v>91.194842121155261</v>
      </c>
      <c r="F5591">
        <f t="shared" si="346"/>
        <v>352.97411240603407</v>
      </c>
      <c r="G5591">
        <f t="shared" si="347"/>
        <v>99.422498468911044</v>
      </c>
    </row>
    <row r="5592" spans="1:7" x14ac:dyDescent="0.35">
      <c r="A5592">
        <v>5627.3729999999996</v>
      </c>
      <c r="B5592">
        <v>44.8922309875488</v>
      </c>
      <c r="C5592">
        <v>49.9766235351563</v>
      </c>
      <c r="D5592">
        <f t="shared" si="348"/>
        <v>358.00180184830333</v>
      </c>
      <c r="E5592">
        <f t="shared" si="349"/>
        <v>88.502722466943538</v>
      </c>
      <c r="F5592">
        <f t="shared" si="346"/>
        <v>352.16466806885535</v>
      </c>
      <c r="G5592">
        <f t="shared" si="347"/>
        <v>98.030637250442155</v>
      </c>
    </row>
    <row r="5593" spans="1:7" x14ac:dyDescent="0.35">
      <c r="A5593">
        <v>5628.38</v>
      </c>
      <c r="B5593">
        <v>44.739582061767599</v>
      </c>
      <c r="C5593">
        <v>49.969024658203097</v>
      </c>
      <c r="D5593">
        <f t="shared" si="348"/>
        <v>355.39110575259656</v>
      </c>
      <c r="E5593">
        <f t="shared" si="349"/>
        <v>86.483628203835934</v>
      </c>
      <c r="F5593">
        <f t="shared" si="346"/>
        <v>352.33388593724885</v>
      </c>
      <c r="G5593">
        <f t="shared" si="347"/>
        <v>96.573133678164325</v>
      </c>
    </row>
    <row r="5594" spans="1:7" x14ac:dyDescent="0.35">
      <c r="A5594">
        <v>5629.393</v>
      </c>
      <c r="B5594">
        <v>44.749202728271499</v>
      </c>
      <c r="C5594">
        <v>50.033840179443402</v>
      </c>
      <c r="D5594">
        <f t="shared" si="348"/>
        <v>354.6363022811787</v>
      </c>
      <c r="E5594">
        <f t="shared" si="349"/>
        <v>85.487305462969729</v>
      </c>
      <c r="F5594">
        <f t="shared" si="346"/>
        <v>352.09123563723517</v>
      </c>
      <c r="G5594">
        <f t="shared" si="347"/>
        <v>95.636278516618532</v>
      </c>
    </row>
    <row r="5595" spans="1:7" x14ac:dyDescent="0.35">
      <c r="A5595">
        <v>5630.4049999999997</v>
      </c>
      <c r="B5595">
        <v>44.630100250244098</v>
      </c>
      <c r="C5595">
        <v>50.003292083740199</v>
      </c>
      <c r="D5595">
        <f t="shared" si="348"/>
        <v>351.08489516111445</v>
      </c>
      <c r="E5595">
        <f t="shared" si="349"/>
        <v>82.658006649392789</v>
      </c>
      <c r="F5595">
        <f t="shared" si="346"/>
        <v>352.30908228143488</v>
      </c>
      <c r="G5595">
        <f t="shared" si="347"/>
        <v>94.347396262928086</v>
      </c>
    </row>
    <row r="5596" spans="1:7" x14ac:dyDescent="0.35">
      <c r="A5596">
        <v>5631.4120000000003</v>
      </c>
      <c r="B5596">
        <v>44.443901062011697</v>
      </c>
      <c r="C5596">
        <v>50.011489868164098</v>
      </c>
      <c r="D5596">
        <f t="shared" si="348"/>
        <v>347.23084068811238</v>
      </c>
      <c r="E5596">
        <f t="shared" si="349"/>
        <v>79.988048476851574</v>
      </c>
      <c r="F5596">
        <f t="shared" si="346"/>
        <v>352.54407787166514</v>
      </c>
      <c r="G5596">
        <f t="shared" si="347"/>
        <v>92.436966120783552</v>
      </c>
    </row>
    <row r="5597" spans="1:7" x14ac:dyDescent="0.35">
      <c r="A5597">
        <v>5632.4250000000002</v>
      </c>
      <c r="B5597">
        <v>44.418155670166001</v>
      </c>
      <c r="C5597">
        <v>49.966789245605497</v>
      </c>
      <c r="D5597">
        <f t="shared" si="348"/>
        <v>343.05733805806159</v>
      </c>
      <c r="E5597">
        <f t="shared" si="349"/>
        <v>77.177179351418303</v>
      </c>
      <c r="F5597">
        <f t="shared" si="346"/>
        <v>351.9933315039429</v>
      </c>
      <c r="G5597">
        <f t="shared" si="347"/>
        <v>90.141060820028855</v>
      </c>
    </row>
    <row r="5598" spans="1:7" x14ac:dyDescent="0.35">
      <c r="A5598">
        <v>5633.4380000000001</v>
      </c>
      <c r="B5598">
        <v>44.2896919250488</v>
      </c>
      <c r="C5598">
        <v>49.942501068115199</v>
      </c>
      <c r="D5598">
        <f t="shared" si="348"/>
        <v>340.56182178538023</v>
      </c>
      <c r="E5598">
        <f t="shared" si="349"/>
        <v>74.343217196235997</v>
      </c>
      <c r="F5598">
        <f t="shared" si="346"/>
        <v>351.59663319891803</v>
      </c>
      <c r="G5598">
        <f t="shared" si="347"/>
        <v>88.368972557596933</v>
      </c>
    </row>
    <row r="5599" spans="1:7" x14ac:dyDescent="0.35">
      <c r="A5599">
        <v>5634.4520000000002</v>
      </c>
      <c r="B5599">
        <v>44.187492370605497</v>
      </c>
      <c r="C5599">
        <v>49.945480346679702</v>
      </c>
      <c r="D5599">
        <f t="shared" si="348"/>
        <v>338.30648276568405</v>
      </c>
      <c r="E5599">
        <f t="shared" si="349"/>
        <v>74.073372033330614</v>
      </c>
      <c r="F5599">
        <f t="shared" si="346"/>
        <v>351.79331728310325</v>
      </c>
      <c r="G5599">
        <f t="shared" si="347"/>
        <v>85.608002360992131</v>
      </c>
    </row>
    <row r="5600" spans="1:7" x14ac:dyDescent="0.35">
      <c r="A5600">
        <v>5635.4570000000003</v>
      </c>
      <c r="B5600">
        <v>44.199714660644503</v>
      </c>
      <c r="C5600">
        <v>49.930282592773402</v>
      </c>
      <c r="D5600">
        <f t="shared" si="348"/>
        <v>338.83442784902098</v>
      </c>
      <c r="E5600">
        <f t="shared" si="349"/>
        <v>71.778494646879707</v>
      </c>
      <c r="F5600">
        <f t="shared" si="346"/>
        <v>351.54653988405437</v>
      </c>
      <c r="G5600">
        <f t="shared" si="347"/>
        <v>83.240216568766243</v>
      </c>
    </row>
    <row r="5601" spans="1:7" x14ac:dyDescent="0.35">
      <c r="A5601">
        <v>5636.4679999999998</v>
      </c>
      <c r="B5601">
        <v>43.9399223327637</v>
      </c>
      <c r="C5601">
        <v>49.946376800537102</v>
      </c>
      <c r="D5601">
        <f t="shared" si="348"/>
        <v>338.87840211771748</v>
      </c>
      <c r="E5601">
        <f t="shared" si="349"/>
        <v>71.304239073075991</v>
      </c>
      <c r="F5601">
        <f t="shared" ref="F5601:F5664" si="350">-SLOPE(B5571:B5631,A5571:A5631)*3600</f>
        <v>350.91192370489784</v>
      </c>
      <c r="G5601">
        <f t="shared" ref="G5601:G5664" si="351">-SLOPE(C5571:C5631,A5571:A5631)*3600</f>
        <v>80.970661588007957</v>
      </c>
    </row>
    <row r="5602" spans="1:7" x14ac:dyDescent="0.35">
      <c r="A5602">
        <v>5637.4690000000001</v>
      </c>
      <c r="B5602">
        <v>43.908973693847699</v>
      </c>
      <c r="C5602">
        <v>49.841331481933601</v>
      </c>
      <c r="D5602">
        <f t="shared" si="348"/>
        <v>341.39811826671297</v>
      </c>
      <c r="E5602">
        <f t="shared" si="349"/>
        <v>73.633960558720318</v>
      </c>
      <c r="F5602">
        <f t="shared" si="350"/>
        <v>349.79201820785363</v>
      </c>
      <c r="G5602">
        <f t="shared" si="351"/>
        <v>79.229048657638657</v>
      </c>
    </row>
    <row r="5603" spans="1:7" x14ac:dyDescent="0.35">
      <c r="A5603">
        <v>5638.4709999999995</v>
      </c>
      <c r="B5603">
        <v>43.794551849365199</v>
      </c>
      <c r="C5603">
        <v>49.810634613037102</v>
      </c>
      <c r="D5603">
        <f t="shared" si="348"/>
        <v>341.59898022030166</v>
      </c>
      <c r="E5603">
        <f t="shared" si="349"/>
        <v>75.156757870116138</v>
      </c>
      <c r="F5603">
        <f t="shared" si="350"/>
        <v>350.21280000132958</v>
      </c>
      <c r="G5603">
        <f t="shared" si="351"/>
        <v>77.19974607168345</v>
      </c>
    </row>
    <row r="5604" spans="1:7" x14ac:dyDescent="0.35">
      <c r="A5604">
        <v>5639.4750000000004</v>
      </c>
      <c r="B5604">
        <v>43.728500366210902</v>
      </c>
      <c r="C5604">
        <v>49.790821075439503</v>
      </c>
      <c r="D5604">
        <f t="shared" si="348"/>
        <v>343.79938434271412</v>
      </c>
      <c r="E5604">
        <f t="shared" si="349"/>
        <v>75.254248543836383</v>
      </c>
      <c r="F5604">
        <f t="shared" si="350"/>
        <v>349.68598224035867</v>
      </c>
      <c r="G5604">
        <f t="shared" si="351"/>
        <v>75.110433087344404</v>
      </c>
    </row>
    <row r="5605" spans="1:7" x14ac:dyDescent="0.35">
      <c r="A5605">
        <v>5640.4849999999997</v>
      </c>
      <c r="B5605">
        <v>43.649181365966797</v>
      </c>
      <c r="C5605">
        <v>49.7864990234375</v>
      </c>
      <c r="D5605">
        <f t="shared" si="348"/>
        <v>347.04718702777456</v>
      </c>
      <c r="E5605">
        <f t="shared" si="349"/>
        <v>73.255223586144922</v>
      </c>
      <c r="F5605">
        <f t="shared" si="350"/>
        <v>349.46583300778587</v>
      </c>
      <c r="G5605">
        <f t="shared" si="351"/>
        <v>73.309903574400721</v>
      </c>
    </row>
    <row r="5606" spans="1:7" x14ac:dyDescent="0.35">
      <c r="A5606">
        <v>5641.491</v>
      </c>
      <c r="B5606">
        <v>43.512134552002003</v>
      </c>
      <c r="C5606">
        <v>49.760124206542997</v>
      </c>
      <c r="D5606">
        <f t="shared" si="348"/>
        <v>349.48261961013696</v>
      </c>
      <c r="E5606">
        <f t="shared" si="349"/>
        <v>74.273557271872079</v>
      </c>
      <c r="F5606">
        <f t="shared" si="350"/>
        <v>348.81237261031993</v>
      </c>
      <c r="G5606">
        <f t="shared" si="351"/>
        <v>72.483127867634153</v>
      </c>
    </row>
    <row r="5607" spans="1:7" x14ac:dyDescent="0.35">
      <c r="A5607">
        <v>5642.5020000000004</v>
      </c>
      <c r="B5607">
        <v>43.436981201171903</v>
      </c>
      <c r="C5607">
        <v>49.772193908691399</v>
      </c>
      <c r="D5607">
        <f t="shared" si="348"/>
        <v>348.963614582655</v>
      </c>
      <c r="E5607">
        <f t="shared" si="349"/>
        <v>75.054383291498468</v>
      </c>
      <c r="F5607">
        <f t="shared" si="350"/>
        <v>348.456135028809</v>
      </c>
      <c r="G5607">
        <f t="shared" si="351"/>
        <v>71.34496870106625</v>
      </c>
    </row>
    <row r="5608" spans="1:7" x14ac:dyDescent="0.35">
      <c r="A5608">
        <v>5643.5079999999998</v>
      </c>
      <c r="B5608">
        <v>43.364166259765597</v>
      </c>
      <c r="C5608">
        <v>49.683391571044901</v>
      </c>
      <c r="D5608">
        <f t="shared" si="348"/>
        <v>349.85603743947956</v>
      </c>
      <c r="E5608">
        <f t="shared" si="349"/>
        <v>76.456546333506409</v>
      </c>
      <c r="F5608">
        <f t="shared" si="350"/>
        <v>348.56389873496175</v>
      </c>
      <c r="G5608">
        <f t="shared" si="351"/>
        <v>69.658341819086033</v>
      </c>
    </row>
    <row r="5609" spans="1:7" x14ac:dyDescent="0.35">
      <c r="A5609">
        <v>5644.5150000000003</v>
      </c>
      <c r="B5609">
        <v>43.236740112304702</v>
      </c>
      <c r="C5609">
        <v>49.663871765136697</v>
      </c>
      <c r="D5609">
        <f t="shared" si="348"/>
        <v>350.66535337453706</v>
      </c>
      <c r="E5609">
        <f t="shared" si="349"/>
        <v>79.827051274064019</v>
      </c>
      <c r="F5609">
        <f t="shared" si="350"/>
        <v>347.44015084282847</v>
      </c>
      <c r="G5609">
        <f t="shared" si="351"/>
        <v>67.9973705120087</v>
      </c>
    </row>
    <row r="5610" spans="1:7" x14ac:dyDescent="0.35">
      <c r="A5610">
        <v>5645.52</v>
      </c>
      <c r="B5610">
        <v>43.189670562744098</v>
      </c>
      <c r="C5610">
        <v>49.659103393554702</v>
      </c>
      <c r="D5610">
        <f t="shared" si="348"/>
        <v>348.64654954222914</v>
      </c>
      <c r="E5610">
        <f t="shared" si="349"/>
        <v>79.261909391157133</v>
      </c>
      <c r="F5610">
        <f t="shared" si="350"/>
        <v>347.31654698416679</v>
      </c>
      <c r="G5610">
        <f t="shared" si="351"/>
        <v>66.043541510268625</v>
      </c>
    </row>
    <row r="5611" spans="1:7" x14ac:dyDescent="0.35">
      <c r="A5611">
        <v>5646.5290000000005</v>
      </c>
      <c r="B5611">
        <v>43.103073120117202</v>
      </c>
      <c r="C5611">
        <v>49.675491333007798</v>
      </c>
      <c r="D5611">
        <f t="shared" si="348"/>
        <v>349.24500676605879</v>
      </c>
      <c r="E5611">
        <f t="shared" si="349"/>
        <v>76.820416800469062</v>
      </c>
      <c r="F5611">
        <f t="shared" si="350"/>
        <v>346.30904363763938</v>
      </c>
      <c r="G5611">
        <f t="shared" si="351"/>
        <v>64.587957772883385</v>
      </c>
    </row>
    <row r="5612" spans="1:7" x14ac:dyDescent="0.35">
      <c r="A5612">
        <v>5647.53</v>
      </c>
      <c r="B5612">
        <v>43.022716522216797</v>
      </c>
      <c r="C5612">
        <v>49.674152374267599</v>
      </c>
      <c r="D5612">
        <f t="shared" si="348"/>
        <v>348.79486614154462</v>
      </c>
      <c r="E5612">
        <f t="shared" si="349"/>
        <v>73.90631753555428</v>
      </c>
      <c r="F5612">
        <f t="shared" si="350"/>
        <v>345.48452444967779</v>
      </c>
      <c r="G5612">
        <f t="shared" si="351"/>
        <v>62.795721555190987</v>
      </c>
    </row>
    <row r="5613" spans="1:7" x14ac:dyDescent="0.35">
      <c r="A5613">
        <v>5648.53</v>
      </c>
      <c r="B5613">
        <v>42.910377502441399</v>
      </c>
      <c r="C5613">
        <v>49.701717376708999</v>
      </c>
      <c r="D5613">
        <f t="shared" si="348"/>
        <v>347.45200422498198</v>
      </c>
      <c r="E5613">
        <f t="shared" si="349"/>
        <v>71.710433546615278</v>
      </c>
      <c r="F5613">
        <f t="shared" si="350"/>
        <v>344.90887440921324</v>
      </c>
      <c r="G5613">
        <f t="shared" si="351"/>
        <v>60.967777258009335</v>
      </c>
    </row>
    <row r="5614" spans="1:7" x14ac:dyDescent="0.35">
      <c r="A5614">
        <v>5649.53</v>
      </c>
      <c r="B5614">
        <v>42.802192687988303</v>
      </c>
      <c r="C5614">
        <v>49.596969604492202</v>
      </c>
      <c r="D5614">
        <f t="shared" si="348"/>
        <v>347.23902932807584</v>
      </c>
      <c r="E5614">
        <f t="shared" si="349"/>
        <v>68.298538113089933</v>
      </c>
      <c r="F5614">
        <f t="shared" si="350"/>
        <v>344.68929855817106</v>
      </c>
      <c r="G5614">
        <f t="shared" si="351"/>
        <v>59.667021625245312</v>
      </c>
    </row>
    <row r="5615" spans="1:7" x14ac:dyDescent="0.35">
      <c r="A5615">
        <v>5650.5370000000003</v>
      </c>
      <c r="B5615">
        <v>42.6690483093262</v>
      </c>
      <c r="C5615">
        <v>49.630794525146499</v>
      </c>
      <c r="D5615">
        <f t="shared" si="348"/>
        <v>347.37902987191592</v>
      </c>
      <c r="E5615">
        <f t="shared" si="349"/>
        <v>64.728517363194953</v>
      </c>
      <c r="F5615">
        <f t="shared" si="350"/>
        <v>343.53155029076498</v>
      </c>
      <c r="G5615">
        <f t="shared" si="351"/>
        <v>58.236352020209452</v>
      </c>
    </row>
    <row r="5616" spans="1:7" x14ac:dyDescent="0.35">
      <c r="A5616">
        <v>5651.5519999999997</v>
      </c>
      <c r="B5616">
        <v>42.539283752441399</v>
      </c>
      <c r="C5616">
        <v>49.518447875976598</v>
      </c>
      <c r="D5616">
        <f t="shared" si="348"/>
        <v>344.44110097447816</v>
      </c>
      <c r="E5616">
        <f t="shared" si="349"/>
        <v>60.403950364569681</v>
      </c>
      <c r="F5616">
        <f t="shared" si="350"/>
        <v>343.38447849231028</v>
      </c>
      <c r="G5616">
        <f t="shared" si="351"/>
        <v>56.667527617581399</v>
      </c>
    </row>
    <row r="5617" spans="1:7" x14ac:dyDescent="0.35">
      <c r="A5617">
        <v>5652.5640000000003</v>
      </c>
      <c r="B5617">
        <v>42.393131256103501</v>
      </c>
      <c r="C5617">
        <v>49.510250091552699</v>
      </c>
      <c r="D5617">
        <f t="shared" si="348"/>
        <v>343.70036221784358</v>
      </c>
      <c r="E5617">
        <f t="shared" si="349"/>
        <v>57.836575019809089</v>
      </c>
      <c r="F5617">
        <f t="shared" si="350"/>
        <v>343.22758862777187</v>
      </c>
      <c r="G5617">
        <f t="shared" si="351"/>
        <v>56.120695349202357</v>
      </c>
    </row>
    <row r="5618" spans="1:7" x14ac:dyDescent="0.35">
      <c r="A5618">
        <v>5653.567</v>
      </c>
      <c r="B5618">
        <v>42.338260650634801</v>
      </c>
      <c r="C5618">
        <v>49.474937438964801</v>
      </c>
      <c r="D5618">
        <f t="shared" si="348"/>
        <v>347.55952480948946</v>
      </c>
      <c r="E5618">
        <f t="shared" si="349"/>
        <v>56.888158389315045</v>
      </c>
      <c r="F5618">
        <f t="shared" si="350"/>
        <v>342.14031967322751</v>
      </c>
      <c r="G5618">
        <f t="shared" si="351"/>
        <v>55.239147431871231</v>
      </c>
    </row>
    <row r="5619" spans="1:7" x14ac:dyDescent="0.35">
      <c r="A5619">
        <v>5654.5770000000002</v>
      </c>
      <c r="B5619">
        <v>42.156227111816399</v>
      </c>
      <c r="C5619">
        <v>49.500717163085902</v>
      </c>
      <c r="D5619">
        <f t="shared" si="348"/>
        <v>347.87206485456073</v>
      </c>
      <c r="E5619">
        <f t="shared" si="349"/>
        <v>54.142932900259332</v>
      </c>
      <c r="F5619">
        <f t="shared" si="350"/>
        <v>341.11673253569984</v>
      </c>
      <c r="G5619">
        <f t="shared" si="351"/>
        <v>54.251558195076441</v>
      </c>
    </row>
    <row r="5620" spans="1:7" x14ac:dyDescent="0.35">
      <c r="A5620">
        <v>5655.5829999999996</v>
      </c>
      <c r="B5620">
        <v>42.102653503417997</v>
      </c>
      <c r="C5620">
        <v>49.519191741943402</v>
      </c>
      <c r="D5620">
        <f t="shared" si="348"/>
        <v>347.41796187898632</v>
      </c>
      <c r="E5620">
        <f t="shared" si="349"/>
        <v>50.610210182903792</v>
      </c>
      <c r="F5620">
        <f t="shared" si="350"/>
        <v>340.66459125242295</v>
      </c>
      <c r="G5620">
        <f t="shared" si="351"/>
        <v>52.843359364627219</v>
      </c>
    </row>
    <row r="5621" spans="1:7" x14ac:dyDescent="0.35">
      <c r="A5621">
        <v>5656.5959999999995</v>
      </c>
      <c r="B5621">
        <v>42.005134582519503</v>
      </c>
      <c r="C5621">
        <v>49.383304595947301</v>
      </c>
      <c r="D5621">
        <f t="shared" si="348"/>
        <v>346.71343526664123</v>
      </c>
      <c r="E5621">
        <f t="shared" si="349"/>
        <v>50.998642153930206</v>
      </c>
      <c r="F5621">
        <f t="shared" si="350"/>
        <v>340.13874660276173</v>
      </c>
      <c r="G5621">
        <f t="shared" si="351"/>
        <v>51.353643236107175</v>
      </c>
    </row>
    <row r="5622" spans="1:7" x14ac:dyDescent="0.35">
      <c r="A5622">
        <v>5657.5959999999995</v>
      </c>
      <c r="B5622">
        <v>42.049343109130902</v>
      </c>
      <c r="C5622">
        <v>49.413253784179702</v>
      </c>
      <c r="D5622">
        <f t="shared" si="348"/>
        <v>346.03489256832808</v>
      </c>
      <c r="E5622">
        <f t="shared" si="349"/>
        <v>50.657768229961292</v>
      </c>
      <c r="F5622">
        <f t="shared" si="350"/>
        <v>339.48611566523056</v>
      </c>
      <c r="G5622">
        <f t="shared" si="351"/>
        <v>50.420058894128985</v>
      </c>
    </row>
    <row r="5623" spans="1:7" x14ac:dyDescent="0.35">
      <c r="A5623">
        <v>5658.6090000000004</v>
      </c>
      <c r="B5623">
        <v>41.835323333740199</v>
      </c>
      <c r="C5623">
        <v>49.4333686828613</v>
      </c>
      <c r="D5623">
        <f t="shared" si="348"/>
        <v>348.75322110131981</v>
      </c>
      <c r="E5623">
        <f t="shared" si="349"/>
        <v>48.26838069381531</v>
      </c>
      <c r="F5623">
        <f t="shared" si="350"/>
        <v>338.69548775312467</v>
      </c>
      <c r="G5623">
        <f t="shared" si="351"/>
        <v>49.373581689389361</v>
      </c>
    </row>
    <row r="5624" spans="1:7" x14ac:dyDescent="0.35">
      <c r="A5624">
        <v>5659.616</v>
      </c>
      <c r="B5624">
        <v>41.798393249511697</v>
      </c>
      <c r="C5624">
        <v>49.314315795898402</v>
      </c>
      <c r="D5624">
        <f t="shared" si="348"/>
        <v>344.94333912879478</v>
      </c>
      <c r="E5624">
        <f t="shared" si="349"/>
        <v>46.438024207201579</v>
      </c>
      <c r="F5624">
        <f t="shared" si="350"/>
        <v>338.11326041366812</v>
      </c>
      <c r="G5624">
        <f t="shared" si="351"/>
        <v>48.358063218203355</v>
      </c>
    </row>
    <row r="5625" spans="1:7" x14ac:dyDescent="0.35">
      <c r="A5625">
        <v>5660.6279999999997</v>
      </c>
      <c r="B5625">
        <v>41.7216796875</v>
      </c>
      <c r="C5625">
        <v>49.383155822753899</v>
      </c>
      <c r="D5625">
        <f t="shared" si="348"/>
        <v>347.34655226479384</v>
      </c>
      <c r="E5625">
        <f t="shared" si="349"/>
        <v>44.99971057743366</v>
      </c>
      <c r="F5625">
        <f t="shared" si="350"/>
        <v>337.01069205049453</v>
      </c>
      <c r="G5625">
        <f t="shared" si="351"/>
        <v>47.230728719420263</v>
      </c>
    </row>
    <row r="5626" spans="1:7" x14ac:dyDescent="0.35">
      <c r="A5626">
        <v>5661.6289999999999</v>
      </c>
      <c r="B5626">
        <v>41.526119232177699</v>
      </c>
      <c r="C5626">
        <v>49.459144592285199</v>
      </c>
      <c r="D5626">
        <f t="shared" si="348"/>
        <v>345.23075966220642</v>
      </c>
      <c r="E5626">
        <f t="shared" si="349"/>
        <v>44.236512460526598</v>
      </c>
      <c r="F5626">
        <f t="shared" si="350"/>
        <v>335.85492892960349</v>
      </c>
      <c r="G5626">
        <f t="shared" si="351"/>
        <v>46.054875430885744</v>
      </c>
    </row>
    <row r="5627" spans="1:7" x14ac:dyDescent="0.35">
      <c r="A5627">
        <v>5662.643</v>
      </c>
      <c r="B5627">
        <v>41.565647125244098</v>
      </c>
      <c r="C5627">
        <v>49.435752868652301</v>
      </c>
      <c r="D5627">
        <f t="shared" si="348"/>
        <v>343.51615931415085</v>
      </c>
      <c r="E5627">
        <f t="shared" si="349"/>
        <v>41.19147200185153</v>
      </c>
      <c r="F5627">
        <f t="shared" si="350"/>
        <v>335.71487840566192</v>
      </c>
      <c r="G5627">
        <f t="shared" si="351"/>
        <v>44.538907535960327</v>
      </c>
    </row>
    <row r="5628" spans="1:7" x14ac:dyDescent="0.35">
      <c r="A5628">
        <v>5663.6559999999999</v>
      </c>
      <c r="B5628">
        <v>41.441341400146499</v>
      </c>
      <c r="C5628">
        <v>49.411613464355497</v>
      </c>
      <c r="D5628">
        <f t="shared" si="348"/>
        <v>341.05186026536916</v>
      </c>
      <c r="E5628">
        <f t="shared" si="349"/>
        <v>36.748692404844078</v>
      </c>
      <c r="F5628">
        <f t="shared" si="350"/>
        <v>335.03114897695787</v>
      </c>
      <c r="G5628">
        <f t="shared" si="351"/>
        <v>43.085040366315681</v>
      </c>
    </row>
    <row r="5629" spans="1:7" x14ac:dyDescent="0.35">
      <c r="A5629">
        <v>5664.6629999999996</v>
      </c>
      <c r="B5629">
        <v>41.327178955078097</v>
      </c>
      <c r="C5629">
        <v>49.456611633300803</v>
      </c>
      <c r="D5629">
        <f t="shared" si="348"/>
        <v>340.29537923063128</v>
      </c>
      <c r="E5629">
        <f t="shared" si="349"/>
        <v>32.762706172381897</v>
      </c>
      <c r="F5629">
        <f t="shared" si="350"/>
        <v>334.73708102993078</v>
      </c>
      <c r="G5629">
        <f t="shared" si="351"/>
        <v>42.157380900195619</v>
      </c>
    </row>
    <row r="5630" spans="1:7" x14ac:dyDescent="0.35">
      <c r="A5630">
        <v>5665.6710000000003</v>
      </c>
      <c r="B5630">
        <v>41.221599578857401</v>
      </c>
      <c r="C5630">
        <v>49.428302764892599</v>
      </c>
      <c r="D5630">
        <f t="shared" si="348"/>
        <v>334.22838243277857</v>
      </c>
      <c r="E5630">
        <f t="shared" si="349"/>
        <v>31.117353871052146</v>
      </c>
      <c r="F5630">
        <f t="shared" si="350"/>
        <v>333.7964919490193</v>
      </c>
      <c r="G5630">
        <f t="shared" si="351"/>
        <v>41.459913095631435</v>
      </c>
    </row>
    <row r="5631" spans="1:7" x14ac:dyDescent="0.35">
      <c r="A5631">
        <v>5666.6859999999997</v>
      </c>
      <c r="B5631">
        <v>41.152687072753899</v>
      </c>
      <c r="C5631">
        <v>49.444839477539098</v>
      </c>
      <c r="D5631">
        <f t="shared" si="348"/>
        <v>334.1182391011933</v>
      </c>
      <c r="E5631">
        <f t="shared" si="349"/>
        <v>28.086731247151498</v>
      </c>
      <c r="F5631">
        <f t="shared" si="350"/>
        <v>332.44808623559879</v>
      </c>
      <c r="G5631">
        <f t="shared" si="351"/>
        <v>40.044241090065633</v>
      </c>
    </row>
    <row r="5632" spans="1:7" x14ac:dyDescent="0.35">
      <c r="A5632">
        <v>5667.69</v>
      </c>
      <c r="B5632">
        <v>41.1248588562012</v>
      </c>
      <c r="C5632">
        <v>49.314315795898402</v>
      </c>
      <c r="D5632">
        <f t="shared" si="348"/>
        <v>333.27947093233183</v>
      </c>
      <c r="E5632">
        <f t="shared" si="349"/>
        <v>28.141404810674473</v>
      </c>
      <c r="F5632">
        <f t="shared" si="350"/>
        <v>331.82895683393434</v>
      </c>
      <c r="G5632">
        <f t="shared" si="351"/>
        <v>38.39929005336726</v>
      </c>
    </row>
    <row r="5633" spans="1:7" x14ac:dyDescent="0.35">
      <c r="A5633">
        <v>5668.6949999999997</v>
      </c>
      <c r="B5633">
        <v>40.758445739746101</v>
      </c>
      <c r="C5633">
        <v>49.309398651122997</v>
      </c>
      <c r="D5633">
        <f t="shared" si="348"/>
        <v>331.40798681729075</v>
      </c>
      <c r="E5633">
        <f t="shared" si="349"/>
        <v>28.007254342304368</v>
      </c>
      <c r="F5633">
        <f t="shared" si="350"/>
        <v>331.13569921305759</v>
      </c>
      <c r="G5633">
        <f t="shared" si="351"/>
        <v>36.877691535691717</v>
      </c>
    </row>
    <row r="5634" spans="1:7" x14ac:dyDescent="0.35">
      <c r="A5634">
        <v>5669.7030000000004</v>
      </c>
      <c r="B5634">
        <v>40.834903717041001</v>
      </c>
      <c r="C5634">
        <v>49.389858245849602</v>
      </c>
      <c r="D5634">
        <f t="shared" si="348"/>
        <v>328.83833061719781</v>
      </c>
      <c r="E5634">
        <f t="shared" si="349"/>
        <v>28.440365472719435</v>
      </c>
      <c r="F5634">
        <f t="shared" si="350"/>
        <v>330.22228368965148</v>
      </c>
      <c r="G5634">
        <f t="shared" si="351"/>
        <v>35.697821088622959</v>
      </c>
    </row>
    <row r="5635" spans="1:7" x14ac:dyDescent="0.35">
      <c r="A5635">
        <v>5670.7079999999996</v>
      </c>
      <c r="B5635">
        <v>40.744144439697301</v>
      </c>
      <c r="C5635">
        <v>49.419509887695298</v>
      </c>
      <c r="D5635">
        <f t="shared" si="348"/>
        <v>328.49670949046458</v>
      </c>
      <c r="E5635">
        <f t="shared" si="349"/>
        <v>27.716298738797921</v>
      </c>
      <c r="F5635">
        <f t="shared" si="350"/>
        <v>330.22133083615574</v>
      </c>
      <c r="G5635">
        <f t="shared" si="351"/>
        <v>34.77906257682244</v>
      </c>
    </row>
    <row r="5636" spans="1:7" x14ac:dyDescent="0.35">
      <c r="A5636">
        <v>5671.7179999999998</v>
      </c>
      <c r="B5636">
        <v>40.640903472900398</v>
      </c>
      <c r="C5636">
        <v>49.2179145812988</v>
      </c>
      <c r="D5636">
        <f t="shared" si="348"/>
        <v>327.92376785769426</v>
      </c>
      <c r="E5636">
        <f t="shared" si="349"/>
        <v>25.544715789985929</v>
      </c>
      <c r="F5636">
        <f t="shared" si="350"/>
        <v>329.57768180136679</v>
      </c>
      <c r="G5636">
        <f t="shared" si="351"/>
        <v>33.456064648537996</v>
      </c>
    </row>
    <row r="5637" spans="1:7" x14ac:dyDescent="0.35">
      <c r="A5637">
        <v>5672.7250000000004</v>
      </c>
      <c r="B5637">
        <v>40.585514068603501</v>
      </c>
      <c r="C5637">
        <v>49.241901397705099</v>
      </c>
      <c r="D5637">
        <f t="shared" si="348"/>
        <v>326.95178214302092</v>
      </c>
      <c r="E5637">
        <f t="shared" si="349"/>
        <v>27.431965242374911</v>
      </c>
      <c r="F5637">
        <f t="shared" si="350"/>
        <v>328.85836471989194</v>
      </c>
      <c r="G5637">
        <f t="shared" si="351"/>
        <v>31.612302125475406</v>
      </c>
    </row>
    <row r="5638" spans="1:7" x14ac:dyDescent="0.35">
      <c r="A5638">
        <v>5673.7330000000002</v>
      </c>
      <c r="B5638">
        <v>40.312976837158203</v>
      </c>
      <c r="C5638">
        <v>49.289283752441399</v>
      </c>
      <c r="D5638">
        <f t="shared" si="348"/>
        <v>323.67110667626071</v>
      </c>
      <c r="E5638">
        <f t="shared" si="349"/>
        <v>26.61958939390458</v>
      </c>
      <c r="F5638">
        <f t="shared" si="350"/>
        <v>328.72094759092141</v>
      </c>
      <c r="G5638">
        <f t="shared" si="351"/>
        <v>30.415864985151007</v>
      </c>
    </row>
    <row r="5639" spans="1:7" x14ac:dyDescent="0.35">
      <c r="A5639">
        <v>5674.7389999999996</v>
      </c>
      <c r="B5639">
        <v>40.484870910644503</v>
      </c>
      <c r="C5639">
        <v>49.325939178466797</v>
      </c>
      <c r="D5639">
        <f t="shared" si="348"/>
        <v>322.66415389249556</v>
      </c>
      <c r="E5639">
        <f t="shared" si="349"/>
        <v>25.588774322131922</v>
      </c>
      <c r="F5639">
        <f t="shared" si="350"/>
        <v>328.1994604526559</v>
      </c>
      <c r="G5639">
        <f t="shared" si="351"/>
        <v>29.515044392423107</v>
      </c>
    </row>
    <row r="5640" spans="1:7" x14ac:dyDescent="0.35">
      <c r="A5640">
        <v>5675.7479999999996</v>
      </c>
      <c r="B5640">
        <v>40.141082763671903</v>
      </c>
      <c r="C5640">
        <v>49.304779052734403</v>
      </c>
      <c r="D5640">
        <f t="shared" si="348"/>
        <v>320.86565261182488</v>
      </c>
      <c r="E5640">
        <f t="shared" si="349"/>
        <v>28.577377104631665</v>
      </c>
      <c r="F5640">
        <f t="shared" si="350"/>
        <v>326.96097217244142</v>
      </c>
      <c r="G5640">
        <f t="shared" si="351"/>
        <v>28.192369688943071</v>
      </c>
    </row>
    <row r="5641" spans="1:7" x14ac:dyDescent="0.35">
      <c r="A5641">
        <v>5676.7560000000003</v>
      </c>
      <c r="B5641">
        <v>40.194393157958999</v>
      </c>
      <c r="C5641">
        <v>49.254714965820298</v>
      </c>
      <c r="D5641">
        <f t="shared" si="348"/>
        <v>318.07110067156208</v>
      </c>
      <c r="E5641">
        <f t="shared" si="349"/>
        <v>29.530368187387808</v>
      </c>
      <c r="F5641">
        <f t="shared" si="350"/>
        <v>325.86438182653922</v>
      </c>
      <c r="G5641">
        <f t="shared" si="351"/>
        <v>26.957238815702741</v>
      </c>
    </row>
    <row r="5642" spans="1:7" x14ac:dyDescent="0.35">
      <c r="A5642">
        <v>5677.7650000000003</v>
      </c>
      <c r="B5642">
        <v>40.068267822265597</v>
      </c>
      <c r="C5642">
        <v>49.315956115722699</v>
      </c>
      <c r="D5642">
        <f t="shared" si="348"/>
        <v>319.59366222909676</v>
      </c>
      <c r="E5642">
        <f t="shared" si="349"/>
        <v>27.92245575622098</v>
      </c>
      <c r="F5642">
        <f t="shared" si="350"/>
        <v>324.69825873132856</v>
      </c>
      <c r="G5642">
        <f t="shared" si="351"/>
        <v>25.22162044402414</v>
      </c>
    </row>
    <row r="5643" spans="1:7" x14ac:dyDescent="0.35">
      <c r="A5643">
        <v>5678.78</v>
      </c>
      <c r="B5643">
        <v>39.986351013183601</v>
      </c>
      <c r="C5643">
        <v>49.358123779296903</v>
      </c>
      <c r="D5643">
        <f t="shared" si="348"/>
        <v>317.65107371536186</v>
      </c>
      <c r="E5643">
        <f t="shared" si="349"/>
        <v>26.309838500050564</v>
      </c>
      <c r="F5643">
        <f t="shared" si="350"/>
        <v>322.95743376235748</v>
      </c>
      <c r="G5643">
        <f t="shared" si="351"/>
        <v>24.044617492018375</v>
      </c>
    </row>
    <row r="5644" spans="1:7" x14ac:dyDescent="0.35">
      <c r="A5644">
        <v>5679.7889999999998</v>
      </c>
      <c r="B5644">
        <v>39.825382232666001</v>
      </c>
      <c r="C5644">
        <v>49.2866020202637</v>
      </c>
      <c r="D5644">
        <f t="shared" si="348"/>
        <v>317.16861265297877</v>
      </c>
      <c r="E5644">
        <f t="shared" si="349"/>
        <v>26.945272804431653</v>
      </c>
      <c r="F5644">
        <f t="shared" si="350"/>
        <v>321.68081878225365</v>
      </c>
      <c r="G5644">
        <f t="shared" si="351"/>
        <v>22.546061392914176</v>
      </c>
    </row>
    <row r="5645" spans="1:7" x14ac:dyDescent="0.35">
      <c r="A5645">
        <v>5680.7960000000003</v>
      </c>
      <c r="B5645">
        <v>39.98193359375</v>
      </c>
      <c r="C5645">
        <v>49.262313842773402</v>
      </c>
      <c r="D5645">
        <f t="shared" si="348"/>
        <v>314.55199593771403</v>
      </c>
      <c r="E5645">
        <f t="shared" si="349"/>
        <v>27.662835458510092</v>
      </c>
      <c r="F5645">
        <f t="shared" si="350"/>
        <v>319.96528404655078</v>
      </c>
      <c r="G5645">
        <f t="shared" si="351"/>
        <v>21.918840560757189</v>
      </c>
    </row>
    <row r="5646" spans="1:7" x14ac:dyDescent="0.35">
      <c r="A5646">
        <v>5681.7960000000003</v>
      </c>
      <c r="B5646">
        <v>39.6610298156738</v>
      </c>
      <c r="C5646">
        <v>49.2681274414063</v>
      </c>
      <c r="D5646">
        <f t="shared" si="348"/>
        <v>313.1776909879751</v>
      </c>
      <c r="E5646">
        <f t="shared" si="349"/>
        <v>26.02648762375971</v>
      </c>
      <c r="F5646">
        <f t="shared" si="350"/>
        <v>318.75103994074976</v>
      </c>
      <c r="G5646">
        <f t="shared" si="351"/>
        <v>20.603938071785063</v>
      </c>
    </row>
    <row r="5647" spans="1:7" x14ac:dyDescent="0.35">
      <c r="A5647">
        <v>5682.8029999999999</v>
      </c>
      <c r="B5647">
        <v>39.632164001464801</v>
      </c>
      <c r="C5647">
        <v>49.220893859863303</v>
      </c>
      <c r="D5647">
        <f t="shared" si="348"/>
        <v>310.49776465763739</v>
      </c>
      <c r="E5647">
        <f t="shared" si="349"/>
        <v>23.654826915189243</v>
      </c>
      <c r="F5647">
        <f t="shared" si="350"/>
        <v>317.60098654799333</v>
      </c>
      <c r="G5647">
        <f t="shared" si="351"/>
        <v>20.065554550482148</v>
      </c>
    </row>
    <row r="5648" spans="1:7" x14ac:dyDescent="0.35">
      <c r="A5648">
        <v>5683.8130000000001</v>
      </c>
      <c r="B5648">
        <v>39.641525268554702</v>
      </c>
      <c r="C5648">
        <v>49.218509674072301</v>
      </c>
      <c r="D5648">
        <f t="shared" si="348"/>
        <v>307.5023541354991</v>
      </c>
      <c r="E5648">
        <f t="shared" si="349"/>
        <v>22.578216756948105</v>
      </c>
      <c r="F5648">
        <f t="shared" si="350"/>
        <v>316.49417752763406</v>
      </c>
      <c r="G5648">
        <f t="shared" si="351"/>
        <v>19.386782110227941</v>
      </c>
    </row>
    <row r="5649" spans="1:7" x14ac:dyDescent="0.35">
      <c r="A5649">
        <v>5684.826</v>
      </c>
      <c r="B5649">
        <v>39.548946380615199</v>
      </c>
      <c r="C5649">
        <v>49.210464477539098</v>
      </c>
      <c r="D5649">
        <f t="shared" si="348"/>
        <v>309.49759266810463</v>
      </c>
      <c r="E5649">
        <f t="shared" si="349"/>
        <v>22.548222465674051</v>
      </c>
      <c r="F5649">
        <f t="shared" si="350"/>
        <v>315.35702527420932</v>
      </c>
      <c r="G5649">
        <f t="shared" si="351"/>
        <v>19.180297600001001</v>
      </c>
    </row>
    <row r="5650" spans="1:7" x14ac:dyDescent="0.35">
      <c r="A5650">
        <v>5685.8270000000002</v>
      </c>
      <c r="B5650">
        <v>39.454547882080099</v>
      </c>
      <c r="C5650">
        <v>49.218955993652301</v>
      </c>
      <c r="D5650">
        <f t="shared" ref="D5650:D5713" si="352">-SLOPE(B5635:B5665,A5635:A5665)*3600</f>
        <v>312.09184903682632</v>
      </c>
      <c r="E5650">
        <f t="shared" ref="E5650:E5713" si="353">-SLOPE(C5635:C5665,A5635:A5665)*3600</f>
        <v>21.481058342931455</v>
      </c>
      <c r="F5650">
        <f t="shared" si="350"/>
        <v>314.81499725712774</v>
      </c>
      <c r="G5650">
        <f t="shared" si="351"/>
        <v>18.838140569233886</v>
      </c>
    </row>
    <row r="5651" spans="1:7" x14ac:dyDescent="0.35">
      <c r="A5651">
        <v>5686.8270000000002</v>
      </c>
      <c r="B5651">
        <v>39.343246459960902</v>
      </c>
      <c r="C5651">
        <v>49.247566223144503</v>
      </c>
      <c r="D5651">
        <f t="shared" si="352"/>
        <v>312.59046028539092</v>
      </c>
      <c r="E5651">
        <f t="shared" si="353"/>
        <v>18.203986538936139</v>
      </c>
      <c r="F5651">
        <f t="shared" si="350"/>
        <v>313.59822976342889</v>
      </c>
      <c r="G5651">
        <f t="shared" si="351"/>
        <v>18.288076376999189</v>
      </c>
    </row>
    <row r="5652" spans="1:7" x14ac:dyDescent="0.35">
      <c r="A5652">
        <v>5687.826</v>
      </c>
      <c r="B5652">
        <v>39.282131195068402</v>
      </c>
      <c r="C5652">
        <v>49.186473846435497</v>
      </c>
      <c r="D5652">
        <f t="shared" si="352"/>
        <v>312.17154315757642</v>
      </c>
      <c r="E5652">
        <f t="shared" si="353"/>
        <v>17.083605728767338</v>
      </c>
      <c r="F5652">
        <f t="shared" si="350"/>
        <v>312.71857334807794</v>
      </c>
      <c r="G5652">
        <f t="shared" si="351"/>
        <v>18.46314749669396</v>
      </c>
    </row>
    <row r="5653" spans="1:7" x14ac:dyDescent="0.35">
      <c r="A5653">
        <v>5688.8270000000002</v>
      </c>
      <c r="B5653">
        <v>39.161468505859403</v>
      </c>
      <c r="C5653">
        <v>49.266635894775398</v>
      </c>
      <c r="D5653">
        <f t="shared" si="352"/>
        <v>313.68480116669758</v>
      </c>
      <c r="E5653">
        <f t="shared" si="353"/>
        <v>18.585715527024373</v>
      </c>
      <c r="F5653">
        <f t="shared" si="350"/>
        <v>310.87636308276598</v>
      </c>
      <c r="G5653">
        <f t="shared" si="351"/>
        <v>18.052494957206648</v>
      </c>
    </row>
    <row r="5654" spans="1:7" x14ac:dyDescent="0.35">
      <c r="A5654">
        <v>5689.826</v>
      </c>
      <c r="B5654">
        <v>39.092292785644503</v>
      </c>
      <c r="C5654">
        <v>49.245479583740199</v>
      </c>
      <c r="D5654">
        <f t="shared" si="352"/>
        <v>318.36886952251439</v>
      </c>
      <c r="E5654">
        <f t="shared" si="353"/>
        <v>18.449208833141878</v>
      </c>
      <c r="F5654">
        <f t="shared" si="350"/>
        <v>309.83026141714208</v>
      </c>
      <c r="G5654">
        <f t="shared" si="351"/>
        <v>17.785418460847673</v>
      </c>
    </row>
    <row r="5655" spans="1:7" x14ac:dyDescent="0.35">
      <c r="A5655">
        <v>5690.8320000000003</v>
      </c>
      <c r="B5655">
        <v>38.9854125976563</v>
      </c>
      <c r="C5655">
        <v>49.173957824707003</v>
      </c>
      <c r="D5655">
        <f t="shared" si="352"/>
        <v>313.79501001095184</v>
      </c>
      <c r="E5655">
        <f t="shared" si="353"/>
        <v>15.612063022685186</v>
      </c>
      <c r="F5655">
        <f t="shared" si="350"/>
        <v>308.33459186433106</v>
      </c>
      <c r="G5655">
        <f t="shared" si="351"/>
        <v>18.60221910313971</v>
      </c>
    </row>
    <row r="5656" spans="1:7" x14ac:dyDescent="0.35">
      <c r="A5656">
        <v>5691.8440000000001</v>
      </c>
      <c r="B5656">
        <v>38.924819946289098</v>
      </c>
      <c r="C5656">
        <v>49.1852836608887</v>
      </c>
      <c r="D5656">
        <f t="shared" si="352"/>
        <v>316.63399822785237</v>
      </c>
      <c r="E5656">
        <f t="shared" si="353"/>
        <v>13.676608934354697</v>
      </c>
      <c r="F5656">
        <f t="shared" si="350"/>
        <v>306.65946593349935</v>
      </c>
      <c r="G5656">
        <f t="shared" si="351"/>
        <v>18.886332959348188</v>
      </c>
    </row>
    <row r="5657" spans="1:7" x14ac:dyDescent="0.35">
      <c r="A5657">
        <v>5692.8580000000002</v>
      </c>
      <c r="B5657">
        <v>38.747207641601598</v>
      </c>
      <c r="C5657">
        <v>49.209419250488303</v>
      </c>
      <c r="D5657">
        <f t="shared" si="352"/>
        <v>316.37784986975106</v>
      </c>
      <c r="E5657">
        <f t="shared" si="353"/>
        <v>11.532412114025156</v>
      </c>
      <c r="F5657">
        <f t="shared" si="350"/>
        <v>305.77194922799498</v>
      </c>
      <c r="G5657">
        <f t="shared" si="351"/>
        <v>18.225670552479365</v>
      </c>
    </row>
    <row r="5658" spans="1:7" x14ac:dyDescent="0.35">
      <c r="A5658">
        <v>5693.8620000000001</v>
      </c>
      <c r="B5658">
        <v>38.679592132568402</v>
      </c>
      <c r="C5658">
        <v>49.2179145812988</v>
      </c>
      <c r="D5658">
        <f t="shared" si="352"/>
        <v>315.16841638552268</v>
      </c>
      <c r="E5658">
        <f t="shared" si="353"/>
        <v>10.388333786722866</v>
      </c>
      <c r="F5658">
        <f t="shared" si="350"/>
        <v>303.66690645030098</v>
      </c>
      <c r="G5658">
        <f t="shared" si="351"/>
        <v>17.930695202734601</v>
      </c>
    </row>
    <row r="5659" spans="1:7" x14ac:dyDescent="0.35">
      <c r="A5659">
        <v>5694.8729999999996</v>
      </c>
      <c r="B5659">
        <v>38.551387786865199</v>
      </c>
      <c r="C5659">
        <v>49.125087738037102</v>
      </c>
      <c r="D5659">
        <f t="shared" si="352"/>
        <v>315.34033754051438</v>
      </c>
      <c r="E5659">
        <f t="shared" si="353"/>
        <v>7.8063355811316661</v>
      </c>
      <c r="F5659">
        <f t="shared" si="350"/>
        <v>302.09369441073125</v>
      </c>
      <c r="G5659">
        <f t="shared" si="351"/>
        <v>17.370897420970913</v>
      </c>
    </row>
    <row r="5660" spans="1:7" x14ac:dyDescent="0.35">
      <c r="A5660">
        <v>5695.8739999999998</v>
      </c>
      <c r="B5660">
        <v>38.5797309875488</v>
      </c>
      <c r="C5660">
        <v>49.054161071777301</v>
      </c>
      <c r="D5660">
        <f t="shared" si="352"/>
        <v>315.30474594143959</v>
      </c>
      <c r="E5660">
        <f t="shared" si="353"/>
        <v>7.9652611386158734</v>
      </c>
      <c r="F5660">
        <f t="shared" si="350"/>
        <v>300.87854452813997</v>
      </c>
      <c r="G5660">
        <f t="shared" si="351"/>
        <v>16.908507607351439</v>
      </c>
    </row>
    <row r="5661" spans="1:7" x14ac:dyDescent="0.35">
      <c r="A5661">
        <v>5696.9740000000002</v>
      </c>
      <c r="B5661">
        <v>38.443466186523402</v>
      </c>
      <c r="C5661">
        <v>49.165615081787102</v>
      </c>
      <c r="D5661">
        <f t="shared" si="352"/>
        <v>310.95123092451149</v>
      </c>
      <c r="E5661">
        <f t="shared" si="353"/>
        <v>6.9142429309873092</v>
      </c>
      <c r="F5661">
        <f t="shared" si="350"/>
        <v>299.77823717306302</v>
      </c>
      <c r="G5661">
        <f t="shared" si="351"/>
        <v>16.603886133808928</v>
      </c>
    </row>
    <row r="5662" spans="1:7" x14ac:dyDescent="0.35">
      <c r="A5662">
        <v>5697.8890000000001</v>
      </c>
      <c r="B5662">
        <v>38.400035858154297</v>
      </c>
      <c r="C5662">
        <v>49.165317535400398</v>
      </c>
      <c r="D5662">
        <f t="shared" si="352"/>
        <v>311.29333546931832</v>
      </c>
      <c r="E5662">
        <f t="shared" si="353"/>
        <v>6.3798422161776696</v>
      </c>
      <c r="F5662">
        <f t="shared" si="350"/>
        <v>298.45537053175832</v>
      </c>
      <c r="G5662">
        <f t="shared" si="351"/>
        <v>16.152110510970545</v>
      </c>
    </row>
    <row r="5663" spans="1:7" x14ac:dyDescent="0.35">
      <c r="A5663">
        <v>5698.9049999999997</v>
      </c>
      <c r="B5663">
        <v>38.260128021240199</v>
      </c>
      <c r="C5663">
        <v>49.225959777832003</v>
      </c>
      <c r="D5663">
        <f t="shared" si="352"/>
        <v>309.46865665632652</v>
      </c>
      <c r="E5663">
        <f t="shared" si="353"/>
        <v>6.3026795135748124</v>
      </c>
      <c r="F5663">
        <f t="shared" si="350"/>
        <v>296.92103141599682</v>
      </c>
      <c r="G5663">
        <f t="shared" si="351"/>
        <v>16.587731621089834</v>
      </c>
    </row>
    <row r="5664" spans="1:7" x14ac:dyDescent="0.35">
      <c r="A5664">
        <v>5699.9089999999997</v>
      </c>
      <c r="B5664">
        <v>38.229701995849602</v>
      </c>
      <c r="C5664">
        <v>49.176937103271499</v>
      </c>
      <c r="D5664">
        <f t="shared" si="352"/>
        <v>306.24121661199575</v>
      </c>
      <c r="E5664">
        <f t="shared" si="353"/>
        <v>7.455471601522567</v>
      </c>
      <c r="F5664">
        <f t="shared" si="350"/>
        <v>296.65892171381324</v>
      </c>
      <c r="G5664">
        <f t="shared" si="351"/>
        <v>16.322401207382139</v>
      </c>
    </row>
    <row r="5665" spans="1:7" x14ac:dyDescent="0.35">
      <c r="A5665">
        <v>5700.9219999999996</v>
      </c>
      <c r="B5665">
        <v>37.951187133789098</v>
      </c>
      <c r="C5665">
        <v>49.130153656005902</v>
      </c>
      <c r="D5665">
        <f t="shared" si="352"/>
        <v>303.37554108233701</v>
      </c>
      <c r="E5665">
        <f t="shared" si="353"/>
        <v>8.9511345789680199</v>
      </c>
      <c r="F5665">
        <f t="shared" ref="F5665:F5728" si="354">-SLOPE(B5635:B5695,A5635:A5695)*3600</f>
        <v>295.7698890311504</v>
      </c>
      <c r="G5665">
        <f t="shared" ref="G5665:G5728" si="355">-SLOPE(C5635:C5695,A5635:A5695)*3600</f>
        <v>15.597203563488524</v>
      </c>
    </row>
    <row r="5666" spans="1:7" x14ac:dyDescent="0.35">
      <c r="A5666">
        <v>5702.0330000000004</v>
      </c>
      <c r="B5666">
        <v>37.944164276122997</v>
      </c>
      <c r="C5666">
        <v>49.182601928710902</v>
      </c>
      <c r="D5666">
        <f t="shared" si="352"/>
        <v>298.89101152489286</v>
      </c>
      <c r="E5666">
        <f t="shared" si="353"/>
        <v>9.9910729381830876</v>
      </c>
      <c r="F5666">
        <f t="shared" si="354"/>
        <v>294.50135346516953</v>
      </c>
      <c r="G5666">
        <f t="shared" si="355"/>
        <v>14.853249133556718</v>
      </c>
    </row>
    <row r="5667" spans="1:7" x14ac:dyDescent="0.35">
      <c r="A5667">
        <v>5702.9290000000001</v>
      </c>
      <c r="B5667">
        <v>37.919719696044901</v>
      </c>
      <c r="C5667">
        <v>49.283176422119098</v>
      </c>
      <c r="D5667">
        <f t="shared" si="352"/>
        <v>296.16150434811743</v>
      </c>
      <c r="E5667">
        <f t="shared" si="353"/>
        <v>10.224233852041506</v>
      </c>
      <c r="F5667">
        <f t="shared" si="354"/>
        <v>293.4801514575467</v>
      </c>
      <c r="G5667">
        <f t="shared" si="355"/>
        <v>14.927101483301458</v>
      </c>
    </row>
    <row r="5668" spans="1:7" x14ac:dyDescent="0.35">
      <c r="A5668">
        <v>5703.94</v>
      </c>
      <c r="B5668">
        <v>37.70751953125</v>
      </c>
      <c r="C5668">
        <v>49.140434265136697</v>
      </c>
      <c r="D5668">
        <f t="shared" si="352"/>
        <v>292.21665058709544</v>
      </c>
      <c r="E5668">
        <f t="shared" si="353"/>
        <v>10.284408315187234</v>
      </c>
      <c r="F5668">
        <f t="shared" si="354"/>
        <v>291.91665824354061</v>
      </c>
      <c r="G5668">
        <f t="shared" si="355"/>
        <v>15.190283073661357</v>
      </c>
    </row>
    <row r="5669" spans="1:7" x14ac:dyDescent="0.35">
      <c r="A5669">
        <v>5704.9530000000004</v>
      </c>
      <c r="B5669">
        <v>37.659149169921903</v>
      </c>
      <c r="C5669">
        <v>49.158908843994098</v>
      </c>
      <c r="D5669">
        <f t="shared" si="352"/>
        <v>289.46839448573724</v>
      </c>
      <c r="E5669">
        <f t="shared" si="353"/>
        <v>9.6303877384017298</v>
      </c>
      <c r="F5669">
        <f t="shared" si="354"/>
        <v>291.61149621626294</v>
      </c>
      <c r="G5669">
        <f t="shared" si="355"/>
        <v>14.913402931879506</v>
      </c>
    </row>
    <row r="5670" spans="1:7" x14ac:dyDescent="0.35">
      <c r="A5670">
        <v>5705.9570000000003</v>
      </c>
      <c r="B5670">
        <v>37.727542877197301</v>
      </c>
      <c r="C5670">
        <v>49.236091613769503</v>
      </c>
      <c r="D5670">
        <f t="shared" si="352"/>
        <v>285.87892076006608</v>
      </c>
      <c r="E5670">
        <f t="shared" si="353"/>
        <v>10.931566490939582</v>
      </c>
      <c r="F5670">
        <f t="shared" si="354"/>
        <v>290.37804915116942</v>
      </c>
      <c r="G5670">
        <f t="shared" si="355"/>
        <v>14.423271829923856</v>
      </c>
    </row>
    <row r="5671" spans="1:7" x14ac:dyDescent="0.35">
      <c r="A5671">
        <v>5707.0659999999998</v>
      </c>
      <c r="B5671">
        <v>37.558250427246101</v>
      </c>
      <c r="C5671">
        <v>49.210166931152301</v>
      </c>
      <c r="D5671">
        <f t="shared" si="352"/>
        <v>282.48954650085324</v>
      </c>
      <c r="E5671">
        <f t="shared" si="353"/>
        <v>13.277369296824551</v>
      </c>
      <c r="F5671">
        <f t="shared" si="354"/>
        <v>289.91999840311166</v>
      </c>
      <c r="G5671">
        <f t="shared" si="355"/>
        <v>14.183609746892577</v>
      </c>
    </row>
    <row r="5672" spans="1:7" x14ac:dyDescent="0.35">
      <c r="A5672">
        <v>5707.973</v>
      </c>
      <c r="B5672">
        <v>37.4817924499512</v>
      </c>
      <c r="C5672">
        <v>49.267829895019503</v>
      </c>
      <c r="D5672">
        <f t="shared" si="352"/>
        <v>279.2853806256096</v>
      </c>
      <c r="E5672">
        <f t="shared" si="353"/>
        <v>13.503481450286602</v>
      </c>
      <c r="F5672">
        <f t="shared" si="354"/>
        <v>288.6137349563628</v>
      </c>
      <c r="G5672">
        <f t="shared" si="355"/>
        <v>13.983692696463185</v>
      </c>
    </row>
    <row r="5673" spans="1:7" x14ac:dyDescent="0.35">
      <c r="A5673">
        <v>5708.9830000000002</v>
      </c>
      <c r="B5673">
        <v>37.479194641113303</v>
      </c>
      <c r="C5673">
        <v>49.156970977783203</v>
      </c>
      <c r="D5673">
        <f t="shared" si="352"/>
        <v>276.4625817255731</v>
      </c>
      <c r="E5673">
        <f t="shared" si="353"/>
        <v>14.182880328330391</v>
      </c>
      <c r="F5673">
        <f t="shared" si="354"/>
        <v>287.49332274486949</v>
      </c>
      <c r="G5673">
        <f t="shared" si="355"/>
        <v>13.563314037240005</v>
      </c>
    </row>
    <row r="5674" spans="1:7" x14ac:dyDescent="0.35">
      <c r="A5674">
        <v>5709.9880000000003</v>
      </c>
      <c r="B5674">
        <v>37.329402923583999</v>
      </c>
      <c r="C5674">
        <v>49.167999267578097</v>
      </c>
      <c r="D5674">
        <f t="shared" si="352"/>
        <v>274.79253342675088</v>
      </c>
      <c r="E5674">
        <f t="shared" si="353"/>
        <v>13.167141171825829</v>
      </c>
      <c r="F5674">
        <f t="shared" si="354"/>
        <v>286.72991258323248</v>
      </c>
      <c r="G5674">
        <f t="shared" si="355"/>
        <v>13.120869677374248</v>
      </c>
    </row>
    <row r="5675" spans="1:7" x14ac:dyDescent="0.35">
      <c r="A5675">
        <v>5710.9979999999996</v>
      </c>
      <c r="B5675">
        <v>37.333042144775398</v>
      </c>
      <c r="C5675">
        <v>49.104671478271499</v>
      </c>
      <c r="D5675">
        <f t="shared" si="352"/>
        <v>275.12771629244628</v>
      </c>
      <c r="E5675">
        <f t="shared" si="353"/>
        <v>15.73737521323917</v>
      </c>
      <c r="F5675">
        <f t="shared" si="354"/>
        <v>286.07021315108744</v>
      </c>
      <c r="G5675">
        <f t="shared" si="355"/>
        <v>12.663412495875399</v>
      </c>
    </row>
    <row r="5676" spans="1:7" x14ac:dyDescent="0.35">
      <c r="A5676">
        <v>5712.0339999999997</v>
      </c>
      <c r="B5676">
        <v>37.197296142578097</v>
      </c>
      <c r="C5676">
        <v>49.174404144287102</v>
      </c>
      <c r="D5676">
        <f t="shared" si="352"/>
        <v>273.14474720747597</v>
      </c>
      <c r="E5676">
        <f t="shared" si="353"/>
        <v>20.096008586678991</v>
      </c>
      <c r="F5676">
        <f t="shared" si="354"/>
        <v>284.52839266773947</v>
      </c>
      <c r="G5676">
        <f t="shared" si="355"/>
        <v>12.402178152009958</v>
      </c>
    </row>
    <row r="5677" spans="1:7" x14ac:dyDescent="0.35">
      <c r="A5677">
        <v>5713.0150000000003</v>
      </c>
      <c r="B5677">
        <v>37.139564514160199</v>
      </c>
      <c r="C5677">
        <v>49.138496398925803</v>
      </c>
      <c r="D5677">
        <f t="shared" si="352"/>
        <v>271.85894455172803</v>
      </c>
      <c r="E5677">
        <f t="shared" si="353"/>
        <v>21.914766073582481</v>
      </c>
      <c r="F5677">
        <f t="shared" si="354"/>
        <v>283.60293055696258</v>
      </c>
      <c r="G5677">
        <f t="shared" si="355"/>
        <v>12.102341260189016</v>
      </c>
    </row>
    <row r="5678" spans="1:7" x14ac:dyDescent="0.35">
      <c r="A5678">
        <v>5714.0219999999999</v>
      </c>
      <c r="B5678">
        <v>37.102638244628899</v>
      </c>
      <c r="C5678">
        <v>49.1590576171875</v>
      </c>
      <c r="D5678">
        <f t="shared" si="352"/>
        <v>270.45728143497496</v>
      </c>
      <c r="E5678">
        <f t="shared" si="353"/>
        <v>24.324217444518805</v>
      </c>
      <c r="F5678">
        <f t="shared" si="354"/>
        <v>282.52377208420017</v>
      </c>
      <c r="G5678">
        <f t="shared" si="355"/>
        <v>11.984444398941347</v>
      </c>
    </row>
    <row r="5679" spans="1:7" x14ac:dyDescent="0.35">
      <c r="A5679">
        <v>5715.0320000000002</v>
      </c>
      <c r="B5679">
        <v>36.988475799560497</v>
      </c>
      <c r="C5679">
        <v>49.100502014160199</v>
      </c>
      <c r="D5679">
        <f t="shared" si="352"/>
        <v>269.07307770504059</v>
      </c>
      <c r="E5679">
        <f t="shared" si="353"/>
        <v>22.522668657235258</v>
      </c>
      <c r="F5679">
        <f t="shared" si="354"/>
        <v>281.21577126552825</v>
      </c>
      <c r="G5679">
        <f t="shared" si="355"/>
        <v>12.025310146369373</v>
      </c>
    </row>
    <row r="5680" spans="1:7" x14ac:dyDescent="0.35">
      <c r="A5680">
        <v>5716.0370000000003</v>
      </c>
      <c r="B5680">
        <v>36.893295288085902</v>
      </c>
      <c r="C5680">
        <v>49.085304260253899</v>
      </c>
      <c r="D5680">
        <f t="shared" si="352"/>
        <v>267.77757742861417</v>
      </c>
      <c r="E5680">
        <f t="shared" si="353"/>
        <v>21.869903886893546</v>
      </c>
      <c r="F5680">
        <f t="shared" si="354"/>
        <v>279.88682070938222</v>
      </c>
      <c r="G5680">
        <f t="shared" si="355"/>
        <v>11.846273521075199</v>
      </c>
    </row>
    <row r="5681" spans="1:7" x14ac:dyDescent="0.35">
      <c r="A5681">
        <v>5717.0460000000003</v>
      </c>
      <c r="B5681">
        <v>36.892257690429702</v>
      </c>
      <c r="C5681">
        <v>49.089027404785199</v>
      </c>
      <c r="D5681">
        <f t="shared" si="352"/>
        <v>269.49561332878602</v>
      </c>
      <c r="E5681">
        <f t="shared" si="353"/>
        <v>22.981826444588226</v>
      </c>
      <c r="F5681">
        <f t="shared" si="354"/>
        <v>279.00650440562936</v>
      </c>
      <c r="G5681">
        <f t="shared" si="355"/>
        <v>11.806779266010702</v>
      </c>
    </row>
    <row r="5682" spans="1:7" x14ac:dyDescent="0.35">
      <c r="A5682">
        <v>5718.0450000000001</v>
      </c>
      <c r="B5682">
        <v>36.7601509094238</v>
      </c>
      <c r="C5682">
        <v>49.087238311767599</v>
      </c>
      <c r="D5682">
        <f t="shared" si="352"/>
        <v>270.22957651776011</v>
      </c>
      <c r="E5682">
        <f t="shared" si="353"/>
        <v>21.630611889736574</v>
      </c>
      <c r="F5682">
        <f t="shared" si="354"/>
        <v>278.4067502563372</v>
      </c>
      <c r="G5682">
        <f t="shared" si="355"/>
        <v>11.763142352005302</v>
      </c>
    </row>
    <row r="5683" spans="1:7" x14ac:dyDescent="0.35">
      <c r="A5683">
        <v>5719.05</v>
      </c>
      <c r="B5683">
        <v>36.710220336914098</v>
      </c>
      <c r="C5683">
        <v>49.149818420410199</v>
      </c>
      <c r="D5683">
        <f t="shared" si="352"/>
        <v>268.66020041083067</v>
      </c>
      <c r="E5683">
        <f t="shared" si="353"/>
        <v>19.206529199283786</v>
      </c>
      <c r="F5683">
        <f t="shared" si="354"/>
        <v>277.12872645868759</v>
      </c>
      <c r="G5683">
        <f t="shared" si="355"/>
        <v>11.423409325421233</v>
      </c>
    </row>
    <row r="5684" spans="1:7" x14ac:dyDescent="0.35">
      <c r="A5684">
        <v>5720.0609999999997</v>
      </c>
      <c r="B5684">
        <v>36.612178802490199</v>
      </c>
      <c r="C5684">
        <v>49.094837188720703</v>
      </c>
      <c r="D5684">
        <f t="shared" si="352"/>
        <v>270.93442592187006</v>
      </c>
      <c r="E5684">
        <f t="shared" si="353"/>
        <v>18.877010726898906</v>
      </c>
      <c r="F5684">
        <f t="shared" si="354"/>
        <v>276.7124485841307</v>
      </c>
      <c r="G5684">
        <f t="shared" si="355"/>
        <v>11.068721817264494</v>
      </c>
    </row>
    <row r="5685" spans="1:7" x14ac:dyDescent="0.35">
      <c r="A5685">
        <v>5721.0659999999998</v>
      </c>
      <c r="B5685">
        <v>36.555747985839801</v>
      </c>
      <c r="C5685">
        <v>49.015422821044901</v>
      </c>
      <c r="D5685">
        <f t="shared" si="352"/>
        <v>274.88760298626607</v>
      </c>
      <c r="E5685">
        <f t="shared" si="353"/>
        <v>18.194339595020509</v>
      </c>
      <c r="F5685">
        <f t="shared" si="354"/>
        <v>276.06375004710327</v>
      </c>
      <c r="G5685">
        <f t="shared" si="355"/>
        <v>10.396378126813804</v>
      </c>
    </row>
    <row r="5686" spans="1:7" x14ac:dyDescent="0.35">
      <c r="A5686">
        <v>5722.076</v>
      </c>
      <c r="B5686">
        <v>36.491256713867202</v>
      </c>
      <c r="C5686">
        <v>49.028236389160199</v>
      </c>
      <c r="D5686">
        <f t="shared" si="352"/>
        <v>272.88359964186759</v>
      </c>
      <c r="E5686">
        <f t="shared" si="353"/>
        <v>16.274236377789883</v>
      </c>
      <c r="F5686">
        <f t="shared" si="354"/>
        <v>275.11425885465707</v>
      </c>
      <c r="G5686">
        <f t="shared" si="355"/>
        <v>10.680015764256726</v>
      </c>
    </row>
    <row r="5687" spans="1:7" x14ac:dyDescent="0.35">
      <c r="A5687">
        <v>5723.085</v>
      </c>
      <c r="B5687">
        <v>36.3804740905762</v>
      </c>
      <c r="C5687">
        <v>49.104522705078097</v>
      </c>
      <c r="D5687">
        <f t="shared" si="352"/>
        <v>272.59099471681031</v>
      </c>
      <c r="E5687">
        <f t="shared" si="353"/>
        <v>13.897549723623289</v>
      </c>
      <c r="F5687">
        <f t="shared" si="354"/>
        <v>273.75921905578952</v>
      </c>
      <c r="G5687">
        <f t="shared" si="355"/>
        <v>11.459486472729388</v>
      </c>
    </row>
    <row r="5688" spans="1:7" x14ac:dyDescent="0.35">
      <c r="A5688">
        <v>5724.0860000000002</v>
      </c>
      <c r="B5688">
        <v>36.3828125</v>
      </c>
      <c r="C5688">
        <v>49.052375793457003</v>
      </c>
      <c r="D5688">
        <f t="shared" si="352"/>
        <v>272.38957940499336</v>
      </c>
      <c r="E5688">
        <f t="shared" si="353"/>
        <v>10.661943011519169</v>
      </c>
      <c r="F5688">
        <f t="shared" si="354"/>
        <v>273.89551565256374</v>
      </c>
      <c r="G5688">
        <f t="shared" si="355"/>
        <v>11.545591537917458</v>
      </c>
    </row>
    <row r="5689" spans="1:7" x14ac:dyDescent="0.35">
      <c r="A5689">
        <v>5725.0959999999995</v>
      </c>
      <c r="B5689">
        <v>36.243946075439503</v>
      </c>
      <c r="C5689">
        <v>49.111228942871101</v>
      </c>
      <c r="D5689">
        <f t="shared" si="352"/>
        <v>272.02260819770379</v>
      </c>
      <c r="E5689">
        <f t="shared" si="353"/>
        <v>10.723144018565245</v>
      </c>
      <c r="F5689">
        <f t="shared" si="354"/>
        <v>273.33545168388821</v>
      </c>
      <c r="G5689">
        <f t="shared" si="355"/>
        <v>11.517880328574053</v>
      </c>
    </row>
    <row r="5690" spans="1:7" x14ac:dyDescent="0.35">
      <c r="A5690">
        <v>5726.1109999999999</v>
      </c>
      <c r="B5690">
        <v>36.124843597412102</v>
      </c>
      <c r="C5690">
        <v>49.0374755859375</v>
      </c>
      <c r="D5690">
        <f t="shared" si="352"/>
        <v>271.99774879813077</v>
      </c>
      <c r="E5690">
        <f t="shared" si="353"/>
        <v>8.9108063891677993</v>
      </c>
      <c r="F5690">
        <f t="shared" si="354"/>
        <v>272.87968183103879</v>
      </c>
      <c r="G5690">
        <f t="shared" si="355"/>
        <v>11.731429079769844</v>
      </c>
    </row>
    <row r="5691" spans="1:7" x14ac:dyDescent="0.35">
      <c r="A5691">
        <v>5727.1109999999999</v>
      </c>
      <c r="B5691">
        <v>36.040847778320298</v>
      </c>
      <c r="C5691">
        <v>49.024959564208999</v>
      </c>
      <c r="D5691">
        <f t="shared" si="352"/>
        <v>272.18429181710121</v>
      </c>
      <c r="E5691">
        <f t="shared" si="353"/>
        <v>8.7810420982086654</v>
      </c>
      <c r="F5691">
        <f t="shared" si="354"/>
        <v>272.12008932213439</v>
      </c>
      <c r="G5691">
        <f t="shared" si="355"/>
        <v>12.685278809325267</v>
      </c>
    </row>
    <row r="5692" spans="1:7" x14ac:dyDescent="0.35">
      <c r="A5692">
        <v>5728.125</v>
      </c>
      <c r="B5692">
        <v>35.977394104003899</v>
      </c>
      <c r="C5692">
        <v>49.020339965820298</v>
      </c>
      <c r="D5692">
        <f t="shared" si="352"/>
        <v>270.7762266376439</v>
      </c>
      <c r="E5692">
        <f t="shared" si="353"/>
        <v>7.1024075917308567</v>
      </c>
      <c r="F5692">
        <f t="shared" si="354"/>
        <v>271.7397903462292</v>
      </c>
      <c r="G5692">
        <f t="shared" si="355"/>
        <v>12.542146898644356</v>
      </c>
    </row>
    <row r="5693" spans="1:7" x14ac:dyDescent="0.35">
      <c r="A5693">
        <v>5729.1310000000003</v>
      </c>
      <c r="B5693">
        <v>35.871292114257798</v>
      </c>
      <c r="C5693">
        <v>48.984577178955099</v>
      </c>
      <c r="D5693">
        <f t="shared" si="352"/>
        <v>269.67196546523707</v>
      </c>
      <c r="E5693">
        <f t="shared" si="353"/>
        <v>5.8659865135413742</v>
      </c>
      <c r="F5693">
        <f t="shared" si="354"/>
        <v>270.88217214680748</v>
      </c>
      <c r="G5693">
        <f t="shared" si="355"/>
        <v>12.323795790843452</v>
      </c>
    </row>
    <row r="5694" spans="1:7" x14ac:dyDescent="0.35">
      <c r="A5694">
        <v>5730.14</v>
      </c>
      <c r="B5694">
        <v>35.850486755371101</v>
      </c>
      <c r="C5694">
        <v>49.102287292480497</v>
      </c>
      <c r="D5694">
        <f t="shared" si="352"/>
        <v>268.91101771260071</v>
      </c>
      <c r="E5694">
        <f t="shared" si="353"/>
        <v>4.7083661978454234</v>
      </c>
      <c r="F5694">
        <f t="shared" si="354"/>
        <v>270.0626992468454</v>
      </c>
      <c r="G5694">
        <f t="shared" si="355"/>
        <v>11.694854521094493</v>
      </c>
    </row>
    <row r="5695" spans="1:7" x14ac:dyDescent="0.35">
      <c r="A5695">
        <v>5731.1440000000002</v>
      </c>
      <c r="B5695">
        <v>35.718643188476598</v>
      </c>
      <c r="C5695">
        <v>49.093349456787102</v>
      </c>
      <c r="D5695">
        <f t="shared" si="352"/>
        <v>268.75737233164335</v>
      </c>
      <c r="E5695">
        <f t="shared" si="353"/>
        <v>3.8312520548792492</v>
      </c>
      <c r="F5695">
        <f t="shared" si="354"/>
        <v>269.57668298618057</v>
      </c>
      <c r="G5695">
        <f t="shared" si="355"/>
        <v>10.9730752889363</v>
      </c>
    </row>
    <row r="5696" spans="1:7" x14ac:dyDescent="0.35">
      <c r="A5696">
        <v>5732.1570000000002</v>
      </c>
      <c r="B5696">
        <v>35.708499908447301</v>
      </c>
      <c r="C5696">
        <v>49.056098937988303</v>
      </c>
      <c r="D5696">
        <f t="shared" si="352"/>
        <v>270.56375991616557</v>
      </c>
      <c r="E5696">
        <f t="shared" si="353"/>
        <v>4.0818234047627282</v>
      </c>
      <c r="F5696">
        <f t="shared" si="354"/>
        <v>269.77403568300969</v>
      </c>
      <c r="G5696">
        <f t="shared" si="355"/>
        <v>11.188942998403517</v>
      </c>
    </row>
    <row r="5697" spans="1:7" x14ac:dyDescent="0.35">
      <c r="A5697">
        <v>5733.1620000000003</v>
      </c>
      <c r="B5697">
        <v>35.6036987304688</v>
      </c>
      <c r="C5697">
        <v>49.108100891113303</v>
      </c>
      <c r="D5697">
        <f t="shared" si="352"/>
        <v>271.09588025970857</v>
      </c>
      <c r="E5697">
        <f t="shared" si="353"/>
        <v>4.9261852524193692</v>
      </c>
      <c r="F5697">
        <f t="shared" si="354"/>
        <v>269.7867173961306</v>
      </c>
      <c r="G5697">
        <f t="shared" si="355"/>
        <v>10.667109023014843</v>
      </c>
    </row>
    <row r="5698" spans="1:7" x14ac:dyDescent="0.35">
      <c r="A5698">
        <v>5734.17</v>
      </c>
      <c r="B5698">
        <v>35.588615417480497</v>
      </c>
      <c r="C5698">
        <v>49.0462646484375</v>
      </c>
      <c r="D5698">
        <f t="shared" si="352"/>
        <v>270.70687625627727</v>
      </c>
      <c r="E5698">
        <f t="shared" si="353"/>
        <v>3.3608725902062333</v>
      </c>
      <c r="F5698">
        <f t="shared" si="354"/>
        <v>269.43768349078846</v>
      </c>
      <c r="G5698">
        <f t="shared" si="355"/>
        <v>9.8190697936449656</v>
      </c>
    </row>
    <row r="5699" spans="1:7" x14ac:dyDescent="0.35">
      <c r="A5699">
        <v>5735.1710000000003</v>
      </c>
      <c r="B5699">
        <v>35.482254028320298</v>
      </c>
      <c r="C5699">
        <v>49.086048126220703</v>
      </c>
      <c r="D5699">
        <f t="shared" si="352"/>
        <v>272.19834138555615</v>
      </c>
      <c r="E5699">
        <f t="shared" si="353"/>
        <v>2.1682706533253349</v>
      </c>
      <c r="F5699">
        <f t="shared" si="354"/>
        <v>269.86900461829043</v>
      </c>
      <c r="G5699">
        <f t="shared" si="355"/>
        <v>9.8867861747263177</v>
      </c>
    </row>
    <row r="5700" spans="1:7" x14ac:dyDescent="0.35">
      <c r="A5700">
        <v>5736.17</v>
      </c>
      <c r="B5700">
        <v>35.308021545410199</v>
      </c>
      <c r="C5700">
        <v>49.079044342041001</v>
      </c>
      <c r="D5700">
        <f t="shared" si="352"/>
        <v>273.49343577104253</v>
      </c>
      <c r="E5700">
        <f t="shared" si="353"/>
        <v>0.54895265167467722</v>
      </c>
      <c r="F5700">
        <f t="shared" si="354"/>
        <v>269.70795877156064</v>
      </c>
      <c r="G5700">
        <f t="shared" si="355"/>
        <v>9.6425790571560839</v>
      </c>
    </row>
    <row r="5701" spans="1:7" x14ac:dyDescent="0.35">
      <c r="A5701">
        <v>5737.1750000000002</v>
      </c>
      <c r="B5701">
        <v>35.354049682617202</v>
      </c>
      <c r="C5701">
        <v>49.048500061035199</v>
      </c>
      <c r="D5701">
        <f t="shared" si="352"/>
        <v>272.60240975971084</v>
      </c>
      <c r="E5701">
        <f t="shared" si="353"/>
        <v>2.9132042631233825</v>
      </c>
      <c r="F5701">
        <f t="shared" si="354"/>
        <v>268.64959166327435</v>
      </c>
      <c r="G5701">
        <f t="shared" si="355"/>
        <v>9.03041146137722</v>
      </c>
    </row>
    <row r="5702" spans="1:7" x14ac:dyDescent="0.35">
      <c r="A5702">
        <v>5738.18</v>
      </c>
      <c r="B5702">
        <v>35.289035797119098</v>
      </c>
      <c r="C5702">
        <v>49.084705352783203</v>
      </c>
      <c r="D5702">
        <f t="shared" si="352"/>
        <v>270.3541507450264</v>
      </c>
      <c r="E5702">
        <f t="shared" si="353"/>
        <v>7.2202235301473108</v>
      </c>
      <c r="F5702">
        <f t="shared" si="354"/>
        <v>268.43199000886824</v>
      </c>
      <c r="G5702">
        <f t="shared" si="355"/>
        <v>8.9469398910584435</v>
      </c>
    </row>
    <row r="5703" spans="1:7" x14ac:dyDescent="0.35">
      <c r="A5703">
        <v>5739.1859999999997</v>
      </c>
      <c r="B5703">
        <v>35.222984313964801</v>
      </c>
      <c r="C5703">
        <v>49.054607391357401</v>
      </c>
      <c r="D5703">
        <f t="shared" si="352"/>
        <v>272.46982751876027</v>
      </c>
      <c r="E5703">
        <f t="shared" si="353"/>
        <v>7.6697671048094005</v>
      </c>
      <c r="F5703">
        <f t="shared" si="354"/>
        <v>267.79562519003412</v>
      </c>
      <c r="G5703">
        <f t="shared" si="355"/>
        <v>8.1894915035598714</v>
      </c>
    </row>
    <row r="5704" spans="1:7" x14ac:dyDescent="0.35">
      <c r="A5704">
        <v>5740.192</v>
      </c>
      <c r="B5704">
        <v>35.082553863525398</v>
      </c>
      <c r="C5704">
        <v>49.006183624267599</v>
      </c>
      <c r="D5704">
        <f t="shared" si="352"/>
        <v>270.31106672148542</v>
      </c>
      <c r="E5704">
        <f t="shared" si="353"/>
        <v>9.0578430286339167</v>
      </c>
      <c r="F5704">
        <f t="shared" si="354"/>
        <v>267.22925849054235</v>
      </c>
      <c r="G5704">
        <f t="shared" si="355"/>
        <v>7.7735517850492197</v>
      </c>
    </row>
    <row r="5705" spans="1:7" x14ac:dyDescent="0.35">
      <c r="A5705">
        <v>5741.2020000000002</v>
      </c>
      <c r="B5705">
        <v>35.066692352294901</v>
      </c>
      <c r="C5705">
        <v>49.070999145507798</v>
      </c>
      <c r="D5705">
        <f t="shared" si="352"/>
        <v>268.80479024555848</v>
      </c>
      <c r="E5705">
        <f t="shared" si="353"/>
        <v>7.9913031230131732</v>
      </c>
      <c r="F5705">
        <f t="shared" si="354"/>
        <v>267.18053593741161</v>
      </c>
      <c r="G5705">
        <f t="shared" si="355"/>
        <v>7.2816271322712351</v>
      </c>
    </row>
    <row r="5706" spans="1:7" x14ac:dyDescent="0.35">
      <c r="A5706">
        <v>5742.2060000000001</v>
      </c>
      <c r="B5706">
        <v>34.9020805358887</v>
      </c>
      <c r="C5706">
        <v>49.054309844970703</v>
      </c>
      <c r="D5706">
        <f t="shared" si="352"/>
        <v>269.49377092242202</v>
      </c>
      <c r="E5706">
        <f t="shared" si="353"/>
        <v>9.8048489981647258</v>
      </c>
      <c r="F5706">
        <f t="shared" si="354"/>
        <v>266.93041432507164</v>
      </c>
      <c r="G5706">
        <f t="shared" si="355"/>
        <v>7.1192624106090561</v>
      </c>
    </row>
    <row r="5707" spans="1:7" x14ac:dyDescent="0.35">
      <c r="A5707">
        <v>5743.21</v>
      </c>
      <c r="B5707">
        <v>34.956428527832003</v>
      </c>
      <c r="C5707">
        <v>49.048202514648402</v>
      </c>
      <c r="D5707">
        <f t="shared" si="352"/>
        <v>270.77275898766095</v>
      </c>
      <c r="E5707">
        <f t="shared" si="353"/>
        <v>10.181903730705574</v>
      </c>
      <c r="F5707">
        <f t="shared" si="354"/>
        <v>266.9638924657886</v>
      </c>
      <c r="G5707">
        <f t="shared" si="355"/>
        <v>6.6317826352457452</v>
      </c>
    </row>
    <row r="5708" spans="1:7" x14ac:dyDescent="0.35">
      <c r="A5708">
        <v>5744.2190000000001</v>
      </c>
      <c r="B5708">
        <v>34.856311798095703</v>
      </c>
      <c r="C5708">
        <v>49.057590484619098</v>
      </c>
      <c r="D5708">
        <f t="shared" si="352"/>
        <v>270.61370565909772</v>
      </c>
      <c r="E5708">
        <f t="shared" si="353"/>
        <v>10.468347483522953</v>
      </c>
      <c r="F5708">
        <f t="shared" si="354"/>
        <v>266.61006032590404</v>
      </c>
      <c r="G5708">
        <f t="shared" si="355"/>
        <v>6.4788620848056713</v>
      </c>
    </row>
    <row r="5709" spans="1:7" x14ac:dyDescent="0.35">
      <c r="A5709">
        <v>5745.2250000000004</v>
      </c>
      <c r="B5709">
        <v>34.727584838867202</v>
      </c>
      <c r="C5709">
        <v>49.026596069335902</v>
      </c>
      <c r="D5709">
        <f t="shared" si="352"/>
        <v>270.02579917539015</v>
      </c>
      <c r="E5709">
        <f t="shared" si="353"/>
        <v>11.491612824364653</v>
      </c>
      <c r="F5709">
        <f t="shared" si="354"/>
        <v>265.72813203429399</v>
      </c>
      <c r="G5709">
        <f t="shared" si="355"/>
        <v>6.4425997816672869</v>
      </c>
    </row>
    <row r="5710" spans="1:7" x14ac:dyDescent="0.35">
      <c r="A5710">
        <v>5746.2330000000002</v>
      </c>
      <c r="B5710">
        <v>34.662570953369098</v>
      </c>
      <c r="C5710">
        <v>49.067272186279297</v>
      </c>
      <c r="D5710">
        <f t="shared" si="352"/>
        <v>270.6301797600878</v>
      </c>
      <c r="E5710">
        <f t="shared" si="353"/>
        <v>8.5675516052204763</v>
      </c>
      <c r="F5710">
        <f t="shared" si="354"/>
        <v>265.43065158791376</v>
      </c>
      <c r="G5710">
        <f t="shared" si="355"/>
        <v>6.5825114071192763</v>
      </c>
    </row>
    <row r="5711" spans="1:7" x14ac:dyDescent="0.35">
      <c r="A5711">
        <v>5747.24</v>
      </c>
      <c r="B5711">
        <v>34.518501281738303</v>
      </c>
      <c r="C5711">
        <v>49.029129028320298</v>
      </c>
      <c r="D5711">
        <f t="shared" si="352"/>
        <v>270.67329317358315</v>
      </c>
      <c r="E5711">
        <f t="shared" si="353"/>
        <v>8.4363223531972711</v>
      </c>
      <c r="F5711">
        <f t="shared" si="354"/>
        <v>265.14958503736386</v>
      </c>
      <c r="G5711">
        <f t="shared" si="355"/>
        <v>7.0358350328986612</v>
      </c>
    </row>
    <row r="5712" spans="1:7" x14ac:dyDescent="0.35">
      <c r="A5712">
        <v>5748.2510000000002</v>
      </c>
      <c r="B5712">
        <v>34.419681549072301</v>
      </c>
      <c r="C5712">
        <v>48.993965148925803</v>
      </c>
      <c r="D5712">
        <f t="shared" si="352"/>
        <v>270.25713207101126</v>
      </c>
      <c r="E5712">
        <f t="shared" si="353"/>
        <v>7.4819042281069876</v>
      </c>
      <c r="F5712">
        <f t="shared" si="354"/>
        <v>264.47276272814264</v>
      </c>
      <c r="G5712">
        <f t="shared" si="355"/>
        <v>7.0814164244363207</v>
      </c>
    </row>
    <row r="5713" spans="1:7" x14ac:dyDescent="0.35">
      <c r="A5713">
        <v>5749.2510000000002</v>
      </c>
      <c r="B5713">
        <v>34.439445495605497</v>
      </c>
      <c r="C5713">
        <v>49.100948333740199</v>
      </c>
      <c r="D5713">
        <f t="shared" si="352"/>
        <v>270.08205091177996</v>
      </c>
      <c r="E5713">
        <f t="shared" si="353"/>
        <v>6.4224491453611305</v>
      </c>
      <c r="F5713">
        <f t="shared" si="354"/>
        <v>264.5034778964253</v>
      </c>
      <c r="G5713">
        <f t="shared" si="355"/>
        <v>7.0772026483825794</v>
      </c>
    </row>
    <row r="5714" spans="1:7" x14ac:dyDescent="0.35">
      <c r="A5714">
        <v>5750.2650000000003</v>
      </c>
      <c r="B5714">
        <v>34.250648498535199</v>
      </c>
      <c r="C5714">
        <v>49.017807006835902</v>
      </c>
      <c r="D5714">
        <f t="shared" ref="D5714:D5777" si="356">-SLOPE(B5699:B5729,A5699:A5729)*3600</f>
        <v>268.51104405089416</v>
      </c>
      <c r="E5714">
        <f t="shared" ref="E5714:E5777" si="357">-SLOPE(C5699:C5729,A5699:A5729)*3600</f>
        <v>7.1421132785295924</v>
      </c>
      <c r="F5714">
        <f t="shared" si="354"/>
        <v>263.59875887793334</v>
      </c>
      <c r="G5714">
        <f t="shared" si="355"/>
        <v>7.0015966565943879</v>
      </c>
    </row>
    <row r="5715" spans="1:7" x14ac:dyDescent="0.35">
      <c r="A5715">
        <v>5751.2730000000001</v>
      </c>
      <c r="B5715">
        <v>34.199939727783203</v>
      </c>
      <c r="C5715">
        <v>49.087390899658203</v>
      </c>
      <c r="D5715">
        <f t="shared" si="356"/>
        <v>265.91241800192523</v>
      </c>
      <c r="E5715">
        <f t="shared" si="357"/>
        <v>6.194063409117061</v>
      </c>
      <c r="F5715">
        <f t="shared" si="354"/>
        <v>262.75854024162066</v>
      </c>
      <c r="G5715">
        <f t="shared" si="355"/>
        <v>7.1849137843582493</v>
      </c>
    </row>
    <row r="5716" spans="1:7" x14ac:dyDescent="0.35">
      <c r="A5716">
        <v>5752.28</v>
      </c>
      <c r="B5716">
        <v>34.2004585266113</v>
      </c>
      <c r="C5716">
        <v>48.987560272216797</v>
      </c>
      <c r="D5716">
        <f t="shared" si="356"/>
        <v>265.41183068288854</v>
      </c>
      <c r="E5716">
        <f t="shared" si="357"/>
        <v>5.7334354859817109</v>
      </c>
      <c r="F5716">
        <f t="shared" si="354"/>
        <v>261.98714541511043</v>
      </c>
      <c r="G5716">
        <f t="shared" si="355"/>
        <v>7.5792498376037578</v>
      </c>
    </row>
    <row r="5717" spans="1:7" x14ac:dyDescent="0.35">
      <c r="A5717">
        <v>5753.28</v>
      </c>
      <c r="B5717">
        <v>34.175235748291001</v>
      </c>
      <c r="C5717">
        <v>48.882217407226598</v>
      </c>
      <c r="D5717">
        <f t="shared" si="356"/>
        <v>263.66300575279251</v>
      </c>
      <c r="E5717">
        <f t="shared" si="357"/>
        <v>7.4663965354184016</v>
      </c>
      <c r="F5717">
        <f t="shared" si="354"/>
        <v>261.33111942551506</v>
      </c>
      <c r="G5717">
        <f t="shared" si="355"/>
        <v>7.9605033588390404</v>
      </c>
    </row>
    <row r="5718" spans="1:7" x14ac:dyDescent="0.35">
      <c r="A5718">
        <v>5754.2879999999996</v>
      </c>
      <c r="B5718">
        <v>33.937026977539098</v>
      </c>
      <c r="C5718">
        <v>48.9693794250488</v>
      </c>
      <c r="D5718">
        <f t="shared" si="356"/>
        <v>259.88461552504515</v>
      </c>
      <c r="E5718">
        <f t="shared" si="357"/>
        <v>7.1105760933394322</v>
      </c>
      <c r="F5718">
        <f t="shared" si="354"/>
        <v>260.13888609851176</v>
      </c>
      <c r="G5718">
        <f t="shared" si="355"/>
        <v>8.0295482637507121</v>
      </c>
    </row>
    <row r="5719" spans="1:7" x14ac:dyDescent="0.35">
      <c r="A5719">
        <v>5755.2950000000001</v>
      </c>
      <c r="B5719">
        <v>33.969532012939503</v>
      </c>
      <c r="C5719">
        <v>48.972660064697301</v>
      </c>
      <c r="D5719">
        <f t="shared" si="356"/>
        <v>257.82656423065805</v>
      </c>
      <c r="E5719">
        <f t="shared" si="357"/>
        <v>6.323954614706472</v>
      </c>
      <c r="F5719">
        <f t="shared" si="354"/>
        <v>258.95165694677485</v>
      </c>
      <c r="G5719">
        <f t="shared" si="355"/>
        <v>8.3770135418855123</v>
      </c>
    </row>
    <row r="5720" spans="1:7" x14ac:dyDescent="0.35">
      <c r="A5720">
        <v>5756.3019999999997</v>
      </c>
      <c r="B5720">
        <v>33.926364898681598</v>
      </c>
      <c r="C5720">
        <v>49.017955780029297</v>
      </c>
      <c r="D5720">
        <f t="shared" si="356"/>
        <v>257.59345298332153</v>
      </c>
      <c r="E5720">
        <f t="shared" si="357"/>
        <v>6.6583773326765945</v>
      </c>
      <c r="F5720">
        <f t="shared" si="354"/>
        <v>257.70619505415993</v>
      </c>
      <c r="G5720">
        <f t="shared" si="355"/>
        <v>8.2398906084589267</v>
      </c>
    </row>
    <row r="5721" spans="1:7" x14ac:dyDescent="0.35">
      <c r="A5721">
        <v>5757.3149999999996</v>
      </c>
      <c r="B5721">
        <v>33.796337127685497</v>
      </c>
      <c r="C5721">
        <v>48.957313537597699</v>
      </c>
      <c r="D5721">
        <f t="shared" si="356"/>
        <v>257.03316255201196</v>
      </c>
      <c r="E5721">
        <f t="shared" si="357"/>
        <v>5.4600468284795785</v>
      </c>
      <c r="F5721">
        <f t="shared" si="354"/>
        <v>256.88192331000027</v>
      </c>
      <c r="G5721">
        <f t="shared" si="355"/>
        <v>8.5258250872912491</v>
      </c>
    </row>
    <row r="5722" spans="1:7" x14ac:dyDescent="0.35">
      <c r="A5722">
        <v>5758.3280000000004</v>
      </c>
      <c r="B5722">
        <v>33.703498840332003</v>
      </c>
      <c r="C5722">
        <v>49.031661987304702</v>
      </c>
      <c r="D5722">
        <f t="shared" si="356"/>
        <v>258.30402845447463</v>
      </c>
      <c r="E5722">
        <f t="shared" si="357"/>
        <v>4.9512398945703762</v>
      </c>
      <c r="F5722">
        <f t="shared" si="354"/>
        <v>256.20308556343065</v>
      </c>
      <c r="G5722">
        <f t="shared" si="355"/>
        <v>9.0804146080672901</v>
      </c>
    </row>
    <row r="5723" spans="1:7" x14ac:dyDescent="0.35">
      <c r="A5723">
        <v>5759.3289999999997</v>
      </c>
      <c r="B5723">
        <v>33.681655883789098</v>
      </c>
      <c r="C5723">
        <v>49.0411987304688</v>
      </c>
      <c r="D5723">
        <f t="shared" si="356"/>
        <v>255.54059637392777</v>
      </c>
      <c r="E5723">
        <f t="shared" si="357"/>
        <v>5.1029751575822369</v>
      </c>
      <c r="F5723">
        <f t="shared" si="354"/>
        <v>256.11251002857404</v>
      </c>
      <c r="G5723">
        <f t="shared" si="355"/>
        <v>9.6898415037707455</v>
      </c>
    </row>
    <row r="5724" spans="1:7" x14ac:dyDescent="0.35">
      <c r="A5724">
        <v>5760.3289999999997</v>
      </c>
      <c r="B5724">
        <v>33.662151336669901</v>
      </c>
      <c r="C5724">
        <v>49.046710968017599</v>
      </c>
      <c r="D5724">
        <f t="shared" si="356"/>
        <v>252.13481996098682</v>
      </c>
      <c r="E5724">
        <f t="shared" si="357"/>
        <v>5.9521357892738092</v>
      </c>
      <c r="F5724">
        <f t="shared" si="354"/>
        <v>255.64522978193284</v>
      </c>
      <c r="G5724">
        <f t="shared" si="355"/>
        <v>10.283823963003698</v>
      </c>
    </row>
    <row r="5725" spans="1:7" x14ac:dyDescent="0.35">
      <c r="A5725">
        <v>5761.3329999999996</v>
      </c>
      <c r="B5725">
        <v>33.481937408447301</v>
      </c>
      <c r="C5725">
        <v>49.107803344726598</v>
      </c>
      <c r="D5725">
        <f t="shared" si="356"/>
        <v>251.37408607520155</v>
      </c>
      <c r="E5725">
        <f t="shared" si="357"/>
        <v>6.8556131567487029</v>
      </c>
      <c r="F5725">
        <f t="shared" si="354"/>
        <v>254.2877073946062</v>
      </c>
      <c r="G5725">
        <f t="shared" si="355"/>
        <v>10.604051201561393</v>
      </c>
    </row>
    <row r="5726" spans="1:7" x14ac:dyDescent="0.35">
      <c r="A5726">
        <v>5762.3360000000002</v>
      </c>
      <c r="B5726">
        <v>33.491039276122997</v>
      </c>
      <c r="C5726">
        <v>48.988601684570298</v>
      </c>
      <c r="D5726">
        <f t="shared" si="356"/>
        <v>250.04268117253886</v>
      </c>
      <c r="E5726">
        <f t="shared" si="357"/>
        <v>7.6703579444517418</v>
      </c>
      <c r="F5726">
        <f t="shared" si="354"/>
        <v>253.16012579461011</v>
      </c>
      <c r="G5726">
        <f t="shared" si="355"/>
        <v>10.74228003886831</v>
      </c>
    </row>
    <row r="5727" spans="1:7" x14ac:dyDescent="0.35">
      <c r="A5727">
        <v>5763.3459999999995</v>
      </c>
      <c r="B5727">
        <v>33.373752593994098</v>
      </c>
      <c r="C5727">
        <v>49.059375762939503</v>
      </c>
      <c r="D5727">
        <f t="shared" si="356"/>
        <v>250.4899588541582</v>
      </c>
      <c r="E5727">
        <f t="shared" si="357"/>
        <v>7.7866425948796305</v>
      </c>
      <c r="F5727">
        <f t="shared" si="354"/>
        <v>252.35756370323611</v>
      </c>
      <c r="G5727">
        <f t="shared" si="355"/>
        <v>10.920132998991562</v>
      </c>
    </row>
    <row r="5728" spans="1:7" x14ac:dyDescent="0.35">
      <c r="A5728">
        <v>5764.3580000000002</v>
      </c>
      <c r="B5728">
        <v>33.318363189697301</v>
      </c>
      <c r="C5728">
        <v>49.0090141296387</v>
      </c>
      <c r="D5728">
        <f t="shared" si="356"/>
        <v>253.07679943019036</v>
      </c>
      <c r="E5728">
        <f t="shared" si="357"/>
        <v>8.4785850207388638</v>
      </c>
      <c r="F5728">
        <f t="shared" si="354"/>
        <v>251.23587104516392</v>
      </c>
      <c r="G5728">
        <f t="shared" si="355"/>
        <v>11.031643452367843</v>
      </c>
    </row>
    <row r="5729" spans="1:7" x14ac:dyDescent="0.35">
      <c r="A5729">
        <v>5765.3639999999996</v>
      </c>
      <c r="B5729">
        <v>33.246589660644503</v>
      </c>
      <c r="C5729">
        <v>48.986068725585902</v>
      </c>
      <c r="D5729">
        <f t="shared" si="356"/>
        <v>250.61283613703907</v>
      </c>
      <c r="E5729">
        <f t="shared" si="357"/>
        <v>7.8788167587340148</v>
      </c>
      <c r="F5729">
        <f t="shared" ref="F5729:F5792" si="358">-SLOPE(B5699:B5759,A5699:A5759)*3600</f>
        <v>249.83936801518584</v>
      </c>
      <c r="G5729">
        <f t="shared" ref="G5729:G5792" si="359">-SLOPE(C5699:C5759,A5699:A5759)*3600</f>
        <v>11.375586988075625</v>
      </c>
    </row>
    <row r="5730" spans="1:7" x14ac:dyDescent="0.35">
      <c r="A5730">
        <v>5766.3739999999998</v>
      </c>
      <c r="B5730">
        <v>33.251529693603501</v>
      </c>
      <c r="C5730">
        <v>49.016761779785199</v>
      </c>
      <c r="D5730">
        <f t="shared" si="356"/>
        <v>250.61541949916506</v>
      </c>
      <c r="E5730">
        <f t="shared" si="357"/>
        <v>8.8543709881665009</v>
      </c>
      <c r="F5730">
        <f t="shared" si="358"/>
        <v>248.48262494255687</v>
      </c>
      <c r="G5730">
        <f t="shared" si="359"/>
        <v>11.526017979446316</v>
      </c>
    </row>
    <row r="5731" spans="1:7" x14ac:dyDescent="0.35">
      <c r="A5731">
        <v>5767.3739999999998</v>
      </c>
      <c r="B5731">
        <v>33.192756652832003</v>
      </c>
      <c r="C5731">
        <v>48.997093200683601</v>
      </c>
      <c r="D5731">
        <f t="shared" si="356"/>
        <v>251.00458151090197</v>
      </c>
      <c r="E5731">
        <f t="shared" si="357"/>
        <v>7.2372577640791427</v>
      </c>
      <c r="F5731">
        <f t="shared" si="358"/>
        <v>247.8270114382463</v>
      </c>
      <c r="G5731">
        <f t="shared" si="359"/>
        <v>11.784054336366154</v>
      </c>
    </row>
    <row r="5732" spans="1:7" x14ac:dyDescent="0.35">
      <c r="A5732">
        <v>5768.375</v>
      </c>
      <c r="B5732">
        <v>33.0609130859375</v>
      </c>
      <c r="C5732">
        <v>48.922744750976598</v>
      </c>
      <c r="D5732">
        <f t="shared" si="356"/>
        <v>250.56574286089932</v>
      </c>
      <c r="E5732">
        <f t="shared" si="357"/>
        <v>8.0111020721653006</v>
      </c>
      <c r="F5732">
        <f t="shared" si="358"/>
        <v>246.24416634017987</v>
      </c>
      <c r="G5732">
        <f t="shared" si="359"/>
        <v>11.964906427036466</v>
      </c>
    </row>
    <row r="5733" spans="1:7" x14ac:dyDescent="0.35">
      <c r="A5733">
        <v>5769.3819999999996</v>
      </c>
      <c r="B5733">
        <v>33.071315765380902</v>
      </c>
      <c r="C5733">
        <v>48.972362518310497</v>
      </c>
      <c r="D5733">
        <f t="shared" si="356"/>
        <v>246.26354096137092</v>
      </c>
      <c r="E5733">
        <f t="shared" si="357"/>
        <v>11.724662889693132</v>
      </c>
      <c r="F5733">
        <f t="shared" si="358"/>
        <v>244.30361455993989</v>
      </c>
      <c r="G5733">
        <f t="shared" si="359"/>
        <v>11.723365698132598</v>
      </c>
    </row>
    <row r="5734" spans="1:7" x14ac:dyDescent="0.35">
      <c r="A5734">
        <v>5770.39</v>
      </c>
      <c r="B5734">
        <v>32.914241790771499</v>
      </c>
      <c r="C5734">
        <v>49.016910552978501</v>
      </c>
      <c r="D5734">
        <f t="shared" si="356"/>
        <v>247.57148919321199</v>
      </c>
      <c r="E5734">
        <f t="shared" si="357"/>
        <v>13.507857079694604</v>
      </c>
      <c r="F5734">
        <f t="shared" si="358"/>
        <v>242.36671148134866</v>
      </c>
      <c r="G5734">
        <f t="shared" si="359"/>
        <v>12.070438170048774</v>
      </c>
    </row>
    <row r="5735" spans="1:7" x14ac:dyDescent="0.35">
      <c r="A5735">
        <v>5771.3959999999997</v>
      </c>
      <c r="B5735">
        <v>32.8258247375488</v>
      </c>
      <c r="C5735">
        <v>49.014228820800803</v>
      </c>
      <c r="D5735">
        <f t="shared" si="356"/>
        <v>245.10839435526799</v>
      </c>
      <c r="E5735">
        <f t="shared" si="357"/>
        <v>14.703147320700909</v>
      </c>
      <c r="F5735">
        <f t="shared" si="358"/>
        <v>241.06899159334952</v>
      </c>
      <c r="G5735">
        <f t="shared" si="359"/>
        <v>12.598989593343386</v>
      </c>
    </row>
    <row r="5736" spans="1:7" x14ac:dyDescent="0.35">
      <c r="A5736">
        <v>5772.4049999999997</v>
      </c>
      <c r="B5736">
        <v>32.706981658935497</v>
      </c>
      <c r="C5736">
        <v>49.016464233398402</v>
      </c>
      <c r="D5736">
        <f t="shared" si="356"/>
        <v>242.75139207295379</v>
      </c>
      <c r="E5736">
        <f t="shared" si="357"/>
        <v>14.891771111753856</v>
      </c>
      <c r="F5736">
        <f t="shared" si="358"/>
        <v>238.75461871230871</v>
      </c>
      <c r="G5736">
        <f t="shared" si="359"/>
        <v>12.378761676640353</v>
      </c>
    </row>
    <row r="5737" spans="1:7" x14ac:dyDescent="0.35">
      <c r="A5737">
        <v>5773.4210000000003</v>
      </c>
      <c r="B5737">
        <v>32.640148162841797</v>
      </c>
      <c r="C5737">
        <v>48.998733520507798</v>
      </c>
      <c r="D5737">
        <f t="shared" si="356"/>
        <v>242.10937981083396</v>
      </c>
      <c r="E5737">
        <f t="shared" si="357"/>
        <v>17.169824591098866</v>
      </c>
      <c r="F5737">
        <f t="shared" si="358"/>
        <v>236.64158406497916</v>
      </c>
      <c r="G5737">
        <f t="shared" si="359"/>
        <v>12.279089432067263</v>
      </c>
    </row>
    <row r="5738" spans="1:7" x14ac:dyDescent="0.35">
      <c r="A5738">
        <v>5774.4279999999999</v>
      </c>
      <c r="B5738">
        <v>32.6180419921875</v>
      </c>
      <c r="C5738">
        <v>48.971019744872997</v>
      </c>
      <c r="D5738">
        <f t="shared" si="356"/>
        <v>244.55739946863466</v>
      </c>
      <c r="E5738">
        <f t="shared" si="357"/>
        <v>17.842617401475486</v>
      </c>
      <c r="F5738">
        <f t="shared" si="358"/>
        <v>234.64048565891119</v>
      </c>
      <c r="G5738">
        <f t="shared" si="359"/>
        <v>12.055021537273973</v>
      </c>
    </row>
    <row r="5739" spans="1:7" x14ac:dyDescent="0.35">
      <c r="A5739">
        <v>5775.4380000000001</v>
      </c>
      <c r="B5739">
        <v>32.598278045654297</v>
      </c>
      <c r="C5739">
        <v>48.923637390136697</v>
      </c>
      <c r="D5739">
        <f t="shared" si="356"/>
        <v>243.79849875877463</v>
      </c>
      <c r="E5739">
        <f t="shared" si="357"/>
        <v>17.324372458293219</v>
      </c>
      <c r="F5739">
        <f t="shared" si="358"/>
        <v>232.60103700892782</v>
      </c>
      <c r="G5739">
        <f t="shared" si="359"/>
        <v>11.898213935018374</v>
      </c>
    </row>
    <row r="5740" spans="1:7" x14ac:dyDescent="0.35">
      <c r="A5740">
        <v>5776.4390000000003</v>
      </c>
      <c r="B5740">
        <v>32.463314056396499</v>
      </c>
      <c r="C5740">
        <v>48.945243835449197</v>
      </c>
      <c r="D5740">
        <f t="shared" si="356"/>
        <v>239.70836141988289</v>
      </c>
      <c r="E5740">
        <f t="shared" si="357"/>
        <v>18.133477460949628</v>
      </c>
      <c r="F5740">
        <f t="shared" si="358"/>
        <v>230.8541809713866</v>
      </c>
      <c r="G5740">
        <f t="shared" si="359"/>
        <v>11.659933936031454</v>
      </c>
    </row>
    <row r="5741" spans="1:7" x14ac:dyDescent="0.35">
      <c r="A5741">
        <v>5777.451</v>
      </c>
      <c r="B5741">
        <v>32.407661437988303</v>
      </c>
      <c r="C5741">
        <v>48.900543212890597</v>
      </c>
      <c r="D5741">
        <f t="shared" si="356"/>
        <v>237.80031362650109</v>
      </c>
      <c r="E5741">
        <f t="shared" si="357"/>
        <v>16.53671904866216</v>
      </c>
      <c r="F5741">
        <f t="shared" si="358"/>
        <v>229.40477499574641</v>
      </c>
      <c r="G5741">
        <f t="shared" si="359"/>
        <v>11.586311056761065</v>
      </c>
    </row>
    <row r="5742" spans="1:7" x14ac:dyDescent="0.35">
      <c r="A5742">
        <v>5778.4570000000003</v>
      </c>
      <c r="B5742">
        <v>32.328865051269503</v>
      </c>
      <c r="C5742">
        <v>48.962379455566399</v>
      </c>
      <c r="D5742">
        <f t="shared" si="356"/>
        <v>236.93741716432584</v>
      </c>
      <c r="E5742">
        <f t="shared" si="357"/>
        <v>16.827898124772659</v>
      </c>
      <c r="F5742">
        <f t="shared" si="358"/>
        <v>228.13017434899652</v>
      </c>
      <c r="G5742">
        <f t="shared" si="359"/>
        <v>11.900874295869253</v>
      </c>
    </row>
    <row r="5743" spans="1:7" x14ac:dyDescent="0.35">
      <c r="A5743">
        <v>5779.47</v>
      </c>
      <c r="B5743">
        <v>32.188697814941399</v>
      </c>
      <c r="C5743">
        <v>48.968784332275398</v>
      </c>
      <c r="D5743">
        <f t="shared" si="356"/>
        <v>235.29147577663906</v>
      </c>
      <c r="E5743">
        <f t="shared" si="357"/>
        <v>16.379106221332421</v>
      </c>
      <c r="F5743">
        <f t="shared" si="358"/>
        <v>227.01696649234472</v>
      </c>
      <c r="G5743">
        <f t="shared" si="359"/>
        <v>12.660635679574746</v>
      </c>
    </row>
    <row r="5744" spans="1:7" x14ac:dyDescent="0.35">
      <c r="A5744">
        <v>5780.4830000000002</v>
      </c>
      <c r="B5744">
        <v>32.252410888671903</v>
      </c>
      <c r="C5744">
        <v>48.912761688232401</v>
      </c>
      <c r="D5744">
        <f t="shared" si="356"/>
        <v>233.71420400464666</v>
      </c>
      <c r="E5744">
        <f t="shared" si="357"/>
        <v>16.481960166820055</v>
      </c>
      <c r="F5744">
        <f t="shared" si="358"/>
        <v>225.82806848518555</v>
      </c>
      <c r="G5744">
        <f t="shared" si="359"/>
        <v>12.660429448337942</v>
      </c>
    </row>
    <row r="5745" spans="1:7" x14ac:dyDescent="0.35">
      <c r="A5745">
        <v>5781.4880000000003</v>
      </c>
      <c r="B5745">
        <v>32.193637847900398</v>
      </c>
      <c r="C5745">
        <v>48.916038513183601</v>
      </c>
      <c r="D5745">
        <f t="shared" si="356"/>
        <v>231.7586108915589</v>
      </c>
      <c r="E5745">
        <f t="shared" si="357"/>
        <v>17.186777866361261</v>
      </c>
      <c r="F5745">
        <f t="shared" si="358"/>
        <v>224.86559434741378</v>
      </c>
      <c r="G5745">
        <f t="shared" si="359"/>
        <v>13.069144590567237</v>
      </c>
    </row>
    <row r="5746" spans="1:7" x14ac:dyDescent="0.35">
      <c r="A5746">
        <v>5782.4979999999996</v>
      </c>
      <c r="B5746">
        <v>32.092479705810497</v>
      </c>
      <c r="C5746">
        <v>48.954929351806598</v>
      </c>
      <c r="D5746">
        <f t="shared" si="356"/>
        <v>228.65262611368109</v>
      </c>
      <c r="E5746">
        <f t="shared" si="357"/>
        <v>17.412912826409276</v>
      </c>
      <c r="F5746">
        <f t="shared" si="358"/>
        <v>224.13825894830944</v>
      </c>
      <c r="G5746">
        <f t="shared" si="359"/>
        <v>12.81349911627998</v>
      </c>
    </row>
    <row r="5747" spans="1:7" x14ac:dyDescent="0.35">
      <c r="A5747">
        <v>5783.5060000000003</v>
      </c>
      <c r="B5747">
        <v>31.9897575378418</v>
      </c>
      <c r="C5747">
        <v>48.941963195800803</v>
      </c>
      <c r="D5747">
        <f t="shared" si="356"/>
        <v>224.4055307259143</v>
      </c>
      <c r="E5747">
        <f t="shared" si="357"/>
        <v>17.029734410672258</v>
      </c>
      <c r="F5747">
        <f t="shared" si="358"/>
        <v>222.57127792140824</v>
      </c>
      <c r="G5747">
        <f t="shared" si="359"/>
        <v>12.828025609281822</v>
      </c>
    </row>
    <row r="5748" spans="1:7" x14ac:dyDescent="0.35">
      <c r="A5748">
        <v>5784.5159999999996</v>
      </c>
      <c r="B5748">
        <v>32.048271179199197</v>
      </c>
      <c r="C5748">
        <v>48.915294647216797</v>
      </c>
      <c r="D5748">
        <f t="shared" si="356"/>
        <v>220.49383553480604</v>
      </c>
      <c r="E5748">
        <f t="shared" si="357"/>
        <v>17.505650577678608</v>
      </c>
      <c r="F5748">
        <f t="shared" si="358"/>
        <v>220.97874365417061</v>
      </c>
      <c r="G5748">
        <f t="shared" si="359"/>
        <v>13.626678065949651</v>
      </c>
    </row>
    <row r="5749" spans="1:7" x14ac:dyDescent="0.35">
      <c r="A5749">
        <v>5785.5230000000001</v>
      </c>
      <c r="B5749">
        <v>31.901081085205099</v>
      </c>
      <c r="C5749">
        <v>48.913803100585902</v>
      </c>
      <c r="D5749">
        <f t="shared" si="356"/>
        <v>215.12005165993989</v>
      </c>
      <c r="E5749">
        <f t="shared" si="357"/>
        <v>18.509475527704538</v>
      </c>
      <c r="F5749">
        <f t="shared" si="358"/>
        <v>219.6375365318236</v>
      </c>
      <c r="G5749">
        <f t="shared" si="359"/>
        <v>13.9742752875836</v>
      </c>
    </row>
    <row r="5750" spans="1:7" x14ac:dyDescent="0.35">
      <c r="A5750">
        <v>5786.53</v>
      </c>
      <c r="B5750">
        <v>31.9052410125732</v>
      </c>
      <c r="C5750">
        <v>48.933769226074197</v>
      </c>
      <c r="D5750">
        <f t="shared" si="356"/>
        <v>212.79522058676548</v>
      </c>
      <c r="E5750">
        <f t="shared" si="357"/>
        <v>18.04742700359483</v>
      </c>
      <c r="F5750">
        <f t="shared" si="358"/>
        <v>217.88611212038791</v>
      </c>
      <c r="G5750">
        <f t="shared" si="359"/>
        <v>14.207317859663338</v>
      </c>
    </row>
    <row r="5751" spans="1:7" x14ac:dyDescent="0.35">
      <c r="A5751">
        <v>5787.5389999999998</v>
      </c>
      <c r="B5751">
        <v>31.808761596679702</v>
      </c>
      <c r="C5751">
        <v>48.929447174072301</v>
      </c>
      <c r="D5751">
        <f t="shared" si="356"/>
        <v>208.46495246701684</v>
      </c>
      <c r="E5751">
        <f t="shared" si="357"/>
        <v>16.100068119170629</v>
      </c>
      <c r="F5751">
        <f t="shared" si="358"/>
        <v>215.91055762953545</v>
      </c>
      <c r="G5751">
        <f t="shared" si="359"/>
        <v>14.080375877742233</v>
      </c>
    </row>
    <row r="5752" spans="1:7" x14ac:dyDescent="0.35">
      <c r="A5752">
        <v>5788.5460000000003</v>
      </c>
      <c r="B5752">
        <v>31.726585388183601</v>
      </c>
      <c r="C5752">
        <v>48.891452789306598</v>
      </c>
      <c r="D5752">
        <f t="shared" si="356"/>
        <v>204.29831653016453</v>
      </c>
      <c r="E5752">
        <f t="shared" si="357"/>
        <v>14.139246222342239</v>
      </c>
      <c r="F5752">
        <f t="shared" si="358"/>
        <v>214.38295196690692</v>
      </c>
      <c r="G5752">
        <f t="shared" si="359"/>
        <v>14.41367684131405</v>
      </c>
    </row>
    <row r="5753" spans="1:7" x14ac:dyDescent="0.35">
      <c r="A5753">
        <v>5789.5519999999997</v>
      </c>
      <c r="B5753">
        <v>31.5442905426025</v>
      </c>
      <c r="C5753">
        <v>48.882064819335902</v>
      </c>
      <c r="D5753">
        <f t="shared" si="356"/>
        <v>203.68995686563926</v>
      </c>
      <c r="E5753">
        <f t="shared" si="357"/>
        <v>11.905702052297688</v>
      </c>
      <c r="F5753">
        <f t="shared" si="358"/>
        <v>212.93010968830563</v>
      </c>
      <c r="G5753">
        <f t="shared" si="359"/>
        <v>13.892726787172386</v>
      </c>
    </row>
    <row r="5754" spans="1:7" x14ac:dyDescent="0.35">
      <c r="A5754">
        <v>5790.5619999999999</v>
      </c>
      <c r="B5754">
        <v>31.572374343872099</v>
      </c>
      <c r="C5754">
        <v>48.917079925537102</v>
      </c>
      <c r="D5754">
        <f t="shared" si="356"/>
        <v>201.59096274622661</v>
      </c>
      <c r="E5754">
        <f t="shared" si="357"/>
        <v>10.745043015444335</v>
      </c>
      <c r="F5754">
        <f t="shared" si="358"/>
        <v>211.109348949935</v>
      </c>
      <c r="G5754">
        <f t="shared" si="359"/>
        <v>13.674529495490198</v>
      </c>
    </row>
    <row r="5755" spans="1:7" x14ac:dyDescent="0.35">
      <c r="A5755">
        <v>5791.5680000000002</v>
      </c>
      <c r="B5755">
        <v>31.6074829101563</v>
      </c>
      <c r="C5755">
        <v>48.841537475585902</v>
      </c>
      <c r="D5755">
        <f t="shared" si="356"/>
        <v>198.50420419380154</v>
      </c>
      <c r="E5755">
        <f t="shared" si="357"/>
        <v>9.6692128717872468</v>
      </c>
      <c r="F5755">
        <f t="shared" si="358"/>
        <v>209.49439899438622</v>
      </c>
      <c r="G5755">
        <f t="shared" si="359"/>
        <v>13.29475733251393</v>
      </c>
    </row>
    <row r="5756" spans="1:7" x14ac:dyDescent="0.35">
      <c r="A5756">
        <v>5792.5680000000002</v>
      </c>
      <c r="B5756">
        <v>31.562492370605501</v>
      </c>
      <c r="C5756">
        <v>48.874168395996101</v>
      </c>
      <c r="D5756">
        <f t="shared" si="356"/>
        <v>198.43752405365578</v>
      </c>
      <c r="E5756">
        <f t="shared" si="357"/>
        <v>9.7023505589389476</v>
      </c>
      <c r="F5756">
        <f t="shared" si="358"/>
        <v>208.3360595154254</v>
      </c>
      <c r="G5756">
        <f t="shared" si="359"/>
        <v>12.644335260674467</v>
      </c>
    </row>
    <row r="5757" spans="1:7" x14ac:dyDescent="0.35">
      <c r="A5757">
        <v>5793.5780000000004</v>
      </c>
      <c r="B5757">
        <v>31.3765563964844</v>
      </c>
      <c r="C5757">
        <v>48.898307800292997</v>
      </c>
      <c r="D5757">
        <f t="shared" si="356"/>
        <v>197.37697634962768</v>
      </c>
      <c r="E5757">
        <f t="shared" si="357"/>
        <v>11.41012102917524</v>
      </c>
      <c r="F5757">
        <f t="shared" si="358"/>
        <v>206.1175419887139</v>
      </c>
      <c r="G5757">
        <f t="shared" si="359"/>
        <v>12.973353796039346</v>
      </c>
    </row>
    <row r="5758" spans="1:7" x14ac:dyDescent="0.35">
      <c r="A5758">
        <v>5794.5780000000004</v>
      </c>
      <c r="B5758">
        <v>31.3973598480225</v>
      </c>
      <c r="C5758">
        <v>48.85107421875</v>
      </c>
      <c r="D5758">
        <f t="shared" si="356"/>
        <v>196.7961450359804</v>
      </c>
      <c r="E5758">
        <f t="shared" si="357"/>
        <v>12.629230812420243</v>
      </c>
      <c r="F5758">
        <f t="shared" si="358"/>
        <v>204.13459096103497</v>
      </c>
      <c r="G5758">
        <f t="shared" si="359"/>
        <v>12.698039219473925</v>
      </c>
    </row>
    <row r="5759" spans="1:7" x14ac:dyDescent="0.35">
      <c r="A5759">
        <v>5795.5780000000004</v>
      </c>
      <c r="B5759">
        <v>31.3216857910156</v>
      </c>
      <c r="C5759">
        <v>48.865379333496101</v>
      </c>
      <c r="D5759">
        <f t="shared" si="356"/>
        <v>199.83547151672721</v>
      </c>
      <c r="E5759">
        <f t="shared" si="357"/>
        <v>13.066506889470693</v>
      </c>
      <c r="F5759">
        <f t="shared" si="358"/>
        <v>201.9763469159314</v>
      </c>
      <c r="G5759">
        <f t="shared" si="359"/>
        <v>12.448857811022757</v>
      </c>
    </row>
    <row r="5760" spans="1:7" x14ac:dyDescent="0.35">
      <c r="A5760">
        <v>5796.5820000000003</v>
      </c>
      <c r="B5760">
        <v>31.28293800354</v>
      </c>
      <c r="C5760">
        <v>48.8524169921875</v>
      </c>
      <c r="D5760">
        <f t="shared" si="356"/>
        <v>198.41794316680816</v>
      </c>
      <c r="E5760">
        <f t="shared" si="357"/>
        <v>14.452922199806135</v>
      </c>
      <c r="F5760">
        <f t="shared" si="358"/>
        <v>200.56019332168771</v>
      </c>
      <c r="G5760">
        <f t="shared" si="359"/>
        <v>12.510819759030133</v>
      </c>
    </row>
    <row r="5761" spans="1:7" x14ac:dyDescent="0.35">
      <c r="A5761">
        <v>5797.5940000000001</v>
      </c>
      <c r="B5761">
        <v>31.199460983276399</v>
      </c>
      <c r="C5761">
        <v>48.832897186279297</v>
      </c>
      <c r="D5761">
        <f t="shared" si="356"/>
        <v>198.27727207737158</v>
      </c>
      <c r="E5761">
        <f t="shared" si="357"/>
        <v>14.761457453895074</v>
      </c>
      <c r="F5761">
        <f t="shared" si="358"/>
        <v>198.8635958267858</v>
      </c>
      <c r="G5761">
        <f t="shared" si="359"/>
        <v>12.211834687477435</v>
      </c>
    </row>
    <row r="5762" spans="1:7" x14ac:dyDescent="0.35">
      <c r="A5762">
        <v>5798.6080000000002</v>
      </c>
      <c r="B5762">
        <v>31.178136825561499</v>
      </c>
      <c r="C5762">
        <v>48.869850158691399</v>
      </c>
      <c r="D5762">
        <f t="shared" si="356"/>
        <v>197.39630900119499</v>
      </c>
      <c r="E5762">
        <f t="shared" si="357"/>
        <v>13.021195365634432</v>
      </c>
      <c r="F5762">
        <f t="shared" si="358"/>
        <v>196.94004389309958</v>
      </c>
      <c r="G5762">
        <f t="shared" si="359"/>
        <v>11.79049114851672</v>
      </c>
    </row>
    <row r="5763" spans="1:7" x14ac:dyDescent="0.35">
      <c r="A5763">
        <v>5799.616</v>
      </c>
      <c r="B5763">
        <v>31.169294357299801</v>
      </c>
      <c r="C5763">
        <v>48.900989532470703</v>
      </c>
      <c r="D5763">
        <f t="shared" si="356"/>
        <v>198.49477656305743</v>
      </c>
      <c r="E5763">
        <f t="shared" si="357"/>
        <v>12.171067025753526</v>
      </c>
      <c r="F5763">
        <f t="shared" si="358"/>
        <v>194.79817197138277</v>
      </c>
      <c r="G5763">
        <f t="shared" si="359"/>
        <v>11.891085620976458</v>
      </c>
    </row>
    <row r="5764" spans="1:7" x14ac:dyDescent="0.35">
      <c r="A5764">
        <v>5800.6170000000002</v>
      </c>
      <c r="B5764">
        <v>31.100120544433601</v>
      </c>
      <c r="C5764">
        <v>48.822170257568402</v>
      </c>
      <c r="D5764">
        <f t="shared" si="356"/>
        <v>194.21483513818984</v>
      </c>
      <c r="E5764">
        <f t="shared" si="357"/>
        <v>12.036636094947372</v>
      </c>
      <c r="F5764">
        <f t="shared" si="358"/>
        <v>192.52807733055451</v>
      </c>
      <c r="G5764">
        <f t="shared" si="359"/>
        <v>11.78940570545762</v>
      </c>
    </row>
    <row r="5765" spans="1:7" x14ac:dyDescent="0.35">
      <c r="A5765">
        <v>5801.625</v>
      </c>
      <c r="B5765">
        <v>30.995059967041001</v>
      </c>
      <c r="C5765">
        <v>48.832450866699197</v>
      </c>
      <c r="D5765">
        <f t="shared" si="356"/>
        <v>192.62889852872743</v>
      </c>
      <c r="E5765">
        <f t="shared" si="357"/>
        <v>11.538349949231613</v>
      </c>
      <c r="F5765">
        <f t="shared" si="358"/>
        <v>190.84035413094733</v>
      </c>
      <c r="G5765">
        <f t="shared" si="359"/>
        <v>11.303290224157822</v>
      </c>
    </row>
    <row r="5766" spans="1:7" x14ac:dyDescent="0.35">
      <c r="A5766">
        <v>5802.6319999999996</v>
      </c>
      <c r="B5766">
        <v>31.0543518066406</v>
      </c>
      <c r="C5766">
        <v>48.891750335693402</v>
      </c>
      <c r="D5766">
        <f t="shared" si="356"/>
        <v>189.44142402094292</v>
      </c>
      <c r="E5766">
        <f t="shared" si="357"/>
        <v>10.196917934071482</v>
      </c>
      <c r="F5766">
        <f t="shared" si="358"/>
        <v>189.10814802488068</v>
      </c>
      <c r="G5766">
        <f t="shared" si="359"/>
        <v>10.603639393723633</v>
      </c>
    </row>
    <row r="5767" spans="1:7" x14ac:dyDescent="0.35">
      <c r="A5767">
        <v>5803.6390000000001</v>
      </c>
      <c r="B5767">
        <v>31.055391311645501</v>
      </c>
      <c r="C5767">
        <v>48.881767272949197</v>
      </c>
      <c r="D5767">
        <f t="shared" si="356"/>
        <v>187.53618730415391</v>
      </c>
      <c r="E5767">
        <f t="shared" si="357"/>
        <v>9.3472393734933945</v>
      </c>
      <c r="F5767">
        <f t="shared" si="358"/>
        <v>188.03134776354736</v>
      </c>
      <c r="G5767">
        <f t="shared" si="359"/>
        <v>10.206887933431601</v>
      </c>
    </row>
    <row r="5768" spans="1:7" x14ac:dyDescent="0.35">
      <c r="A5768">
        <v>5804.6490000000003</v>
      </c>
      <c r="B5768">
        <v>30.851251602172901</v>
      </c>
      <c r="C5768">
        <v>48.904266357421903</v>
      </c>
      <c r="D5768">
        <f t="shared" si="356"/>
        <v>185.99023851247716</v>
      </c>
      <c r="E5768">
        <f t="shared" si="357"/>
        <v>7.7125678527663188</v>
      </c>
      <c r="F5768">
        <f t="shared" si="358"/>
        <v>186.82366136882692</v>
      </c>
      <c r="G5768">
        <f t="shared" si="359"/>
        <v>9.4531681316421992</v>
      </c>
    </row>
    <row r="5769" spans="1:7" x14ac:dyDescent="0.35">
      <c r="A5769">
        <v>5805.6570000000002</v>
      </c>
      <c r="B5769">
        <v>30.824466705322301</v>
      </c>
      <c r="C5769">
        <v>48.877895355224602</v>
      </c>
      <c r="D5769">
        <f t="shared" si="356"/>
        <v>187.01899330133153</v>
      </c>
      <c r="E5769">
        <f t="shared" si="357"/>
        <v>7.7561539714782706</v>
      </c>
      <c r="F5769">
        <f t="shared" si="358"/>
        <v>185.39991769304601</v>
      </c>
      <c r="G5769">
        <f t="shared" si="359"/>
        <v>9.1950567513573169</v>
      </c>
    </row>
    <row r="5770" spans="1:7" x14ac:dyDescent="0.35">
      <c r="A5770">
        <v>5806.67</v>
      </c>
      <c r="B5770">
        <v>30.771156311035199</v>
      </c>
      <c r="C5770">
        <v>48.9182739257813</v>
      </c>
      <c r="D5770">
        <f t="shared" si="356"/>
        <v>188.23158926540918</v>
      </c>
      <c r="E5770">
        <f t="shared" si="357"/>
        <v>6.5639015364980544</v>
      </c>
      <c r="F5770">
        <f t="shared" si="358"/>
        <v>183.37303672885318</v>
      </c>
      <c r="G5770">
        <f t="shared" si="359"/>
        <v>9.162204959547811</v>
      </c>
    </row>
    <row r="5771" spans="1:7" x14ac:dyDescent="0.35">
      <c r="A5771">
        <v>5807.6710000000003</v>
      </c>
      <c r="B5771">
        <v>30.654392242431602</v>
      </c>
      <c r="C5771">
        <v>48.843624114990199</v>
      </c>
      <c r="D5771">
        <f t="shared" si="356"/>
        <v>186.68548816730433</v>
      </c>
      <c r="E5771">
        <f t="shared" si="357"/>
        <v>7.4754689707889641</v>
      </c>
      <c r="F5771">
        <f t="shared" si="358"/>
        <v>181.87011221574852</v>
      </c>
      <c r="G5771">
        <f t="shared" si="359"/>
        <v>9.0707151076958397</v>
      </c>
    </row>
    <row r="5772" spans="1:7" x14ac:dyDescent="0.35">
      <c r="A5772">
        <v>5808.6750000000002</v>
      </c>
      <c r="B5772">
        <v>30.6390495300293</v>
      </c>
      <c r="C5772">
        <v>48.807121276855497</v>
      </c>
      <c r="D5772">
        <f t="shared" si="356"/>
        <v>182.4869868030809</v>
      </c>
      <c r="E5772">
        <f t="shared" si="357"/>
        <v>8.8717465954313504</v>
      </c>
      <c r="F5772">
        <f t="shared" si="358"/>
        <v>180.76611590157688</v>
      </c>
      <c r="G5772">
        <f t="shared" si="359"/>
        <v>9.012943655666497</v>
      </c>
    </row>
    <row r="5773" spans="1:7" x14ac:dyDescent="0.35">
      <c r="A5773">
        <v>5809.6859999999997</v>
      </c>
      <c r="B5773">
        <v>30.582878112793001</v>
      </c>
      <c r="C5773">
        <v>48.757503509521499</v>
      </c>
      <c r="D5773">
        <f t="shared" si="356"/>
        <v>181.11661132250231</v>
      </c>
      <c r="E5773">
        <f t="shared" si="357"/>
        <v>8.9790958408893911</v>
      </c>
      <c r="F5773">
        <f t="shared" si="358"/>
        <v>179.74386944005812</v>
      </c>
      <c r="G5773">
        <f t="shared" si="359"/>
        <v>8.6496396868661112</v>
      </c>
    </row>
    <row r="5774" spans="1:7" x14ac:dyDescent="0.35">
      <c r="A5774">
        <v>5810.692</v>
      </c>
      <c r="B5774">
        <v>30.448431015014599</v>
      </c>
      <c r="C5774">
        <v>48.773147583007798</v>
      </c>
      <c r="D5774">
        <f t="shared" si="356"/>
        <v>177.7930936497807</v>
      </c>
      <c r="E5774">
        <f t="shared" si="357"/>
        <v>9.1750633023914272</v>
      </c>
      <c r="F5774">
        <f t="shared" si="358"/>
        <v>178.88934666400004</v>
      </c>
      <c r="G5774">
        <f t="shared" si="359"/>
        <v>8.1311642823242885</v>
      </c>
    </row>
    <row r="5775" spans="1:7" x14ac:dyDescent="0.35">
      <c r="A5775">
        <v>5811.701</v>
      </c>
      <c r="B5775">
        <v>30.470014572143601</v>
      </c>
      <c r="C5775">
        <v>48.775978088378899</v>
      </c>
      <c r="D5775">
        <f t="shared" si="356"/>
        <v>177.780286169692</v>
      </c>
      <c r="E5775">
        <f t="shared" si="357"/>
        <v>9.799212994031711</v>
      </c>
      <c r="F5775">
        <f t="shared" si="358"/>
        <v>177.65108783494409</v>
      </c>
      <c r="G5775">
        <f t="shared" si="359"/>
        <v>8.3261706870874939</v>
      </c>
    </row>
    <row r="5776" spans="1:7" x14ac:dyDescent="0.35">
      <c r="A5776">
        <v>5812.701</v>
      </c>
      <c r="B5776">
        <v>30.355333328247099</v>
      </c>
      <c r="C5776">
        <v>48.813228607177699</v>
      </c>
      <c r="D5776">
        <f t="shared" si="356"/>
        <v>177.97716237131101</v>
      </c>
      <c r="E5776">
        <f t="shared" si="357"/>
        <v>10.051740474308112</v>
      </c>
      <c r="F5776">
        <f t="shared" si="358"/>
        <v>176.05817326928371</v>
      </c>
      <c r="G5776">
        <f t="shared" si="359"/>
        <v>7.7552315553373825</v>
      </c>
    </row>
    <row r="5777" spans="1:7" x14ac:dyDescent="0.35">
      <c r="A5777">
        <v>5813.7110000000002</v>
      </c>
      <c r="B5777">
        <v>30.374576568603501</v>
      </c>
      <c r="C5777">
        <v>48.859569549560497</v>
      </c>
      <c r="D5777">
        <f t="shared" si="356"/>
        <v>178.18167504992175</v>
      </c>
      <c r="E5777">
        <f t="shared" si="357"/>
        <v>9.9251860077280796</v>
      </c>
      <c r="F5777">
        <f t="shared" si="358"/>
        <v>175.23019478738752</v>
      </c>
      <c r="G5777">
        <f t="shared" si="359"/>
        <v>7.4194633293090151</v>
      </c>
    </row>
    <row r="5778" spans="1:7" x14ac:dyDescent="0.35">
      <c r="A5778">
        <v>5814.7169999999996</v>
      </c>
      <c r="B5778">
        <v>30.27809715271</v>
      </c>
      <c r="C5778">
        <v>48.825893402099602</v>
      </c>
      <c r="D5778">
        <f t="shared" ref="D5778:D5841" si="360">-SLOPE(B5763:B5793,A5763:A5793)*3600</f>
        <v>175.422624392963</v>
      </c>
      <c r="E5778">
        <f t="shared" ref="E5778:E5841" si="361">-SLOPE(C5763:C5793,A5763:A5793)*3600</f>
        <v>9.3901620577725158</v>
      </c>
      <c r="F5778">
        <f t="shared" si="358"/>
        <v>174.42125424252274</v>
      </c>
      <c r="G5778">
        <f t="shared" si="359"/>
        <v>6.8428999358159963</v>
      </c>
    </row>
    <row r="5779" spans="1:7" x14ac:dyDescent="0.35">
      <c r="A5779">
        <v>5815.7179999999998</v>
      </c>
      <c r="B5779">
        <v>30.350391387939499</v>
      </c>
      <c r="C5779">
        <v>48.813526153564503</v>
      </c>
      <c r="D5779">
        <f t="shared" si="360"/>
        <v>172.92759390274213</v>
      </c>
      <c r="E5779">
        <f t="shared" si="361"/>
        <v>8.4700585408904594</v>
      </c>
      <c r="F5779">
        <f t="shared" si="358"/>
        <v>173.18363046694816</v>
      </c>
      <c r="G5779">
        <f t="shared" si="359"/>
        <v>6.7199318122027547</v>
      </c>
    </row>
    <row r="5780" spans="1:7" x14ac:dyDescent="0.35">
      <c r="A5780">
        <v>5816.7259999999997</v>
      </c>
      <c r="B5780">
        <v>30.269515991210898</v>
      </c>
      <c r="C5780">
        <v>48.825149536132798</v>
      </c>
      <c r="D5780">
        <f t="shared" si="360"/>
        <v>171.01075969798376</v>
      </c>
      <c r="E5780">
        <f t="shared" si="361"/>
        <v>8.8705468616350185</v>
      </c>
      <c r="F5780">
        <f t="shared" si="358"/>
        <v>172.18089964476212</v>
      </c>
      <c r="G5780">
        <f t="shared" si="359"/>
        <v>6.6500127341846147</v>
      </c>
    </row>
    <row r="5781" spans="1:7" x14ac:dyDescent="0.35">
      <c r="A5781">
        <v>5817.7340000000004</v>
      </c>
      <c r="B5781">
        <v>30.230247497558601</v>
      </c>
      <c r="C5781">
        <v>48.836917877197301</v>
      </c>
      <c r="D5781">
        <f t="shared" si="360"/>
        <v>169.5820068399012</v>
      </c>
      <c r="E5781">
        <f t="shared" si="361"/>
        <v>8.2884525504900353</v>
      </c>
      <c r="F5781">
        <f t="shared" si="358"/>
        <v>170.65397903232451</v>
      </c>
      <c r="G5781">
        <f t="shared" si="359"/>
        <v>6.4841054977435828</v>
      </c>
    </row>
    <row r="5782" spans="1:7" x14ac:dyDescent="0.35">
      <c r="A5782">
        <v>5818.74</v>
      </c>
      <c r="B5782">
        <v>30.162113189697301</v>
      </c>
      <c r="C5782">
        <v>48.812335968017599</v>
      </c>
      <c r="D5782">
        <f t="shared" si="360"/>
        <v>166.9221066164244</v>
      </c>
      <c r="E5782">
        <f t="shared" si="361"/>
        <v>7.6802969687547629</v>
      </c>
      <c r="F5782">
        <f t="shared" si="358"/>
        <v>169.16414578286592</v>
      </c>
      <c r="G5782">
        <f t="shared" si="359"/>
        <v>6.2172534766445802</v>
      </c>
    </row>
    <row r="5783" spans="1:7" x14ac:dyDescent="0.35">
      <c r="A5783">
        <v>5819.7510000000002</v>
      </c>
      <c r="B5783">
        <v>30.123106002807599</v>
      </c>
      <c r="C5783">
        <v>48.881320953369098</v>
      </c>
      <c r="D5783">
        <f t="shared" si="360"/>
        <v>162.30201453048812</v>
      </c>
      <c r="E5783">
        <f t="shared" si="361"/>
        <v>5.5531623624961037</v>
      </c>
      <c r="F5783">
        <f t="shared" si="358"/>
        <v>168.01498306036427</v>
      </c>
      <c r="G5783">
        <f t="shared" si="359"/>
        <v>5.878321020352236</v>
      </c>
    </row>
    <row r="5784" spans="1:7" x14ac:dyDescent="0.35">
      <c r="A5784">
        <v>5820.7569999999996</v>
      </c>
      <c r="B5784">
        <v>30.091640472412099</v>
      </c>
      <c r="C5784">
        <v>48.813079833984403</v>
      </c>
      <c r="D5784">
        <f t="shared" si="360"/>
        <v>161.0544412271467</v>
      </c>
      <c r="E5784">
        <f t="shared" si="361"/>
        <v>4.2397822478131966</v>
      </c>
      <c r="F5784">
        <f t="shared" si="358"/>
        <v>167.88547980399909</v>
      </c>
      <c r="G5784">
        <f t="shared" si="359"/>
        <v>5.4491074854681711</v>
      </c>
    </row>
    <row r="5785" spans="1:7" x14ac:dyDescent="0.35">
      <c r="A5785">
        <v>5821.7690000000002</v>
      </c>
      <c r="B5785">
        <v>29.9558925628662</v>
      </c>
      <c r="C5785">
        <v>48.828277587890597</v>
      </c>
      <c r="D5785">
        <f t="shared" si="360"/>
        <v>157.91873548630474</v>
      </c>
      <c r="E5785">
        <f t="shared" si="361"/>
        <v>3.2989732486079917</v>
      </c>
      <c r="F5785">
        <f t="shared" si="358"/>
        <v>167.29933923643262</v>
      </c>
      <c r="G5785">
        <f t="shared" si="359"/>
        <v>4.6339781207601325</v>
      </c>
    </row>
    <row r="5786" spans="1:7" x14ac:dyDescent="0.35">
      <c r="A5786">
        <v>5822.768</v>
      </c>
      <c r="B5786">
        <v>29.9387302398682</v>
      </c>
      <c r="C5786">
        <v>48.805629730224602</v>
      </c>
      <c r="D5786">
        <f t="shared" si="360"/>
        <v>155.25111282739599</v>
      </c>
      <c r="E5786">
        <f t="shared" si="361"/>
        <v>1.6569296812762004</v>
      </c>
      <c r="F5786">
        <f t="shared" si="358"/>
        <v>166.27586567214166</v>
      </c>
      <c r="G5786">
        <f t="shared" si="359"/>
        <v>4.6684890457554467</v>
      </c>
    </row>
    <row r="5787" spans="1:7" x14ac:dyDescent="0.35">
      <c r="A5787">
        <v>5823.7690000000002</v>
      </c>
      <c r="B5787">
        <v>29.998802185058601</v>
      </c>
      <c r="C5787">
        <v>48.746028900146499</v>
      </c>
      <c r="D5787">
        <f t="shared" si="360"/>
        <v>155.76994339921248</v>
      </c>
      <c r="E5787">
        <f t="shared" si="361"/>
        <v>0.78102134393469203</v>
      </c>
      <c r="F5787">
        <f t="shared" si="358"/>
        <v>165.14147010820969</v>
      </c>
      <c r="G5787">
        <f t="shared" si="359"/>
        <v>4.1826895003491034</v>
      </c>
    </row>
    <row r="5788" spans="1:7" x14ac:dyDescent="0.35">
      <c r="A5788">
        <v>5824.78</v>
      </c>
      <c r="B5788">
        <v>29.961614608764599</v>
      </c>
      <c r="C5788">
        <v>48.771358489990199</v>
      </c>
      <c r="D5788">
        <f t="shared" si="360"/>
        <v>155.44754974216434</v>
      </c>
      <c r="E5788">
        <f t="shared" si="361"/>
        <v>0.98026463162503574</v>
      </c>
      <c r="F5788">
        <f t="shared" si="358"/>
        <v>164.53419397253219</v>
      </c>
      <c r="G5788">
        <f t="shared" si="359"/>
        <v>3.5944161695043992</v>
      </c>
    </row>
    <row r="5789" spans="1:7" x14ac:dyDescent="0.35">
      <c r="A5789">
        <v>5825.7849999999999</v>
      </c>
      <c r="B5789">
        <v>29.935869216918899</v>
      </c>
      <c r="C5789">
        <v>48.8092041015625</v>
      </c>
      <c r="D5789">
        <f t="shared" si="360"/>
        <v>154.1189358772456</v>
      </c>
      <c r="E5789">
        <f t="shared" si="361"/>
        <v>1.9789014497571209</v>
      </c>
      <c r="F5789">
        <f t="shared" si="358"/>
        <v>163.20908883893463</v>
      </c>
      <c r="G5789">
        <f t="shared" si="359"/>
        <v>3.4166850592959666</v>
      </c>
    </row>
    <row r="5790" spans="1:7" x14ac:dyDescent="0.35">
      <c r="A5790">
        <v>5826.7979999999998</v>
      </c>
      <c r="B5790">
        <v>29.766054153442401</v>
      </c>
      <c r="C5790">
        <v>48.771358489990199</v>
      </c>
      <c r="D5790">
        <f t="shared" si="360"/>
        <v>156.03447016759492</v>
      </c>
      <c r="E5790">
        <f t="shared" si="361"/>
        <v>4.2748774271445029</v>
      </c>
      <c r="F5790">
        <f t="shared" si="358"/>
        <v>162.33928741395013</v>
      </c>
      <c r="G5790">
        <f t="shared" si="359"/>
        <v>3.3604846434811009</v>
      </c>
    </row>
    <row r="5791" spans="1:7" x14ac:dyDescent="0.35">
      <c r="A5791">
        <v>5827.8130000000001</v>
      </c>
      <c r="B5791">
        <v>29.693759918212901</v>
      </c>
      <c r="C5791">
        <v>48.796092987060497</v>
      </c>
      <c r="D5791">
        <f t="shared" si="360"/>
        <v>155.13087170321236</v>
      </c>
      <c r="E5791">
        <f t="shared" si="361"/>
        <v>3.7359417909109927</v>
      </c>
      <c r="F5791">
        <f t="shared" si="358"/>
        <v>161.12021212282849</v>
      </c>
      <c r="G5791">
        <f t="shared" si="359"/>
        <v>3.6918372077473558</v>
      </c>
    </row>
    <row r="5792" spans="1:7" x14ac:dyDescent="0.35">
      <c r="A5792">
        <v>5828.8190000000004</v>
      </c>
      <c r="B5792">
        <v>29.676336288452099</v>
      </c>
      <c r="C5792">
        <v>48.830661773681598</v>
      </c>
      <c r="D5792">
        <f t="shared" si="360"/>
        <v>157.82401616270229</v>
      </c>
      <c r="E5792">
        <f t="shared" si="361"/>
        <v>4.2670775444633851</v>
      </c>
      <c r="F5792">
        <f t="shared" si="358"/>
        <v>159.52677420643593</v>
      </c>
      <c r="G5792">
        <f t="shared" si="359"/>
        <v>3.8920069044125576</v>
      </c>
    </row>
    <row r="5793" spans="1:7" x14ac:dyDescent="0.35">
      <c r="A5793">
        <v>5829.8280000000004</v>
      </c>
      <c r="B5793">
        <v>29.734067916870099</v>
      </c>
      <c r="C5793">
        <v>48.809951782226598</v>
      </c>
      <c r="D5793">
        <f t="shared" si="360"/>
        <v>158.13435447857222</v>
      </c>
      <c r="E5793">
        <f t="shared" si="361"/>
        <v>2.6003795548958588</v>
      </c>
      <c r="F5793">
        <f t="shared" ref="F5793:F5856" si="362">-SLOPE(B5763:B5823,A5763:A5823)*3600</f>
        <v>157.9785984170928</v>
      </c>
      <c r="G5793">
        <f t="shared" ref="G5793:G5856" si="363">-SLOPE(C5763:C5823,A5763:A5823)*3600</f>
        <v>4.0085959376321165</v>
      </c>
    </row>
    <row r="5794" spans="1:7" x14ac:dyDescent="0.35">
      <c r="A5794">
        <v>5830.8310000000001</v>
      </c>
      <c r="B5794">
        <v>29.635248184204102</v>
      </c>
      <c r="C5794">
        <v>48.790580749511697</v>
      </c>
      <c r="D5794">
        <f t="shared" si="360"/>
        <v>160.53300509047895</v>
      </c>
      <c r="E5794">
        <f t="shared" si="361"/>
        <v>2.881958194842547</v>
      </c>
      <c r="F5794">
        <f t="shared" si="362"/>
        <v>157.48777002787136</v>
      </c>
      <c r="G5794">
        <f t="shared" si="363"/>
        <v>3.6664929595590161</v>
      </c>
    </row>
    <row r="5795" spans="1:7" x14ac:dyDescent="0.35">
      <c r="A5795">
        <v>5831.8419999999996</v>
      </c>
      <c r="B5795">
        <v>29.5801181793213</v>
      </c>
      <c r="C5795">
        <v>48.806224822997997</v>
      </c>
      <c r="D5795">
        <f t="shared" si="360"/>
        <v>159.17880419063994</v>
      </c>
      <c r="E5795">
        <f t="shared" si="361"/>
        <v>3.6455776328916603</v>
      </c>
      <c r="F5795">
        <f t="shared" si="362"/>
        <v>155.64896109031437</v>
      </c>
      <c r="G5795">
        <f t="shared" si="363"/>
        <v>3.7718587421830092</v>
      </c>
    </row>
    <row r="5796" spans="1:7" x14ac:dyDescent="0.35">
      <c r="A5796">
        <v>5832.8509999999997</v>
      </c>
      <c r="B5796">
        <v>29.5681552886963</v>
      </c>
      <c r="C5796">
        <v>48.839603424072301</v>
      </c>
      <c r="D5796">
        <f t="shared" si="360"/>
        <v>157.88364289234525</v>
      </c>
      <c r="E5796">
        <f t="shared" si="361"/>
        <v>4.2566210944322806</v>
      </c>
      <c r="F5796">
        <f t="shared" si="362"/>
        <v>154.14763429693869</v>
      </c>
      <c r="G5796">
        <f t="shared" si="363"/>
        <v>3.9359544889920133</v>
      </c>
    </row>
    <row r="5797" spans="1:7" x14ac:dyDescent="0.35">
      <c r="A5797">
        <v>5833.8590000000004</v>
      </c>
      <c r="B5797">
        <v>29.4667358398438</v>
      </c>
      <c r="C5797">
        <v>48.778064727783203</v>
      </c>
      <c r="D5797">
        <f t="shared" si="360"/>
        <v>155.69012304833163</v>
      </c>
      <c r="E5797">
        <f t="shared" si="361"/>
        <v>4.1406557857371595</v>
      </c>
      <c r="F5797">
        <f t="shared" si="362"/>
        <v>152.49741583007241</v>
      </c>
      <c r="G5797">
        <f t="shared" si="363"/>
        <v>3.8405236521852637</v>
      </c>
    </row>
    <row r="5798" spans="1:7" x14ac:dyDescent="0.35">
      <c r="A5798">
        <v>5834.8630000000003</v>
      </c>
      <c r="B5798">
        <v>29.4506130218506</v>
      </c>
      <c r="C5798">
        <v>48.851371765136697</v>
      </c>
      <c r="D5798">
        <f t="shared" si="360"/>
        <v>154.72555204921466</v>
      </c>
      <c r="E5798">
        <f t="shared" si="361"/>
        <v>3.4857965117627847</v>
      </c>
      <c r="F5798">
        <f t="shared" si="362"/>
        <v>150.11442923398135</v>
      </c>
      <c r="G5798">
        <f t="shared" si="363"/>
        <v>3.5383359136782495</v>
      </c>
    </row>
    <row r="5799" spans="1:7" x14ac:dyDescent="0.35">
      <c r="A5799">
        <v>5835.8630000000003</v>
      </c>
      <c r="B5799">
        <v>29.405622482299801</v>
      </c>
      <c r="C5799">
        <v>48.787750244140597</v>
      </c>
      <c r="D5799">
        <f t="shared" si="360"/>
        <v>154.65037081374874</v>
      </c>
      <c r="E5799">
        <f t="shared" si="361"/>
        <v>0.74200890420333887</v>
      </c>
      <c r="F5799">
        <f t="shared" si="362"/>
        <v>149.03318115984439</v>
      </c>
      <c r="G5799">
        <f t="shared" si="363"/>
        <v>3.320342708851475</v>
      </c>
    </row>
    <row r="5800" spans="1:7" x14ac:dyDescent="0.35">
      <c r="A5800">
        <v>5836.875</v>
      </c>
      <c r="B5800">
        <v>29.424867630004901</v>
      </c>
      <c r="C5800">
        <v>48.790878295898402</v>
      </c>
      <c r="D5800">
        <f t="shared" si="360"/>
        <v>154.23402390616022</v>
      </c>
      <c r="E5800">
        <f t="shared" si="361"/>
        <v>-1.1450307980655317</v>
      </c>
      <c r="F5800">
        <f t="shared" si="362"/>
        <v>147.36480157417114</v>
      </c>
      <c r="G5800">
        <f t="shared" si="363"/>
        <v>3.3503653724688629</v>
      </c>
    </row>
    <row r="5801" spans="1:7" x14ac:dyDescent="0.35">
      <c r="A5801">
        <v>5837.875</v>
      </c>
      <c r="B5801">
        <v>29.366874694824201</v>
      </c>
      <c r="C5801">
        <v>48.774490356445298</v>
      </c>
      <c r="D5801">
        <f t="shared" si="360"/>
        <v>156.14197750990689</v>
      </c>
      <c r="E5801">
        <f t="shared" si="361"/>
        <v>-1.7146190233654537</v>
      </c>
      <c r="F5801">
        <f t="shared" si="362"/>
        <v>145.66383227790678</v>
      </c>
      <c r="G5801">
        <f t="shared" si="363"/>
        <v>2.9977392319441254</v>
      </c>
    </row>
    <row r="5802" spans="1:7" x14ac:dyDescent="0.35">
      <c r="A5802">
        <v>5838.8810000000003</v>
      </c>
      <c r="B5802">
        <v>29.250633239746101</v>
      </c>
      <c r="C5802">
        <v>48.809055328369098</v>
      </c>
      <c r="D5802">
        <f t="shared" si="360"/>
        <v>157.27865480726663</v>
      </c>
      <c r="E5802">
        <f t="shared" si="361"/>
        <v>-3.0309069369556871</v>
      </c>
      <c r="F5802">
        <f t="shared" si="362"/>
        <v>144.49921182171437</v>
      </c>
      <c r="G5802">
        <f t="shared" si="363"/>
        <v>2.6727186937008431</v>
      </c>
    </row>
    <row r="5803" spans="1:7" x14ac:dyDescent="0.35">
      <c r="A5803">
        <v>5839.8890000000001</v>
      </c>
      <c r="B5803">
        <v>29.212404251098601</v>
      </c>
      <c r="C5803">
        <v>48.795944213867202</v>
      </c>
      <c r="D5803">
        <f t="shared" si="360"/>
        <v>155.11514317663023</v>
      </c>
      <c r="E5803">
        <f t="shared" si="361"/>
        <v>-2.7371886133584988</v>
      </c>
      <c r="F5803">
        <f t="shared" si="362"/>
        <v>142.64600266576741</v>
      </c>
      <c r="G5803">
        <f t="shared" si="363"/>
        <v>2.5504361036393122</v>
      </c>
    </row>
    <row r="5804" spans="1:7" x14ac:dyDescent="0.35">
      <c r="A5804">
        <v>5840.89</v>
      </c>
      <c r="B5804">
        <v>29.2238464355469</v>
      </c>
      <c r="C5804">
        <v>48.811141967773402</v>
      </c>
      <c r="D5804">
        <f t="shared" si="360"/>
        <v>151.53525616115431</v>
      </c>
      <c r="E5804">
        <f t="shared" si="361"/>
        <v>-2.3375203618021425</v>
      </c>
      <c r="F5804">
        <f t="shared" si="362"/>
        <v>141.01727544478894</v>
      </c>
      <c r="G5804">
        <f t="shared" si="363"/>
        <v>2.8923551670319156</v>
      </c>
    </row>
    <row r="5805" spans="1:7" x14ac:dyDescent="0.35">
      <c r="A5805">
        <v>5841.89</v>
      </c>
      <c r="B5805">
        <v>29.126848220825199</v>
      </c>
      <c r="C5805">
        <v>48.737983703613303</v>
      </c>
      <c r="D5805">
        <f t="shared" si="360"/>
        <v>148.67745108378315</v>
      </c>
      <c r="E5805">
        <f t="shared" si="361"/>
        <v>-1.9359616599272704</v>
      </c>
      <c r="F5805">
        <f t="shared" si="362"/>
        <v>139.99119997795569</v>
      </c>
      <c r="G5805">
        <f t="shared" si="363"/>
        <v>3.0424507811855985</v>
      </c>
    </row>
    <row r="5806" spans="1:7" x14ac:dyDescent="0.35">
      <c r="A5806">
        <v>5842.89</v>
      </c>
      <c r="B5806">
        <v>29.1463508605957</v>
      </c>
      <c r="C5806">
        <v>48.863887786865199</v>
      </c>
      <c r="D5806">
        <f t="shared" si="360"/>
        <v>147.53911219480409</v>
      </c>
      <c r="E5806">
        <f t="shared" si="361"/>
        <v>0.55130549357058711</v>
      </c>
      <c r="F5806">
        <f t="shared" si="362"/>
        <v>138.67805609953035</v>
      </c>
      <c r="G5806">
        <f t="shared" si="363"/>
        <v>3.0879491851293026</v>
      </c>
    </row>
    <row r="5807" spans="1:7" x14ac:dyDescent="0.35">
      <c r="A5807">
        <v>5843.8909999999996</v>
      </c>
      <c r="B5807">
        <v>29.0145053863525</v>
      </c>
      <c r="C5807">
        <v>48.780448913574197</v>
      </c>
      <c r="D5807">
        <f t="shared" si="360"/>
        <v>144.99693326808821</v>
      </c>
      <c r="E5807">
        <f t="shared" si="361"/>
        <v>1.5534348184589861</v>
      </c>
      <c r="F5807">
        <f t="shared" si="362"/>
        <v>137.43824428615432</v>
      </c>
      <c r="G5807">
        <f t="shared" si="363"/>
        <v>3.1278492641883267</v>
      </c>
    </row>
    <row r="5808" spans="1:7" x14ac:dyDescent="0.35">
      <c r="A5808">
        <v>5844.8950000000004</v>
      </c>
      <c r="B5808">
        <v>29.014764785766602</v>
      </c>
      <c r="C5808">
        <v>48.830513000488303</v>
      </c>
      <c r="D5808">
        <f t="shared" si="360"/>
        <v>142.8762787159572</v>
      </c>
      <c r="E5808">
        <f t="shared" si="361"/>
        <v>2.268456225892582</v>
      </c>
      <c r="F5808">
        <f t="shared" si="362"/>
        <v>136.02060378917921</v>
      </c>
      <c r="G5808">
        <f t="shared" si="363"/>
        <v>2.8691328954657442</v>
      </c>
    </row>
    <row r="5809" spans="1:7" x14ac:dyDescent="0.35">
      <c r="A5809">
        <v>5845.9059999999999</v>
      </c>
      <c r="B5809">
        <v>28.930248260498001</v>
      </c>
      <c r="C5809">
        <v>48.774337768554702</v>
      </c>
      <c r="D5809">
        <f t="shared" si="360"/>
        <v>143.53495582939351</v>
      </c>
      <c r="E5809">
        <f t="shared" si="361"/>
        <v>2.3693559111486544</v>
      </c>
      <c r="F5809">
        <f t="shared" si="362"/>
        <v>134.90870922722928</v>
      </c>
      <c r="G5809">
        <f t="shared" si="363"/>
        <v>2.6173485842799913</v>
      </c>
    </row>
    <row r="5810" spans="1:7" x14ac:dyDescent="0.35">
      <c r="A5810">
        <v>5846.9120000000003</v>
      </c>
      <c r="B5810">
        <v>28.937009811401399</v>
      </c>
      <c r="C5810">
        <v>48.7618217468262</v>
      </c>
      <c r="D5810">
        <f t="shared" si="360"/>
        <v>139.772475495881</v>
      </c>
      <c r="E5810">
        <f t="shared" si="361"/>
        <v>2.9065941203697236</v>
      </c>
      <c r="F5810">
        <f t="shared" si="362"/>
        <v>132.98515857585494</v>
      </c>
      <c r="G5810">
        <f t="shared" si="363"/>
        <v>3.1977917557040425</v>
      </c>
    </row>
    <row r="5811" spans="1:7" x14ac:dyDescent="0.35">
      <c r="A5811">
        <v>5847.9219999999996</v>
      </c>
      <c r="B5811">
        <v>28.926088333129901</v>
      </c>
      <c r="C5811">
        <v>48.7530326843262</v>
      </c>
      <c r="D5811">
        <f t="shared" si="360"/>
        <v>136.45661003990935</v>
      </c>
      <c r="E5811">
        <f t="shared" si="361"/>
        <v>3.5523068008232763</v>
      </c>
      <c r="F5811">
        <f t="shared" si="362"/>
        <v>131.35887822847181</v>
      </c>
      <c r="G5811">
        <f t="shared" si="363"/>
        <v>3.6036627613317385</v>
      </c>
    </row>
    <row r="5812" spans="1:7" x14ac:dyDescent="0.35">
      <c r="A5812">
        <v>5848.9279999999999</v>
      </c>
      <c r="B5812">
        <v>28.919845581054702</v>
      </c>
      <c r="C5812">
        <v>48.769271850585902</v>
      </c>
      <c r="D5812">
        <f t="shared" si="360"/>
        <v>134.39173886816869</v>
      </c>
      <c r="E5812">
        <f t="shared" si="361"/>
        <v>3.7492425031399215</v>
      </c>
      <c r="F5812">
        <f t="shared" si="362"/>
        <v>129.23120428912102</v>
      </c>
      <c r="G5812">
        <f t="shared" si="363"/>
        <v>4.021092180481399</v>
      </c>
    </row>
    <row r="5813" spans="1:7" x14ac:dyDescent="0.35">
      <c r="A5813">
        <v>5849.9350000000004</v>
      </c>
      <c r="B5813">
        <v>28.848331451416001</v>
      </c>
      <c r="C5813">
        <v>48.815910339355497</v>
      </c>
      <c r="D5813">
        <f t="shared" si="360"/>
        <v>132.08456577806021</v>
      </c>
      <c r="E5813">
        <f t="shared" si="361"/>
        <v>4.3197578817736142</v>
      </c>
      <c r="F5813">
        <f t="shared" si="362"/>
        <v>127.57476538993554</v>
      </c>
      <c r="G5813">
        <f t="shared" si="363"/>
        <v>4.4181361319552455</v>
      </c>
    </row>
    <row r="5814" spans="1:7" x14ac:dyDescent="0.35">
      <c r="A5814">
        <v>5850.9430000000002</v>
      </c>
      <c r="B5814">
        <v>28.7609539031982</v>
      </c>
      <c r="C5814">
        <v>48.839004516601598</v>
      </c>
      <c r="D5814">
        <f t="shared" si="360"/>
        <v>130.91638258363105</v>
      </c>
      <c r="E5814">
        <f t="shared" si="361"/>
        <v>4.1016396808516316</v>
      </c>
      <c r="F5814">
        <f t="shared" si="362"/>
        <v>125.32954401647505</v>
      </c>
      <c r="G5814">
        <f t="shared" si="363"/>
        <v>4.1201183234602796</v>
      </c>
    </row>
    <row r="5815" spans="1:7" x14ac:dyDescent="0.35">
      <c r="A5815">
        <v>5851.9520000000002</v>
      </c>
      <c r="B5815">
        <v>28.719347000122099</v>
      </c>
      <c r="C5815">
        <v>48.869400024414098</v>
      </c>
      <c r="D5815">
        <f t="shared" si="360"/>
        <v>128.11787432274377</v>
      </c>
      <c r="E5815">
        <f t="shared" si="361"/>
        <v>5.6655834238357485</v>
      </c>
      <c r="F5815">
        <f t="shared" si="362"/>
        <v>122.96988744830641</v>
      </c>
      <c r="G5815">
        <f t="shared" si="363"/>
        <v>4.7235330218660705</v>
      </c>
    </row>
    <row r="5816" spans="1:7" x14ac:dyDescent="0.35">
      <c r="A5816">
        <v>5852.96</v>
      </c>
      <c r="B5816">
        <v>28.664995193481399</v>
      </c>
      <c r="C5816">
        <v>48.796092987060497</v>
      </c>
      <c r="D5816">
        <f t="shared" si="360"/>
        <v>123.80318223443959</v>
      </c>
      <c r="E5816">
        <f t="shared" si="361"/>
        <v>6.6160387398562213</v>
      </c>
      <c r="F5816">
        <f t="shared" si="362"/>
        <v>122.54674218909827</v>
      </c>
      <c r="G5816">
        <f t="shared" si="363"/>
        <v>4.8531538451762621</v>
      </c>
    </row>
    <row r="5817" spans="1:7" x14ac:dyDescent="0.35">
      <c r="A5817">
        <v>5853.9709999999995</v>
      </c>
      <c r="B5817">
        <v>28.633008956909201</v>
      </c>
      <c r="C5817">
        <v>48.852565765380902</v>
      </c>
      <c r="D5817">
        <f t="shared" si="360"/>
        <v>120.42047175359819</v>
      </c>
      <c r="E5817">
        <f t="shared" si="361"/>
        <v>6.4350778530200774</v>
      </c>
      <c r="F5817">
        <f t="shared" si="362"/>
        <v>120.55118043577913</v>
      </c>
      <c r="G5817">
        <f t="shared" si="363"/>
        <v>4.9781361545690279</v>
      </c>
    </row>
    <row r="5818" spans="1:7" x14ac:dyDescent="0.35">
      <c r="A5818">
        <v>5854.9750000000004</v>
      </c>
      <c r="B5818">
        <v>28.634569168090799</v>
      </c>
      <c r="C5818">
        <v>48.844966888427699</v>
      </c>
      <c r="D5818">
        <f t="shared" si="360"/>
        <v>116.86685527660747</v>
      </c>
      <c r="E5818">
        <f t="shared" si="361"/>
        <v>5.4861019869930816</v>
      </c>
      <c r="F5818">
        <f t="shared" si="362"/>
        <v>117.71702064543624</v>
      </c>
      <c r="G5818">
        <f t="shared" si="363"/>
        <v>5.5961880722725015</v>
      </c>
    </row>
    <row r="5819" spans="1:7" x14ac:dyDescent="0.35">
      <c r="A5819">
        <v>5855.9840000000004</v>
      </c>
      <c r="B5819">
        <v>28.648351669311499</v>
      </c>
      <c r="C5819">
        <v>48.819637298583999</v>
      </c>
      <c r="D5819">
        <f t="shared" si="360"/>
        <v>114.11391511436516</v>
      </c>
      <c r="E5819">
        <f t="shared" si="361"/>
        <v>5.4963584902767399</v>
      </c>
      <c r="F5819">
        <f t="shared" si="362"/>
        <v>114.99518536050662</v>
      </c>
      <c r="G5819">
        <f t="shared" si="363"/>
        <v>6.6292360852553029</v>
      </c>
    </row>
    <row r="5820" spans="1:7" x14ac:dyDescent="0.35">
      <c r="A5820">
        <v>5856.99</v>
      </c>
      <c r="B5820">
        <v>28.5549926757813</v>
      </c>
      <c r="C5820">
        <v>48.782386779785199</v>
      </c>
      <c r="D5820">
        <f t="shared" si="360"/>
        <v>110.70951667463567</v>
      </c>
      <c r="E5820">
        <f t="shared" si="361"/>
        <v>4.7281798400720936</v>
      </c>
      <c r="F5820">
        <f t="shared" si="362"/>
        <v>112.42460104349222</v>
      </c>
      <c r="G5820">
        <f t="shared" si="363"/>
        <v>7.1911371307377081</v>
      </c>
    </row>
    <row r="5821" spans="1:7" x14ac:dyDescent="0.35">
      <c r="A5821">
        <v>5857.9989999999998</v>
      </c>
      <c r="B5821">
        <v>28.564355850219702</v>
      </c>
      <c r="C5821">
        <v>48.724723815917997</v>
      </c>
      <c r="D5821">
        <f t="shared" si="360"/>
        <v>109.04705804606513</v>
      </c>
      <c r="E5821">
        <f t="shared" si="361"/>
        <v>5.2768837670827811</v>
      </c>
      <c r="F5821">
        <f t="shared" si="362"/>
        <v>110.99935933203271</v>
      </c>
      <c r="G5821">
        <f t="shared" si="363"/>
        <v>7.6061040420171073</v>
      </c>
    </row>
    <row r="5822" spans="1:7" x14ac:dyDescent="0.35">
      <c r="A5822">
        <v>5859.0060000000003</v>
      </c>
      <c r="B5822">
        <v>28.625728607177699</v>
      </c>
      <c r="C5822">
        <v>48.763759613037102</v>
      </c>
      <c r="D5822">
        <f t="shared" si="360"/>
        <v>104.91609029582676</v>
      </c>
      <c r="E5822">
        <f t="shared" si="361"/>
        <v>3.8142971549242164</v>
      </c>
      <c r="F5822">
        <f t="shared" si="362"/>
        <v>109.65262792285596</v>
      </c>
      <c r="G5822">
        <f t="shared" si="363"/>
        <v>8.3267365920148357</v>
      </c>
    </row>
    <row r="5823" spans="1:7" x14ac:dyDescent="0.35">
      <c r="A5823">
        <v>5860.0069999999996</v>
      </c>
      <c r="B5823">
        <v>28.553953170776399</v>
      </c>
      <c r="C5823">
        <v>48.737983703613303</v>
      </c>
      <c r="D5823">
        <f t="shared" si="360"/>
        <v>103.75207612605111</v>
      </c>
      <c r="E5823">
        <f t="shared" si="361"/>
        <v>4.0713427242442073</v>
      </c>
      <c r="F5823">
        <f t="shared" si="362"/>
        <v>107.51397582637438</v>
      </c>
      <c r="G5823">
        <f t="shared" si="363"/>
        <v>8.7178298440492394</v>
      </c>
    </row>
    <row r="5824" spans="1:7" x14ac:dyDescent="0.35">
      <c r="A5824">
        <v>5861.0190000000002</v>
      </c>
      <c r="B5824">
        <v>28.2889614105225</v>
      </c>
      <c r="C5824">
        <v>48.782238006591797</v>
      </c>
      <c r="D5824">
        <f t="shared" si="360"/>
        <v>101.9228453049637</v>
      </c>
      <c r="E5824">
        <f t="shared" si="361"/>
        <v>2.50344928878555</v>
      </c>
      <c r="F5824">
        <f t="shared" si="362"/>
        <v>105.26046323091678</v>
      </c>
      <c r="G5824">
        <f t="shared" si="363"/>
        <v>9.1699693194411989</v>
      </c>
    </row>
    <row r="5825" spans="1:7" x14ac:dyDescent="0.35">
      <c r="A5825">
        <v>5862.02</v>
      </c>
      <c r="B5825">
        <v>28.502462387085</v>
      </c>
      <c r="C5825">
        <v>48.780895233154297</v>
      </c>
      <c r="D5825">
        <f t="shared" si="360"/>
        <v>100.82668609867923</v>
      </c>
      <c r="E5825">
        <f t="shared" si="361"/>
        <v>5.1082849017278678</v>
      </c>
      <c r="F5825">
        <f t="shared" si="362"/>
        <v>103.27675790868483</v>
      </c>
      <c r="G5825">
        <f t="shared" si="363"/>
        <v>9.4773872289060375</v>
      </c>
    </row>
    <row r="5826" spans="1:7" x14ac:dyDescent="0.35">
      <c r="A5826">
        <v>5863.0190000000002</v>
      </c>
      <c r="B5826">
        <v>28.465274810791001</v>
      </c>
      <c r="C5826">
        <v>48.758544921875</v>
      </c>
      <c r="D5826">
        <f t="shared" si="360"/>
        <v>99.284157065962347</v>
      </c>
      <c r="E5826">
        <f t="shared" si="361"/>
        <v>7.5463414035908958</v>
      </c>
      <c r="F5826">
        <f t="shared" si="362"/>
        <v>101.03689216500612</v>
      </c>
      <c r="G5826">
        <f t="shared" si="363"/>
        <v>9.5211246650408228</v>
      </c>
    </row>
    <row r="5827" spans="1:7" x14ac:dyDescent="0.35">
      <c r="A5827">
        <v>5864.0290000000005</v>
      </c>
      <c r="B5827">
        <v>28.3456516265869</v>
      </c>
      <c r="C5827">
        <v>48.740516662597699</v>
      </c>
      <c r="D5827">
        <f t="shared" si="360"/>
        <v>95.518317524604711</v>
      </c>
      <c r="E5827">
        <f t="shared" si="361"/>
        <v>10.485997121861507</v>
      </c>
      <c r="F5827">
        <f t="shared" si="362"/>
        <v>99.087823598377568</v>
      </c>
      <c r="G5827">
        <f t="shared" si="363"/>
        <v>9.6808277468263171</v>
      </c>
    </row>
    <row r="5828" spans="1:7" x14ac:dyDescent="0.35">
      <c r="A5828">
        <v>5865.03</v>
      </c>
      <c r="B5828">
        <v>28.383619308471701</v>
      </c>
      <c r="C5828">
        <v>48.782238006591797</v>
      </c>
      <c r="D5828">
        <f t="shared" si="360"/>
        <v>92.502587382392264</v>
      </c>
      <c r="E5828">
        <f t="shared" si="361"/>
        <v>12.426454280325437</v>
      </c>
      <c r="F5828">
        <f t="shared" si="362"/>
        <v>97.466246297593557</v>
      </c>
      <c r="G5828">
        <f t="shared" si="363"/>
        <v>10.234283129767912</v>
      </c>
    </row>
    <row r="5829" spans="1:7" x14ac:dyDescent="0.35">
      <c r="A5829">
        <v>5866.0309999999999</v>
      </c>
      <c r="B5829">
        <v>28.276218414306602</v>
      </c>
      <c r="C5829">
        <v>48.740814208984403</v>
      </c>
      <c r="D5829">
        <f t="shared" si="360"/>
        <v>88.261950651442476</v>
      </c>
      <c r="E5829">
        <f t="shared" si="361"/>
        <v>12.162303317511341</v>
      </c>
      <c r="F5829">
        <f t="shared" si="362"/>
        <v>95.475375208281278</v>
      </c>
      <c r="G5829">
        <f t="shared" si="363"/>
        <v>10.164997292410044</v>
      </c>
    </row>
    <row r="5830" spans="1:7" x14ac:dyDescent="0.35">
      <c r="A5830">
        <v>5867.0370000000003</v>
      </c>
      <c r="B5830">
        <v>28.321466445922901</v>
      </c>
      <c r="C5830">
        <v>48.718910217285199</v>
      </c>
      <c r="D5830">
        <f t="shared" si="360"/>
        <v>85.277262116215567</v>
      </c>
      <c r="E5830">
        <f t="shared" si="361"/>
        <v>13.263823844432579</v>
      </c>
      <c r="F5830">
        <f t="shared" si="362"/>
        <v>93.919955401338314</v>
      </c>
      <c r="G5830">
        <f t="shared" si="363"/>
        <v>10.461519815435857</v>
      </c>
    </row>
    <row r="5831" spans="1:7" x14ac:dyDescent="0.35">
      <c r="A5831">
        <v>5868.049</v>
      </c>
      <c r="B5831">
        <v>28.298322677612301</v>
      </c>
      <c r="C5831">
        <v>48.739322662353501</v>
      </c>
      <c r="D5831">
        <f t="shared" si="360"/>
        <v>88.024034776076576</v>
      </c>
      <c r="E5831">
        <f t="shared" si="361"/>
        <v>12.047042706622626</v>
      </c>
      <c r="F5831">
        <f t="shared" si="362"/>
        <v>91.929759801121591</v>
      </c>
      <c r="G5831">
        <f t="shared" si="363"/>
        <v>10.707995733376427</v>
      </c>
    </row>
    <row r="5832" spans="1:7" x14ac:dyDescent="0.35">
      <c r="A5832">
        <v>5869.0630000000001</v>
      </c>
      <c r="B5832">
        <v>28.2418918609619</v>
      </c>
      <c r="C5832">
        <v>48.805629730224602</v>
      </c>
      <c r="D5832">
        <f t="shared" si="360"/>
        <v>85.875398190184399</v>
      </c>
      <c r="E5832">
        <f t="shared" si="361"/>
        <v>11.851205783456665</v>
      </c>
      <c r="F5832">
        <f t="shared" si="362"/>
        <v>89.991970588496642</v>
      </c>
      <c r="G5832">
        <f t="shared" si="363"/>
        <v>11.058526331122167</v>
      </c>
    </row>
    <row r="5833" spans="1:7" x14ac:dyDescent="0.35">
      <c r="A5833">
        <v>5870.067</v>
      </c>
      <c r="B5833">
        <v>28.298843383789102</v>
      </c>
      <c r="C5833">
        <v>48.806373596191399</v>
      </c>
      <c r="D5833">
        <f t="shared" si="360"/>
        <v>83.056049780749476</v>
      </c>
      <c r="E5833">
        <f t="shared" si="361"/>
        <v>10.857911005341089</v>
      </c>
      <c r="F5833">
        <f t="shared" si="362"/>
        <v>88.569947197939314</v>
      </c>
      <c r="G5833">
        <f t="shared" si="363"/>
        <v>11.565816875808286</v>
      </c>
    </row>
    <row r="5834" spans="1:7" x14ac:dyDescent="0.35">
      <c r="A5834">
        <v>5871.076</v>
      </c>
      <c r="B5834">
        <v>28.239030838012699</v>
      </c>
      <c r="C5834">
        <v>48.775829315185497</v>
      </c>
      <c r="D5834">
        <f t="shared" si="360"/>
        <v>80.357041992666979</v>
      </c>
      <c r="E5834">
        <f t="shared" si="361"/>
        <v>11.998212868113635</v>
      </c>
      <c r="F5834">
        <f t="shared" si="362"/>
        <v>87.426903198141972</v>
      </c>
      <c r="G5834">
        <f t="shared" si="363"/>
        <v>11.861552425475264</v>
      </c>
    </row>
    <row r="5835" spans="1:7" x14ac:dyDescent="0.35">
      <c r="A5835">
        <v>5872.2160000000003</v>
      </c>
      <c r="B5835">
        <v>28.187799453735401</v>
      </c>
      <c r="C5835">
        <v>48.793857574462898</v>
      </c>
      <c r="D5835">
        <f t="shared" si="360"/>
        <v>77.847107430303851</v>
      </c>
      <c r="E5835">
        <f t="shared" si="361"/>
        <v>12.54367105547988</v>
      </c>
      <c r="F5835">
        <f t="shared" si="362"/>
        <v>85.651006635741538</v>
      </c>
      <c r="G5835">
        <f t="shared" si="363"/>
        <v>12.168152937236403</v>
      </c>
    </row>
    <row r="5836" spans="1:7" x14ac:dyDescent="0.35">
      <c r="A5836">
        <v>5873.0959999999995</v>
      </c>
      <c r="B5836">
        <v>28.1464519500732</v>
      </c>
      <c r="C5836">
        <v>48.810249328613303</v>
      </c>
      <c r="D5836">
        <f t="shared" si="360"/>
        <v>78.45140872025803</v>
      </c>
      <c r="E5836">
        <f t="shared" si="361"/>
        <v>12.407898504076869</v>
      </c>
      <c r="F5836">
        <f t="shared" si="362"/>
        <v>84.405097944212244</v>
      </c>
      <c r="G5836">
        <f t="shared" si="363"/>
        <v>12.902135294873931</v>
      </c>
    </row>
    <row r="5837" spans="1:7" x14ac:dyDescent="0.35">
      <c r="A5837">
        <v>5874.1090000000004</v>
      </c>
      <c r="B5837">
        <v>28.174537658691399</v>
      </c>
      <c r="C5837">
        <v>48.773891448974602</v>
      </c>
      <c r="D5837">
        <f t="shared" si="360"/>
        <v>77.878766844068835</v>
      </c>
      <c r="E5837">
        <f t="shared" si="361"/>
        <v>15.248707465379596</v>
      </c>
      <c r="F5837">
        <f t="shared" si="362"/>
        <v>82.448195744575457</v>
      </c>
      <c r="G5837">
        <f t="shared" si="363"/>
        <v>12.539670530884646</v>
      </c>
    </row>
    <row r="5838" spans="1:7" x14ac:dyDescent="0.35">
      <c r="A5838">
        <v>5875.11</v>
      </c>
      <c r="B5838">
        <v>28.113426208496101</v>
      </c>
      <c r="C5838">
        <v>48.777320861816399</v>
      </c>
      <c r="D5838">
        <f t="shared" si="360"/>
        <v>72.768828116029582</v>
      </c>
      <c r="E5838">
        <f t="shared" si="361"/>
        <v>16.680312999623965</v>
      </c>
      <c r="F5838">
        <f t="shared" si="362"/>
        <v>81.272750642510644</v>
      </c>
      <c r="G5838">
        <f t="shared" si="363"/>
        <v>13.018168761088369</v>
      </c>
    </row>
    <row r="5839" spans="1:7" x14ac:dyDescent="0.35">
      <c r="A5839">
        <v>5876.1130000000003</v>
      </c>
      <c r="B5839">
        <v>28.084039688110401</v>
      </c>
      <c r="C5839">
        <v>48.808162689208999</v>
      </c>
      <c r="D5839">
        <f t="shared" si="360"/>
        <v>70.417226505805203</v>
      </c>
      <c r="E5839">
        <f t="shared" si="361"/>
        <v>18.432074611817999</v>
      </c>
      <c r="F5839">
        <f t="shared" si="362"/>
        <v>79.922186975133286</v>
      </c>
      <c r="G5839">
        <f t="shared" si="363"/>
        <v>12.609097173758155</v>
      </c>
    </row>
    <row r="5840" spans="1:7" x14ac:dyDescent="0.35">
      <c r="A5840">
        <v>5877.2250000000004</v>
      </c>
      <c r="B5840">
        <v>28.074937820434599</v>
      </c>
      <c r="C5840">
        <v>48.673912048339801</v>
      </c>
      <c r="D5840">
        <f t="shared" si="360"/>
        <v>73.320964091147857</v>
      </c>
      <c r="E5840">
        <f t="shared" si="361"/>
        <v>18.157304051604516</v>
      </c>
      <c r="F5840">
        <f t="shared" si="362"/>
        <v>78.05647581519672</v>
      </c>
      <c r="G5840">
        <f t="shared" si="363"/>
        <v>12.857298336926046</v>
      </c>
    </row>
    <row r="5841" spans="1:7" x14ac:dyDescent="0.35">
      <c r="A5841">
        <v>5878.1329999999998</v>
      </c>
      <c r="B5841">
        <v>28.034629821777301</v>
      </c>
      <c r="C5841">
        <v>48.687770843505902</v>
      </c>
      <c r="D5841">
        <f t="shared" si="360"/>
        <v>69.722832425379352</v>
      </c>
      <c r="E5841">
        <f t="shared" si="361"/>
        <v>17.18909475455952</v>
      </c>
      <c r="F5841">
        <f t="shared" si="362"/>
        <v>76.731434560133422</v>
      </c>
      <c r="G5841">
        <f t="shared" si="363"/>
        <v>13.051278297010359</v>
      </c>
    </row>
    <row r="5842" spans="1:7" x14ac:dyDescent="0.35">
      <c r="A5842">
        <v>5879.1409999999996</v>
      </c>
      <c r="B5842">
        <v>28.088981628418001</v>
      </c>
      <c r="C5842">
        <v>48.668994903564503</v>
      </c>
      <c r="D5842">
        <f t="shared" ref="D5842:D5905" si="364">-SLOPE(B5827:B5857,A5827:A5857)*3600</f>
        <v>68.135429214250152</v>
      </c>
      <c r="E5842">
        <f t="shared" ref="E5842:E5905" si="365">-SLOPE(C5827:C5857,A5827:A5857)*3600</f>
        <v>17.887716158022322</v>
      </c>
      <c r="F5842">
        <f t="shared" si="362"/>
        <v>75.236192211427081</v>
      </c>
      <c r="G5842">
        <f t="shared" si="363"/>
        <v>13.096982799382889</v>
      </c>
    </row>
    <row r="5843" spans="1:7" x14ac:dyDescent="0.35">
      <c r="A5843">
        <v>5880.1409999999996</v>
      </c>
      <c r="B5843">
        <v>28.005243301391602</v>
      </c>
      <c r="C5843">
        <v>48.692390441894503</v>
      </c>
      <c r="D5843">
        <f t="shared" si="364"/>
        <v>68.582600297703166</v>
      </c>
      <c r="E5843">
        <f t="shared" si="365"/>
        <v>19.105573341474159</v>
      </c>
      <c r="F5843">
        <f t="shared" si="362"/>
        <v>73.216044688461537</v>
      </c>
      <c r="G5843">
        <f t="shared" si="363"/>
        <v>13.094274231056737</v>
      </c>
    </row>
    <row r="5844" spans="1:7" x14ac:dyDescent="0.35">
      <c r="A5844">
        <v>5881.1480000000001</v>
      </c>
      <c r="B5844">
        <v>28.077278137206999</v>
      </c>
      <c r="C5844">
        <v>48.7396240234375</v>
      </c>
      <c r="D5844">
        <f t="shared" si="364"/>
        <v>66.76141654082538</v>
      </c>
      <c r="E5844">
        <f t="shared" si="365"/>
        <v>18.571093403180758</v>
      </c>
      <c r="F5844">
        <f t="shared" si="362"/>
        <v>70.763427492537375</v>
      </c>
      <c r="G5844">
        <f t="shared" si="363"/>
        <v>12.799590645536417</v>
      </c>
    </row>
    <row r="5845" spans="1:7" x14ac:dyDescent="0.35">
      <c r="A5845">
        <v>5882.2250000000004</v>
      </c>
      <c r="B5845">
        <v>28.058815002441399</v>
      </c>
      <c r="C5845">
        <v>48.646644592285199</v>
      </c>
      <c r="D5845">
        <f t="shared" si="364"/>
        <v>68.409802886303027</v>
      </c>
      <c r="E5845">
        <f t="shared" si="365"/>
        <v>18.931201797934957</v>
      </c>
      <c r="F5845">
        <f t="shared" si="362"/>
        <v>68.62760320233852</v>
      </c>
      <c r="G5845">
        <f t="shared" si="363"/>
        <v>12.331104135673597</v>
      </c>
    </row>
    <row r="5846" spans="1:7" x14ac:dyDescent="0.35">
      <c r="A5846">
        <v>5883.1549999999997</v>
      </c>
      <c r="B5846">
        <v>27.793041229248001</v>
      </c>
      <c r="C5846">
        <v>48.708778381347699</v>
      </c>
      <c r="D5846">
        <f t="shared" si="364"/>
        <v>68.172590838073731</v>
      </c>
      <c r="E5846">
        <f t="shared" si="365"/>
        <v>19.652029286351024</v>
      </c>
      <c r="F5846">
        <f t="shared" si="362"/>
        <v>66.613951035535422</v>
      </c>
      <c r="G5846">
        <f t="shared" si="363"/>
        <v>11.79006310920928</v>
      </c>
    </row>
    <row r="5847" spans="1:7" x14ac:dyDescent="0.35">
      <c r="A5847">
        <v>5884.1559999999999</v>
      </c>
      <c r="B5847">
        <v>28.016426086425799</v>
      </c>
      <c r="C5847">
        <v>48.729042053222699</v>
      </c>
      <c r="D5847">
        <f t="shared" si="364"/>
        <v>67.705298331859879</v>
      </c>
      <c r="E5847">
        <f t="shared" si="365"/>
        <v>19.936786761359389</v>
      </c>
      <c r="F5847">
        <f t="shared" si="362"/>
        <v>65.191840287678431</v>
      </c>
      <c r="G5847">
        <f t="shared" si="363"/>
        <v>11.571950839963204</v>
      </c>
    </row>
    <row r="5848" spans="1:7" x14ac:dyDescent="0.35">
      <c r="A5848">
        <v>5885.1610000000001</v>
      </c>
      <c r="B5848">
        <v>28.038270950317401</v>
      </c>
      <c r="C5848">
        <v>48.701179504394503</v>
      </c>
      <c r="D5848">
        <f t="shared" si="364"/>
        <v>68.234319380898256</v>
      </c>
      <c r="E5848">
        <f t="shared" si="365"/>
        <v>20.018167195481727</v>
      </c>
      <c r="F5848">
        <f t="shared" si="362"/>
        <v>64.038295592142617</v>
      </c>
      <c r="G5848">
        <f t="shared" si="363"/>
        <v>10.784050712054912</v>
      </c>
    </row>
    <row r="5849" spans="1:7" x14ac:dyDescent="0.35">
      <c r="A5849">
        <v>5886.1710000000003</v>
      </c>
      <c r="B5849">
        <v>27.9912014007568</v>
      </c>
      <c r="C5849">
        <v>48.600307464599602</v>
      </c>
      <c r="D5849">
        <f t="shared" si="364"/>
        <v>67.957715090339946</v>
      </c>
      <c r="E5849">
        <f t="shared" si="365"/>
        <v>18.820103335193153</v>
      </c>
      <c r="F5849">
        <f t="shared" si="362"/>
        <v>62.454881520350618</v>
      </c>
      <c r="G5849">
        <f t="shared" si="363"/>
        <v>10.36948502448182</v>
      </c>
    </row>
    <row r="5850" spans="1:7" x14ac:dyDescent="0.35">
      <c r="A5850">
        <v>5887.2340000000004</v>
      </c>
      <c r="B5850">
        <v>27.9233283996582</v>
      </c>
      <c r="C5850">
        <v>48.638599395752003</v>
      </c>
      <c r="D5850">
        <f t="shared" si="364"/>
        <v>67.049276214876969</v>
      </c>
      <c r="E5850">
        <f t="shared" si="365"/>
        <v>18.573871041393605</v>
      </c>
      <c r="F5850">
        <f t="shared" si="362"/>
        <v>60.397373446351345</v>
      </c>
      <c r="G5850">
        <f t="shared" si="363"/>
        <v>10.084054061188036</v>
      </c>
    </row>
    <row r="5851" spans="1:7" x14ac:dyDescent="0.35">
      <c r="A5851">
        <v>5888.1850000000004</v>
      </c>
      <c r="B5851">
        <v>27.831789016723601</v>
      </c>
      <c r="C5851">
        <v>48.697902679443402</v>
      </c>
      <c r="D5851">
        <f t="shared" si="364"/>
        <v>67.396070342207551</v>
      </c>
      <c r="E5851">
        <f t="shared" si="365"/>
        <v>17.794224114600368</v>
      </c>
      <c r="F5851">
        <f t="shared" si="362"/>
        <v>58.955281161948086</v>
      </c>
      <c r="G5851">
        <f t="shared" si="363"/>
        <v>9.9450609100567195</v>
      </c>
    </row>
    <row r="5852" spans="1:7" x14ac:dyDescent="0.35">
      <c r="A5852">
        <v>5889.1850000000004</v>
      </c>
      <c r="B5852">
        <v>27.828147888183601</v>
      </c>
      <c r="C5852">
        <v>48.615951538085902</v>
      </c>
      <c r="D5852">
        <f t="shared" si="364"/>
        <v>66.71429300466329</v>
      </c>
      <c r="E5852">
        <f t="shared" si="365"/>
        <v>15.089656708935006</v>
      </c>
      <c r="F5852">
        <f t="shared" si="362"/>
        <v>57.3317427591792</v>
      </c>
      <c r="G5852">
        <f t="shared" si="363"/>
        <v>9.9203105056630054</v>
      </c>
    </row>
    <row r="5853" spans="1:7" x14ac:dyDescent="0.35">
      <c r="A5853">
        <v>5890.192</v>
      </c>
      <c r="B5853">
        <v>27.923587799072301</v>
      </c>
      <c r="C5853">
        <v>48.6323432922363</v>
      </c>
      <c r="D5853">
        <f t="shared" si="364"/>
        <v>65.766179786096259</v>
      </c>
      <c r="E5853">
        <f t="shared" si="365"/>
        <v>14.497264356838022</v>
      </c>
      <c r="F5853">
        <f t="shared" si="362"/>
        <v>55.374656295761682</v>
      </c>
      <c r="G5853">
        <f t="shared" si="363"/>
        <v>9.6783798441193181</v>
      </c>
    </row>
    <row r="5854" spans="1:7" x14ac:dyDescent="0.35">
      <c r="A5854">
        <v>5891.201</v>
      </c>
      <c r="B5854">
        <v>27.825548171997099</v>
      </c>
      <c r="C5854">
        <v>48.636363983154297</v>
      </c>
      <c r="D5854">
        <f t="shared" si="364"/>
        <v>65.757371381155238</v>
      </c>
      <c r="E5854">
        <f t="shared" si="365"/>
        <v>11.422784561308726</v>
      </c>
      <c r="F5854">
        <f t="shared" si="362"/>
        <v>53.382689327587279</v>
      </c>
      <c r="G5854">
        <f t="shared" si="363"/>
        <v>10.199275496027839</v>
      </c>
    </row>
    <row r="5855" spans="1:7" x14ac:dyDescent="0.35">
      <c r="A5855">
        <v>5892.2020000000002</v>
      </c>
      <c r="B5855">
        <v>27.816705703735401</v>
      </c>
      <c r="C5855">
        <v>48.6761474609375</v>
      </c>
      <c r="D5855">
        <f t="shared" si="364"/>
        <v>62.826175834401703</v>
      </c>
      <c r="E5855">
        <f t="shared" si="365"/>
        <v>8.8581836002981458</v>
      </c>
      <c r="F5855">
        <f t="shared" si="362"/>
        <v>53.162983656212418</v>
      </c>
      <c r="G5855">
        <f t="shared" si="363"/>
        <v>10.359693221527246</v>
      </c>
    </row>
    <row r="5856" spans="1:7" x14ac:dyDescent="0.35">
      <c r="A5856">
        <v>5893.2020000000002</v>
      </c>
      <c r="B5856">
        <v>27.858314514160199</v>
      </c>
      <c r="C5856">
        <v>48.702671051025398</v>
      </c>
      <c r="D5856">
        <f t="shared" si="364"/>
        <v>62.621277848378639</v>
      </c>
      <c r="E5856">
        <f t="shared" si="365"/>
        <v>8.7485592081183263</v>
      </c>
      <c r="F5856">
        <f t="shared" si="362"/>
        <v>51.933623983583871</v>
      </c>
      <c r="G5856">
        <f t="shared" si="363"/>
        <v>10.287364473930074</v>
      </c>
    </row>
    <row r="5857" spans="1:7" x14ac:dyDescent="0.35">
      <c r="A5857">
        <v>5894.201</v>
      </c>
      <c r="B5857">
        <v>27.7620964050293</v>
      </c>
      <c r="C5857">
        <v>48.644260406494098</v>
      </c>
      <c r="D5857">
        <f t="shared" si="364"/>
        <v>62.745541609723553</v>
      </c>
      <c r="E5857">
        <f t="shared" si="365"/>
        <v>7.6016827895087555</v>
      </c>
      <c r="F5857">
        <f t="shared" ref="F5857:F5920" si="366">-SLOPE(B5827:B5887,A5827:A5887)*3600</f>
        <v>50.215637637345523</v>
      </c>
      <c r="G5857">
        <f t="shared" ref="G5857:G5920" si="367">-SLOPE(C5827:C5887,A5827:A5887)*3600</f>
        <v>10.475624950279466</v>
      </c>
    </row>
    <row r="5858" spans="1:7" x14ac:dyDescent="0.35">
      <c r="A5858">
        <v>5895.2079999999996</v>
      </c>
      <c r="B5858">
        <v>27.748832702636701</v>
      </c>
      <c r="C5858">
        <v>48.6318969726563</v>
      </c>
      <c r="D5858">
        <f t="shared" si="364"/>
        <v>59.766446728421442</v>
      </c>
      <c r="E5858">
        <f t="shared" si="365"/>
        <v>7.1037316107248198</v>
      </c>
      <c r="F5858">
        <f t="shared" si="366"/>
        <v>49.330981602900415</v>
      </c>
      <c r="G5858">
        <f t="shared" si="367"/>
        <v>10.714806468688897</v>
      </c>
    </row>
    <row r="5859" spans="1:7" x14ac:dyDescent="0.35">
      <c r="A5859">
        <v>5896.2169999999996</v>
      </c>
      <c r="B5859">
        <v>27.773277282714801</v>
      </c>
      <c r="C5859">
        <v>48.661098480224602</v>
      </c>
      <c r="D5859">
        <f t="shared" si="364"/>
        <v>55.725306547821951</v>
      </c>
      <c r="E5859">
        <f t="shared" si="365"/>
        <v>6.0622605824269149</v>
      </c>
      <c r="F5859">
        <f t="shared" si="366"/>
        <v>48.065807120439985</v>
      </c>
      <c r="G5859">
        <f t="shared" si="367"/>
        <v>10.443137671660496</v>
      </c>
    </row>
    <row r="5860" spans="1:7" x14ac:dyDescent="0.35">
      <c r="A5860">
        <v>5897.2209999999995</v>
      </c>
      <c r="B5860">
        <v>27.687200546264599</v>
      </c>
      <c r="C5860">
        <v>48.656032562255902</v>
      </c>
      <c r="D5860">
        <f t="shared" si="364"/>
        <v>49.672333442329226</v>
      </c>
      <c r="E5860">
        <f t="shared" si="365"/>
        <v>3.8494088757734466</v>
      </c>
      <c r="F5860">
        <f t="shared" si="366"/>
        <v>47.466187841592564</v>
      </c>
      <c r="G5860">
        <f t="shared" si="367"/>
        <v>10.005622930620213</v>
      </c>
    </row>
    <row r="5861" spans="1:7" x14ac:dyDescent="0.35">
      <c r="A5861">
        <v>5898.2219999999998</v>
      </c>
      <c r="B5861">
        <v>27.686679840087901</v>
      </c>
      <c r="C5861">
        <v>48.6572265625</v>
      </c>
      <c r="D5861">
        <f t="shared" si="364"/>
        <v>43.807211909543213</v>
      </c>
      <c r="E5861">
        <f t="shared" si="365"/>
        <v>4.202523858344926</v>
      </c>
      <c r="F5861">
        <f t="shared" si="366"/>
        <v>46.285252531437465</v>
      </c>
      <c r="G5861">
        <f t="shared" si="367"/>
        <v>10.124141017354672</v>
      </c>
    </row>
    <row r="5862" spans="1:7" x14ac:dyDescent="0.35">
      <c r="A5862">
        <v>5899.2219999999998</v>
      </c>
      <c r="B5862">
        <v>27.679658889770501</v>
      </c>
      <c r="C5862">
        <v>48.651412963867202</v>
      </c>
      <c r="D5862">
        <f t="shared" si="364"/>
        <v>45.35097385566597</v>
      </c>
      <c r="E5862">
        <f t="shared" si="365"/>
        <v>2.8681946211342884</v>
      </c>
      <c r="F5862">
        <f t="shared" si="366"/>
        <v>44.797308111790144</v>
      </c>
      <c r="G5862">
        <f t="shared" si="367"/>
        <v>10.067114247489027</v>
      </c>
    </row>
    <row r="5863" spans="1:7" x14ac:dyDescent="0.35">
      <c r="A5863">
        <v>5900.2259999999997</v>
      </c>
      <c r="B5863">
        <v>27.652614593505898</v>
      </c>
      <c r="C5863">
        <v>48.583915710449197</v>
      </c>
      <c r="D5863">
        <f t="shared" si="364"/>
        <v>42.551665411014525</v>
      </c>
      <c r="E5863">
        <f t="shared" si="365"/>
        <v>0.17702895398106364</v>
      </c>
      <c r="F5863">
        <f t="shared" si="366"/>
        <v>43.799665069476013</v>
      </c>
      <c r="G5863">
        <f t="shared" si="367"/>
        <v>9.4438004891138654</v>
      </c>
    </row>
    <row r="5864" spans="1:7" x14ac:dyDescent="0.35">
      <c r="A5864">
        <v>5901.2370000000001</v>
      </c>
      <c r="B5864">
        <v>27.589420318603501</v>
      </c>
      <c r="C5864">
        <v>48.627277374267599</v>
      </c>
      <c r="D5864">
        <f t="shared" si="364"/>
        <v>37.765938292893523</v>
      </c>
      <c r="E5864">
        <f t="shared" si="365"/>
        <v>-0.5581770248475032</v>
      </c>
      <c r="F5864">
        <f t="shared" si="366"/>
        <v>42.249023496465782</v>
      </c>
      <c r="G5864">
        <f t="shared" si="367"/>
        <v>8.8237486599122565</v>
      </c>
    </row>
    <row r="5865" spans="1:7" x14ac:dyDescent="0.35">
      <c r="A5865">
        <v>5902.25</v>
      </c>
      <c r="B5865">
        <v>27.634929656982401</v>
      </c>
      <c r="C5865">
        <v>48.604030609130902</v>
      </c>
      <c r="D5865">
        <f t="shared" si="364"/>
        <v>32.689472564887929</v>
      </c>
      <c r="E5865">
        <f t="shared" si="365"/>
        <v>1.0072047652508744</v>
      </c>
      <c r="F5865">
        <f t="shared" si="366"/>
        <v>41.240154126909957</v>
      </c>
      <c r="G5865">
        <f t="shared" si="367"/>
        <v>7.9604946269974359</v>
      </c>
    </row>
    <row r="5866" spans="1:7" x14ac:dyDescent="0.35">
      <c r="A5866">
        <v>5903.2550000000001</v>
      </c>
      <c r="B5866">
        <v>27.588901519775401</v>
      </c>
      <c r="C5866">
        <v>48.597476959228501</v>
      </c>
      <c r="D5866">
        <f t="shared" si="364"/>
        <v>29.65919545726641</v>
      </c>
      <c r="E5866">
        <f t="shared" si="365"/>
        <v>1.5821293083710286</v>
      </c>
      <c r="F5866">
        <f t="shared" si="366"/>
        <v>40.140921046937457</v>
      </c>
      <c r="G5866">
        <f t="shared" si="367"/>
        <v>6.8694985704575844</v>
      </c>
    </row>
    <row r="5867" spans="1:7" x14ac:dyDescent="0.35">
      <c r="A5867">
        <v>5904.2650000000003</v>
      </c>
      <c r="B5867">
        <v>27.6427326202393</v>
      </c>
      <c r="C5867">
        <v>48.6558837890625</v>
      </c>
      <c r="D5867">
        <f t="shared" si="364"/>
        <v>28.483986877653351</v>
      </c>
      <c r="E5867">
        <f t="shared" si="365"/>
        <v>3.0479869359454619E-2</v>
      </c>
      <c r="F5867">
        <f t="shared" si="366"/>
        <v>39.371507166912806</v>
      </c>
      <c r="G5867">
        <f t="shared" si="367"/>
        <v>6.4419008024410003</v>
      </c>
    </row>
    <row r="5868" spans="1:7" x14ac:dyDescent="0.35">
      <c r="A5868">
        <v>5905.2719999999999</v>
      </c>
      <c r="B5868">
        <v>27.591241836547901</v>
      </c>
      <c r="C5868">
        <v>48.587047576904297</v>
      </c>
      <c r="D5868">
        <f t="shared" si="364"/>
        <v>27.845451931556536</v>
      </c>
      <c r="E5868">
        <f t="shared" si="365"/>
        <v>0.40300686030566013</v>
      </c>
      <c r="F5868">
        <f t="shared" si="366"/>
        <v>38.289305522773724</v>
      </c>
      <c r="G5868">
        <f t="shared" si="367"/>
        <v>6.3690445976293573</v>
      </c>
    </row>
    <row r="5869" spans="1:7" x14ac:dyDescent="0.35">
      <c r="A5869">
        <v>5906.2790000000005</v>
      </c>
      <c r="B5869">
        <v>27.574338912963899</v>
      </c>
      <c r="C5869">
        <v>48.685237884521499</v>
      </c>
      <c r="D5869">
        <f t="shared" si="364"/>
        <v>23.644344757127335</v>
      </c>
      <c r="E5869">
        <f t="shared" si="365"/>
        <v>2.8584727069013494</v>
      </c>
      <c r="F5869">
        <f t="shared" si="366"/>
        <v>37.613823881077167</v>
      </c>
      <c r="G5869">
        <f t="shared" si="367"/>
        <v>6.0500244454687193</v>
      </c>
    </row>
    <row r="5870" spans="1:7" x14ac:dyDescent="0.35">
      <c r="A5870">
        <v>5907.2849999999999</v>
      </c>
      <c r="B5870">
        <v>27.7043647766113</v>
      </c>
      <c r="C5870">
        <v>48.622657775878899</v>
      </c>
      <c r="D5870">
        <f t="shared" si="364"/>
        <v>22.74528222215033</v>
      </c>
      <c r="E5870">
        <f t="shared" si="365"/>
        <v>4.8473855026699955</v>
      </c>
      <c r="F5870">
        <f t="shared" si="366"/>
        <v>37.033686722943536</v>
      </c>
      <c r="G5870">
        <f t="shared" si="367"/>
        <v>5.2338610230672975</v>
      </c>
    </row>
    <row r="5871" spans="1:7" x14ac:dyDescent="0.35">
      <c r="A5871">
        <v>5908.2950000000001</v>
      </c>
      <c r="B5871">
        <v>27.5610752105713</v>
      </c>
      <c r="C5871">
        <v>48.640090942382798</v>
      </c>
      <c r="D5871">
        <f t="shared" si="364"/>
        <v>23.092280235301391</v>
      </c>
      <c r="E5871">
        <f t="shared" si="365"/>
        <v>5.0491533484089057</v>
      </c>
      <c r="F5871">
        <f t="shared" si="366"/>
        <v>36.11621190717085</v>
      </c>
      <c r="G5871">
        <f t="shared" si="367"/>
        <v>5.3012932636986578</v>
      </c>
    </row>
    <row r="5872" spans="1:7" x14ac:dyDescent="0.35">
      <c r="A5872">
        <v>5909.3</v>
      </c>
      <c r="B5872">
        <v>27.556394577026399</v>
      </c>
      <c r="C5872">
        <v>48.671230316162102</v>
      </c>
      <c r="D5872">
        <f t="shared" si="364"/>
        <v>20.025206436642843</v>
      </c>
      <c r="E5872">
        <f t="shared" si="365"/>
        <v>5.1439837830637645</v>
      </c>
      <c r="F5872">
        <f t="shared" si="366"/>
        <v>35.686065850685047</v>
      </c>
      <c r="G5872">
        <f t="shared" si="367"/>
        <v>5.1293415077062381</v>
      </c>
    </row>
    <row r="5873" spans="1:7" x14ac:dyDescent="0.35">
      <c r="A5873">
        <v>5910.3119999999999</v>
      </c>
      <c r="B5873">
        <v>27.6094455718994</v>
      </c>
      <c r="C5873">
        <v>48.660205841064503</v>
      </c>
      <c r="D5873">
        <f t="shared" si="364"/>
        <v>19.885525509574983</v>
      </c>
      <c r="E5873">
        <f t="shared" si="365"/>
        <v>6.3119233731951976</v>
      </c>
      <c r="F5873">
        <f t="shared" si="366"/>
        <v>34.738327302265326</v>
      </c>
      <c r="G5873">
        <f t="shared" si="367"/>
        <v>5.3594298537277014</v>
      </c>
    </row>
    <row r="5874" spans="1:7" x14ac:dyDescent="0.35">
      <c r="A5874">
        <v>5911.3180000000002</v>
      </c>
      <c r="B5874">
        <v>27.715806961059599</v>
      </c>
      <c r="C5874">
        <v>48.659759521484403</v>
      </c>
      <c r="D5874">
        <f t="shared" si="364"/>
        <v>19.675983094411606</v>
      </c>
      <c r="E5874">
        <f t="shared" si="365"/>
        <v>6.7624757672057072</v>
      </c>
      <c r="F5874">
        <f t="shared" si="366"/>
        <v>34.363801074483966</v>
      </c>
      <c r="G5874">
        <f t="shared" si="367"/>
        <v>5.3429668697476478</v>
      </c>
    </row>
    <row r="5875" spans="1:7" x14ac:dyDescent="0.35">
      <c r="A5875">
        <v>5912.3280000000004</v>
      </c>
      <c r="B5875">
        <v>27.712425231933601</v>
      </c>
      <c r="C5875">
        <v>48.661247253417997</v>
      </c>
      <c r="D5875">
        <f t="shared" si="364"/>
        <v>19.305082461745563</v>
      </c>
      <c r="E5875">
        <f t="shared" si="365"/>
        <v>5.0714625679206069</v>
      </c>
      <c r="F5875">
        <f t="shared" si="366"/>
        <v>32.557077839854657</v>
      </c>
      <c r="G5875">
        <f t="shared" si="367"/>
        <v>4.9616199327674977</v>
      </c>
    </row>
    <row r="5876" spans="1:7" x14ac:dyDescent="0.35">
      <c r="A5876">
        <v>5913.3339999999998</v>
      </c>
      <c r="B5876">
        <v>27.698902130126999</v>
      </c>
      <c r="C5876">
        <v>48.636661529541001</v>
      </c>
      <c r="D5876">
        <f t="shared" si="364"/>
        <v>19.848648558267794</v>
      </c>
      <c r="E5876">
        <f t="shared" si="365"/>
        <v>5.185187702371806</v>
      </c>
      <c r="F5876">
        <f t="shared" si="366"/>
        <v>31.634598509159865</v>
      </c>
      <c r="G5876">
        <f t="shared" si="367"/>
        <v>5.5914093240824805</v>
      </c>
    </row>
    <row r="5877" spans="1:7" x14ac:dyDescent="0.35">
      <c r="A5877">
        <v>5914.335</v>
      </c>
      <c r="B5877">
        <v>27.616987228393601</v>
      </c>
      <c r="C5877">
        <v>48.647838592529297</v>
      </c>
      <c r="D5877">
        <f t="shared" si="364"/>
        <v>19.030113690173838</v>
      </c>
      <c r="E5877">
        <f t="shared" si="365"/>
        <v>5.0583305736324204</v>
      </c>
      <c r="F5877">
        <f t="shared" si="366"/>
        <v>31.814259559580698</v>
      </c>
      <c r="G5877">
        <f t="shared" si="367"/>
        <v>5.8657971866498624</v>
      </c>
    </row>
    <row r="5878" spans="1:7" x14ac:dyDescent="0.35">
      <c r="A5878">
        <v>5915.348</v>
      </c>
      <c r="B5878">
        <v>27.567577362060501</v>
      </c>
      <c r="C5878">
        <v>48.684791564941399</v>
      </c>
      <c r="D5878">
        <f t="shared" si="364"/>
        <v>19.307648649736276</v>
      </c>
      <c r="E5878">
        <f t="shared" si="365"/>
        <v>4.4080701404260809</v>
      </c>
      <c r="F5878">
        <f t="shared" si="366"/>
        <v>30.743503175069488</v>
      </c>
      <c r="G5878">
        <f t="shared" si="367"/>
        <v>5.3602755111690907</v>
      </c>
    </row>
    <row r="5879" spans="1:7" x14ac:dyDescent="0.35">
      <c r="A5879">
        <v>5916.3580000000002</v>
      </c>
      <c r="B5879">
        <v>27.606063842773398</v>
      </c>
      <c r="C5879">
        <v>48.621315002441399</v>
      </c>
      <c r="D5879">
        <f t="shared" si="364"/>
        <v>19.637141226408925</v>
      </c>
      <c r="E5879">
        <f t="shared" si="365"/>
        <v>5.4332108274110125</v>
      </c>
      <c r="F5879">
        <f t="shared" si="366"/>
        <v>29.273959544687688</v>
      </c>
      <c r="G5879">
        <f t="shared" si="367"/>
        <v>5.477531235158982</v>
      </c>
    </row>
    <row r="5880" spans="1:7" x14ac:dyDescent="0.35">
      <c r="A5880">
        <v>5917.366</v>
      </c>
      <c r="B5880">
        <v>27.640911102294901</v>
      </c>
      <c r="C5880">
        <v>48.617294311523402</v>
      </c>
      <c r="D5880">
        <f t="shared" si="364"/>
        <v>22.498305360786734</v>
      </c>
      <c r="E5880">
        <f t="shared" si="365"/>
        <v>4.0347623270130182</v>
      </c>
      <c r="F5880">
        <f t="shared" si="366"/>
        <v>27.835901386020762</v>
      </c>
      <c r="G5880">
        <f t="shared" si="367"/>
        <v>5.8676165778344975</v>
      </c>
    </row>
    <row r="5881" spans="1:7" x14ac:dyDescent="0.35">
      <c r="A5881">
        <v>5918.3760000000002</v>
      </c>
      <c r="B5881">
        <v>27.595401763916001</v>
      </c>
      <c r="C5881">
        <v>48.623252868652301</v>
      </c>
      <c r="D5881">
        <f t="shared" si="364"/>
        <v>23.197595428094768</v>
      </c>
      <c r="E5881">
        <f t="shared" si="365"/>
        <v>2.8529944071393665</v>
      </c>
      <c r="F5881">
        <f t="shared" si="366"/>
        <v>27.463719839655852</v>
      </c>
      <c r="G5881">
        <f t="shared" si="367"/>
        <v>5.7194990396925567</v>
      </c>
    </row>
    <row r="5882" spans="1:7" x14ac:dyDescent="0.35">
      <c r="A5882">
        <v>5919.3890000000001</v>
      </c>
      <c r="B5882">
        <v>27.5855197906494</v>
      </c>
      <c r="C5882">
        <v>48.657375335693402</v>
      </c>
      <c r="D5882">
        <f t="shared" si="364"/>
        <v>25.547895863033748</v>
      </c>
      <c r="E5882">
        <f t="shared" si="365"/>
        <v>4.9184596871590927</v>
      </c>
      <c r="F5882">
        <f t="shared" si="366"/>
        <v>27.428556015527647</v>
      </c>
      <c r="G5882">
        <f t="shared" si="367"/>
        <v>5.3163966667143399</v>
      </c>
    </row>
    <row r="5883" spans="1:7" x14ac:dyDescent="0.35">
      <c r="A5883">
        <v>5920.39</v>
      </c>
      <c r="B5883">
        <v>27.548332214355501</v>
      </c>
      <c r="C5883">
        <v>48.653053283691399</v>
      </c>
      <c r="D5883">
        <f t="shared" si="364"/>
        <v>26.382278523026041</v>
      </c>
      <c r="E5883">
        <f t="shared" si="365"/>
        <v>6.3048793882145562</v>
      </c>
      <c r="F5883">
        <f t="shared" si="366"/>
        <v>27.594295994817276</v>
      </c>
      <c r="G5883">
        <f t="shared" si="367"/>
        <v>5.4447590361297262</v>
      </c>
    </row>
    <row r="5884" spans="1:7" x14ac:dyDescent="0.35">
      <c r="A5884">
        <v>5921.3950000000004</v>
      </c>
      <c r="B5884">
        <v>27.592802047729499</v>
      </c>
      <c r="C5884">
        <v>48.541751861572301</v>
      </c>
      <c r="D5884">
        <f t="shared" si="364"/>
        <v>28.818815367381081</v>
      </c>
      <c r="E5884">
        <f t="shared" si="365"/>
        <v>8.4135897957838086</v>
      </c>
      <c r="F5884">
        <f t="shared" si="366"/>
        <v>27.332337990147725</v>
      </c>
      <c r="G5884">
        <f t="shared" si="367"/>
        <v>5.5833431516628256</v>
      </c>
    </row>
    <row r="5885" spans="1:7" x14ac:dyDescent="0.35">
      <c r="A5885">
        <v>5922.3980000000001</v>
      </c>
      <c r="B5885">
        <v>27.522586822509801</v>
      </c>
      <c r="C5885">
        <v>48.552925109863303</v>
      </c>
      <c r="D5885">
        <f t="shared" si="364"/>
        <v>31.591970554541529</v>
      </c>
      <c r="E5885">
        <f t="shared" si="365"/>
        <v>7.1759685537164453</v>
      </c>
      <c r="F5885">
        <f t="shared" si="366"/>
        <v>27.66827366153289</v>
      </c>
      <c r="G5885">
        <f t="shared" si="367"/>
        <v>6.1542659888699172</v>
      </c>
    </row>
    <row r="5886" spans="1:7" x14ac:dyDescent="0.35">
      <c r="A5886">
        <v>5923.4080000000004</v>
      </c>
      <c r="B5886">
        <v>27.454195022583001</v>
      </c>
      <c r="C5886">
        <v>48.587642669677699</v>
      </c>
      <c r="D5886">
        <f t="shared" si="364"/>
        <v>30.133547290884884</v>
      </c>
      <c r="E5886">
        <f t="shared" si="365"/>
        <v>7.7873106969956272</v>
      </c>
      <c r="F5886">
        <f t="shared" si="366"/>
        <v>27.432769577749038</v>
      </c>
      <c r="G5886">
        <f t="shared" si="367"/>
        <v>6.1791594941298262</v>
      </c>
    </row>
    <row r="5887" spans="1:7" x14ac:dyDescent="0.35">
      <c r="A5887">
        <v>5924.42</v>
      </c>
      <c r="B5887">
        <v>27.543651580810501</v>
      </c>
      <c r="C5887">
        <v>48.558437347412102</v>
      </c>
      <c r="D5887">
        <f t="shared" si="364"/>
        <v>32.991835568002671</v>
      </c>
      <c r="E5887">
        <f t="shared" si="365"/>
        <v>7.4030697787159179</v>
      </c>
      <c r="F5887">
        <f t="shared" si="366"/>
        <v>27.460732548216033</v>
      </c>
      <c r="G5887">
        <f t="shared" si="367"/>
        <v>6.2048392105607615</v>
      </c>
    </row>
    <row r="5888" spans="1:7" x14ac:dyDescent="0.35">
      <c r="A5888">
        <v>5925.4279999999999</v>
      </c>
      <c r="B5888">
        <v>27.489820480346701</v>
      </c>
      <c r="C5888">
        <v>48.561416625976598</v>
      </c>
      <c r="D5888">
        <f t="shared" si="364"/>
        <v>35.406250656304522</v>
      </c>
      <c r="E5888">
        <f t="shared" si="365"/>
        <v>7.4274766593039487</v>
      </c>
      <c r="F5888">
        <f t="shared" si="366"/>
        <v>27.246910143603611</v>
      </c>
      <c r="G5888">
        <f t="shared" si="367"/>
        <v>6.4903381342594129</v>
      </c>
    </row>
    <row r="5889" spans="1:7" x14ac:dyDescent="0.35">
      <c r="A5889">
        <v>5926.4380000000001</v>
      </c>
      <c r="B5889">
        <v>27.489040374755898</v>
      </c>
      <c r="C5889">
        <v>48.602245330810497</v>
      </c>
      <c r="D5889">
        <f t="shared" si="364"/>
        <v>37.169149970054093</v>
      </c>
      <c r="E5889">
        <f t="shared" si="365"/>
        <v>7.2069333371643181</v>
      </c>
      <c r="F5889">
        <f t="shared" si="366"/>
        <v>27.078633037827466</v>
      </c>
      <c r="G5889">
        <f t="shared" si="367"/>
        <v>6.4592094732852949</v>
      </c>
    </row>
    <row r="5890" spans="1:7" x14ac:dyDescent="0.35">
      <c r="A5890">
        <v>5927.4440000000004</v>
      </c>
      <c r="B5890">
        <v>27.453153610229499</v>
      </c>
      <c r="C5890">
        <v>48.668251037597699</v>
      </c>
      <c r="D5890">
        <f t="shared" si="364"/>
        <v>32.727656987852725</v>
      </c>
      <c r="E5890">
        <f t="shared" si="365"/>
        <v>6.6226633588404926</v>
      </c>
      <c r="F5890">
        <f t="shared" si="366"/>
        <v>26.536221689558442</v>
      </c>
      <c r="G5890">
        <f t="shared" si="367"/>
        <v>6.4500931615414361</v>
      </c>
    </row>
    <row r="5891" spans="1:7" x14ac:dyDescent="0.35">
      <c r="A5891">
        <v>5928.4520000000002</v>
      </c>
      <c r="B5891">
        <v>27.481239318847699</v>
      </c>
      <c r="C5891">
        <v>48.590621948242202</v>
      </c>
      <c r="D5891">
        <f t="shared" si="364"/>
        <v>31.430849523262005</v>
      </c>
      <c r="E5891">
        <f t="shared" si="365"/>
        <v>7.7892303780657253</v>
      </c>
      <c r="F5891">
        <f t="shared" si="366"/>
        <v>26.838518999231717</v>
      </c>
      <c r="G5891">
        <f t="shared" si="367"/>
        <v>6.6997589138091183</v>
      </c>
    </row>
    <row r="5892" spans="1:7" x14ac:dyDescent="0.35">
      <c r="A5892">
        <v>5929.4560000000001</v>
      </c>
      <c r="B5892">
        <v>27.531169891357401</v>
      </c>
      <c r="C5892">
        <v>48.596134185791001</v>
      </c>
      <c r="D5892">
        <f t="shared" si="364"/>
        <v>28.693311866678517</v>
      </c>
      <c r="E5892">
        <f t="shared" si="365"/>
        <v>9.4251187256301936</v>
      </c>
      <c r="F5892">
        <f t="shared" si="366"/>
        <v>27.095352507794676</v>
      </c>
      <c r="G5892">
        <f t="shared" si="367"/>
        <v>6.817712557245696</v>
      </c>
    </row>
    <row r="5893" spans="1:7" x14ac:dyDescent="0.35">
      <c r="A5893">
        <v>5930.46</v>
      </c>
      <c r="B5893">
        <v>27.477598190307599</v>
      </c>
      <c r="C5893">
        <v>48.622509002685497</v>
      </c>
      <c r="D5893">
        <f t="shared" si="364"/>
        <v>27.921100037048138</v>
      </c>
      <c r="E5893">
        <f t="shared" si="365"/>
        <v>8.2323798409450504</v>
      </c>
      <c r="F5893">
        <f t="shared" si="366"/>
        <v>27.140749685577337</v>
      </c>
      <c r="G5893">
        <f t="shared" si="367"/>
        <v>6.6006037568803633</v>
      </c>
    </row>
    <row r="5894" spans="1:7" x14ac:dyDescent="0.35">
      <c r="A5894">
        <v>5931.4690000000001</v>
      </c>
      <c r="B5894">
        <v>27.4906005859375</v>
      </c>
      <c r="C5894">
        <v>48.615058898925803</v>
      </c>
      <c r="D5894">
        <f t="shared" si="364"/>
        <v>27.37225037974649</v>
      </c>
      <c r="E5894">
        <f t="shared" si="365"/>
        <v>7.9637479486464722</v>
      </c>
      <c r="F5894">
        <f t="shared" si="366"/>
        <v>27.293291905548081</v>
      </c>
      <c r="G5894">
        <f t="shared" si="367"/>
        <v>7.1808624232408249</v>
      </c>
    </row>
    <row r="5895" spans="1:7" x14ac:dyDescent="0.35">
      <c r="A5895">
        <v>5932.4830000000002</v>
      </c>
      <c r="B5895">
        <v>27.430009841918899</v>
      </c>
      <c r="C5895">
        <v>48.6830024719238</v>
      </c>
      <c r="D5895">
        <f t="shared" si="364"/>
        <v>25.227039428275642</v>
      </c>
      <c r="E5895">
        <f t="shared" si="365"/>
        <v>7.8386094492243217</v>
      </c>
      <c r="F5895">
        <f t="shared" si="366"/>
        <v>27.457679280312842</v>
      </c>
      <c r="G5895">
        <f t="shared" si="367"/>
        <v>7.7421107080783473</v>
      </c>
    </row>
    <row r="5896" spans="1:7" x14ac:dyDescent="0.35">
      <c r="A5896">
        <v>5933.49</v>
      </c>
      <c r="B5896">
        <v>27.4708366394043</v>
      </c>
      <c r="C5896">
        <v>48.7014770507813</v>
      </c>
      <c r="D5896">
        <f t="shared" si="364"/>
        <v>24.980049447549149</v>
      </c>
      <c r="E5896">
        <f t="shared" si="365"/>
        <v>6.5582400324169878</v>
      </c>
      <c r="F5896">
        <f t="shared" si="366"/>
        <v>27.632263709891486</v>
      </c>
      <c r="G5896">
        <f t="shared" si="367"/>
        <v>8.0542647879349811</v>
      </c>
    </row>
    <row r="5897" spans="1:7" x14ac:dyDescent="0.35">
      <c r="A5897">
        <v>5934.4979999999996</v>
      </c>
      <c r="B5897">
        <v>27.432609558105501</v>
      </c>
      <c r="C5897">
        <v>48.564697265625</v>
      </c>
      <c r="D5897">
        <f t="shared" si="364"/>
        <v>24.971131805458203</v>
      </c>
      <c r="E5897">
        <f t="shared" si="365"/>
        <v>5.5069129601863853</v>
      </c>
      <c r="F5897">
        <f t="shared" si="366"/>
        <v>28.169018051975684</v>
      </c>
      <c r="G5897">
        <f t="shared" si="367"/>
        <v>8.5315063580943828</v>
      </c>
    </row>
    <row r="5898" spans="1:7" x14ac:dyDescent="0.35">
      <c r="A5898">
        <v>5935.4989999999998</v>
      </c>
      <c r="B5898">
        <v>27.434949874877901</v>
      </c>
      <c r="C5898">
        <v>48.5316162109375</v>
      </c>
      <c r="D5898">
        <f t="shared" si="364"/>
        <v>25.835823057762251</v>
      </c>
      <c r="E5898">
        <f t="shared" si="365"/>
        <v>3.9056935205762295</v>
      </c>
      <c r="F5898">
        <f t="shared" si="366"/>
        <v>28.236509531308311</v>
      </c>
      <c r="G5898">
        <f t="shared" si="367"/>
        <v>8.9932076749963379</v>
      </c>
    </row>
    <row r="5899" spans="1:7" x14ac:dyDescent="0.35">
      <c r="A5899">
        <v>5936.4989999999998</v>
      </c>
      <c r="B5899">
        <v>27.401924133300799</v>
      </c>
      <c r="C5899">
        <v>48.5633544921875</v>
      </c>
      <c r="D5899">
        <f t="shared" si="364"/>
        <v>27.996986281079806</v>
      </c>
      <c r="E5899">
        <f t="shared" si="365"/>
        <v>2.7323732101832467</v>
      </c>
      <c r="F5899">
        <f t="shared" si="366"/>
        <v>28.390349766333689</v>
      </c>
      <c r="G5899">
        <f t="shared" si="367"/>
        <v>9.3482052078755888</v>
      </c>
    </row>
    <row r="5900" spans="1:7" x14ac:dyDescent="0.35">
      <c r="A5900">
        <v>5937.5079999999998</v>
      </c>
      <c r="B5900">
        <v>27.391780853271499</v>
      </c>
      <c r="C5900">
        <v>48.611930847167997</v>
      </c>
      <c r="D5900">
        <f t="shared" si="364"/>
        <v>29.254658626761501</v>
      </c>
      <c r="E5900">
        <f t="shared" si="365"/>
        <v>5.7920920115684176</v>
      </c>
      <c r="F5900">
        <f t="shared" si="366"/>
        <v>28.683930285775084</v>
      </c>
      <c r="G5900">
        <f t="shared" si="367"/>
        <v>9.5156328238683265</v>
      </c>
    </row>
    <row r="5901" spans="1:7" x14ac:dyDescent="0.35">
      <c r="A5901">
        <v>5938.5140000000001</v>
      </c>
      <c r="B5901">
        <v>27.436771392822301</v>
      </c>
      <c r="C5901">
        <v>48.5882377624512</v>
      </c>
      <c r="D5901">
        <f t="shared" si="364"/>
        <v>29.630752872106363</v>
      </c>
      <c r="E5901">
        <f t="shared" si="365"/>
        <v>7.431474711763939</v>
      </c>
      <c r="F5901">
        <f t="shared" si="366"/>
        <v>28.522621560642776</v>
      </c>
      <c r="G5901">
        <f t="shared" si="367"/>
        <v>9.7316144405810672</v>
      </c>
    </row>
    <row r="5902" spans="1:7" x14ac:dyDescent="0.35">
      <c r="A5902">
        <v>5939.5209999999997</v>
      </c>
      <c r="B5902">
        <v>27.372016906738299</v>
      </c>
      <c r="C5902">
        <v>48.613418579101598</v>
      </c>
      <c r="D5902">
        <f t="shared" si="364"/>
        <v>33.551747075719483</v>
      </c>
      <c r="E5902">
        <f t="shared" si="365"/>
        <v>8.9449083407158607</v>
      </c>
      <c r="F5902">
        <f t="shared" si="366"/>
        <v>28.863452412356359</v>
      </c>
      <c r="G5902">
        <f t="shared" si="367"/>
        <v>9.7373406578612673</v>
      </c>
    </row>
    <row r="5903" spans="1:7" x14ac:dyDescent="0.35">
      <c r="A5903">
        <v>5940.5290000000005</v>
      </c>
      <c r="B5903">
        <v>27.3850212097168</v>
      </c>
      <c r="C5903">
        <v>48.559482574462898</v>
      </c>
      <c r="D5903">
        <f t="shared" si="364"/>
        <v>32.421344863745077</v>
      </c>
      <c r="E5903">
        <f t="shared" si="365"/>
        <v>10.843370917743034</v>
      </c>
      <c r="F5903">
        <f t="shared" si="366"/>
        <v>29.130205069682894</v>
      </c>
      <c r="G5903">
        <f t="shared" si="367"/>
        <v>9.8018455446860013</v>
      </c>
    </row>
    <row r="5904" spans="1:7" x14ac:dyDescent="0.35">
      <c r="A5904">
        <v>5941.5379999999996</v>
      </c>
      <c r="B5904">
        <v>27.347053527831999</v>
      </c>
      <c r="C5904">
        <v>48.575126647949197</v>
      </c>
      <c r="D5904">
        <f t="shared" si="364"/>
        <v>32.382575453293775</v>
      </c>
      <c r="E5904">
        <f t="shared" si="365"/>
        <v>11.220648694284193</v>
      </c>
      <c r="F5904">
        <f t="shared" si="366"/>
        <v>29.15532665183191</v>
      </c>
      <c r="G5904">
        <f t="shared" si="367"/>
        <v>10.051710065654156</v>
      </c>
    </row>
    <row r="5905" spans="1:7" x14ac:dyDescent="0.35">
      <c r="A5905">
        <v>5942.549</v>
      </c>
      <c r="B5905">
        <v>27.5030841827393</v>
      </c>
      <c r="C5905">
        <v>48.586750030517599</v>
      </c>
      <c r="D5905">
        <f t="shared" si="364"/>
        <v>31.513499603348773</v>
      </c>
      <c r="E5905">
        <f t="shared" si="365"/>
        <v>11.457043226350484</v>
      </c>
      <c r="F5905">
        <f t="shared" si="366"/>
        <v>28.538802307231833</v>
      </c>
      <c r="G5905">
        <f t="shared" si="367"/>
        <v>9.7403967510115752</v>
      </c>
    </row>
    <row r="5906" spans="1:7" x14ac:dyDescent="0.35">
      <c r="A5906">
        <v>5943.5510000000004</v>
      </c>
      <c r="B5906">
        <v>27.347053527831999</v>
      </c>
      <c r="C5906">
        <v>48.4992866516113</v>
      </c>
      <c r="D5906">
        <f t="shared" ref="D5906:D5969" si="368">-SLOPE(B5891:B5921,A5891:A5921)*3600</f>
        <v>32.841832962483153</v>
      </c>
      <c r="E5906">
        <f t="shared" ref="E5906:E5969" si="369">-SLOPE(C5891:C5921,A5891:A5921)*3600</f>
        <v>11.047648161915079</v>
      </c>
      <c r="F5906">
        <f t="shared" si="366"/>
        <v>27.868589036431519</v>
      </c>
      <c r="G5906">
        <f t="shared" si="367"/>
        <v>9.586588432828453</v>
      </c>
    </row>
    <row r="5907" spans="1:7" x14ac:dyDescent="0.35">
      <c r="A5907">
        <v>5944.5609999999997</v>
      </c>
      <c r="B5907">
        <v>27.403743743896499</v>
      </c>
      <c r="C5907">
        <v>48.493026733398402</v>
      </c>
      <c r="D5907">
        <f t="shared" si="368"/>
        <v>33.341888424590394</v>
      </c>
      <c r="E5907">
        <f t="shared" si="369"/>
        <v>11.821965659560968</v>
      </c>
      <c r="F5907">
        <f t="shared" si="366"/>
        <v>27.179919665594934</v>
      </c>
      <c r="G5907">
        <f t="shared" si="367"/>
        <v>9.6029634348543169</v>
      </c>
    </row>
    <row r="5908" spans="1:7" x14ac:dyDescent="0.35">
      <c r="A5908">
        <v>5945.567</v>
      </c>
      <c r="B5908">
        <v>27.380599975585898</v>
      </c>
      <c r="C5908">
        <v>48.602394104003899</v>
      </c>
      <c r="D5908">
        <f t="shared" si="368"/>
        <v>31.68833003497403</v>
      </c>
      <c r="E5908">
        <f t="shared" si="369"/>
        <v>11.057823260329894</v>
      </c>
      <c r="F5908">
        <f t="shared" si="366"/>
        <v>26.686159378741493</v>
      </c>
      <c r="G5908">
        <f t="shared" si="367"/>
        <v>9.2237213972255141</v>
      </c>
    </row>
    <row r="5909" spans="1:7" x14ac:dyDescent="0.35">
      <c r="A5909">
        <v>5946.58</v>
      </c>
      <c r="B5909">
        <v>27.4071254730225</v>
      </c>
      <c r="C5909">
        <v>48.517166137695298</v>
      </c>
      <c r="D5909">
        <f t="shared" si="368"/>
        <v>30.97838014039084</v>
      </c>
      <c r="E5909">
        <f t="shared" si="369"/>
        <v>11.245212170723331</v>
      </c>
      <c r="F5909">
        <f t="shared" si="366"/>
        <v>26.149059774793709</v>
      </c>
      <c r="G5909">
        <f t="shared" si="367"/>
        <v>8.8092400167186558</v>
      </c>
    </row>
    <row r="5910" spans="1:7" x14ac:dyDescent="0.35">
      <c r="A5910">
        <v>5947.5820000000003</v>
      </c>
      <c r="B5910">
        <v>27.4292297363281</v>
      </c>
      <c r="C5910">
        <v>48.567081451416001</v>
      </c>
      <c r="D5910">
        <f t="shared" si="368"/>
        <v>28.561203616226088</v>
      </c>
      <c r="E5910">
        <f t="shared" si="369"/>
        <v>12.388060082306099</v>
      </c>
      <c r="F5910">
        <f t="shared" si="366"/>
        <v>25.454491052428743</v>
      </c>
      <c r="G5910">
        <f t="shared" si="367"/>
        <v>8.5296725713813917</v>
      </c>
    </row>
    <row r="5911" spans="1:7" x14ac:dyDescent="0.35">
      <c r="A5911">
        <v>5948.5919999999996</v>
      </c>
      <c r="B5911">
        <v>27.292442321777301</v>
      </c>
      <c r="C5911">
        <v>48.621166229247997</v>
      </c>
      <c r="D5911">
        <f t="shared" si="368"/>
        <v>28.524616079979424</v>
      </c>
      <c r="E5911">
        <f t="shared" si="369"/>
        <v>10.394539350308058</v>
      </c>
      <c r="F5911">
        <f t="shared" si="366"/>
        <v>24.308673021411938</v>
      </c>
      <c r="G5911">
        <f t="shared" si="367"/>
        <v>9.0110041990596805</v>
      </c>
    </row>
    <row r="5912" spans="1:7" x14ac:dyDescent="0.35">
      <c r="A5912">
        <v>5949.5969999999998</v>
      </c>
      <c r="B5912">
        <v>27.306745529174801</v>
      </c>
      <c r="C5912">
        <v>48.604480743408203</v>
      </c>
      <c r="D5912">
        <f t="shared" si="368"/>
        <v>27.906451645995045</v>
      </c>
      <c r="E5912">
        <f t="shared" si="369"/>
        <v>8.2861108915810586</v>
      </c>
      <c r="F5912">
        <f t="shared" si="366"/>
        <v>23.831866960624055</v>
      </c>
      <c r="G5912">
        <f t="shared" si="367"/>
        <v>8.9046349013425043</v>
      </c>
    </row>
    <row r="5913" spans="1:7" x14ac:dyDescent="0.35">
      <c r="A5913">
        <v>5950.6090000000004</v>
      </c>
      <c r="B5913">
        <v>27.257595062255898</v>
      </c>
      <c r="C5913">
        <v>48.592262268066399</v>
      </c>
      <c r="D5913">
        <f t="shared" si="368"/>
        <v>27.476931713659695</v>
      </c>
      <c r="E5913">
        <f t="shared" si="369"/>
        <v>10.353330745231748</v>
      </c>
      <c r="F5913">
        <f t="shared" si="366"/>
        <v>23.013509504003601</v>
      </c>
      <c r="G5913">
        <f t="shared" si="367"/>
        <v>9.0416979220191305</v>
      </c>
    </row>
    <row r="5914" spans="1:7" x14ac:dyDescent="0.35">
      <c r="A5914">
        <v>5951.616</v>
      </c>
      <c r="B5914">
        <v>27.215467453002901</v>
      </c>
      <c r="C5914">
        <v>48.572742462158203</v>
      </c>
      <c r="D5914">
        <f t="shared" si="368"/>
        <v>26.171929465059858</v>
      </c>
      <c r="E5914">
        <f t="shared" si="369"/>
        <v>11.213291913727973</v>
      </c>
      <c r="F5914">
        <f t="shared" si="366"/>
        <v>22.403985415056333</v>
      </c>
      <c r="G5914">
        <f t="shared" si="367"/>
        <v>9.218265906012272</v>
      </c>
    </row>
    <row r="5915" spans="1:7" x14ac:dyDescent="0.35">
      <c r="A5915">
        <v>5952.6229999999996</v>
      </c>
      <c r="B5915">
        <v>27.1876411437988</v>
      </c>
      <c r="C5915">
        <v>48.490345001220703</v>
      </c>
      <c r="D5915">
        <f t="shared" si="368"/>
        <v>25.759237003063735</v>
      </c>
      <c r="E5915">
        <f t="shared" si="369"/>
        <v>12.852211120380048</v>
      </c>
      <c r="F5915">
        <f t="shared" si="366"/>
        <v>21.712364144774497</v>
      </c>
      <c r="G5915">
        <f t="shared" si="367"/>
        <v>9.5103959935476787</v>
      </c>
    </row>
    <row r="5916" spans="1:7" x14ac:dyDescent="0.35">
      <c r="A5916">
        <v>5953.6319999999996</v>
      </c>
      <c r="B5916">
        <v>27.276319503784201</v>
      </c>
      <c r="C5916">
        <v>48.540706634521499</v>
      </c>
      <c r="D5916">
        <f t="shared" si="368"/>
        <v>26.746759650773861</v>
      </c>
      <c r="E5916">
        <f t="shared" si="369"/>
        <v>12.16419822452375</v>
      </c>
      <c r="F5916">
        <f t="shared" si="366"/>
        <v>21.388022402466905</v>
      </c>
      <c r="G5916">
        <f t="shared" si="367"/>
        <v>9.7648067930467235</v>
      </c>
    </row>
    <row r="5917" spans="1:7" x14ac:dyDescent="0.35">
      <c r="A5917">
        <v>5954.6390000000001</v>
      </c>
      <c r="B5917">
        <v>27.168916702270501</v>
      </c>
      <c r="C5917">
        <v>48.508670806884801</v>
      </c>
      <c r="D5917">
        <f t="shared" si="368"/>
        <v>25.46873580681676</v>
      </c>
      <c r="E5917">
        <f t="shared" si="369"/>
        <v>11.536124223943796</v>
      </c>
      <c r="F5917">
        <f t="shared" si="366"/>
        <v>21.44387552151273</v>
      </c>
      <c r="G5917">
        <f t="shared" si="367"/>
        <v>9.7232623744588036</v>
      </c>
    </row>
    <row r="5918" spans="1:7" x14ac:dyDescent="0.35">
      <c r="A5918">
        <v>5955.6459999999997</v>
      </c>
      <c r="B5918">
        <v>27.288021087646499</v>
      </c>
      <c r="C5918">
        <v>48.516719818115199</v>
      </c>
      <c r="D5918">
        <f t="shared" si="368"/>
        <v>25.215766164117106</v>
      </c>
      <c r="E5918">
        <f t="shared" si="369"/>
        <v>11.229547542615013</v>
      </c>
      <c r="F5918">
        <f t="shared" si="366"/>
        <v>21.077676074816218</v>
      </c>
      <c r="G5918">
        <f t="shared" si="367"/>
        <v>9.7960927215845039</v>
      </c>
    </row>
    <row r="5919" spans="1:7" x14ac:dyDescent="0.35">
      <c r="A5919">
        <v>5956.6549999999997</v>
      </c>
      <c r="B5919">
        <v>27.277879714965799</v>
      </c>
      <c r="C5919">
        <v>48.581085205078097</v>
      </c>
      <c r="D5919">
        <f t="shared" si="368"/>
        <v>24.94111031727391</v>
      </c>
      <c r="E5919">
        <f t="shared" si="369"/>
        <v>12.563093436401147</v>
      </c>
      <c r="F5919">
        <f t="shared" si="366"/>
        <v>20.827358132330613</v>
      </c>
      <c r="G5919">
        <f t="shared" si="367"/>
        <v>10.211292929600713</v>
      </c>
    </row>
    <row r="5920" spans="1:7" x14ac:dyDescent="0.35">
      <c r="A5920">
        <v>5957.6710000000003</v>
      </c>
      <c r="B5920">
        <v>27.302843093872099</v>
      </c>
      <c r="C5920">
        <v>48.545326232910199</v>
      </c>
      <c r="D5920">
        <f t="shared" si="368"/>
        <v>25.487640452369305</v>
      </c>
      <c r="E5920">
        <f t="shared" si="369"/>
        <v>11.371459781297753</v>
      </c>
      <c r="F5920">
        <f t="shared" si="366"/>
        <v>20.01542576943471</v>
      </c>
      <c r="G5920">
        <f t="shared" si="367"/>
        <v>10.198460414212741</v>
      </c>
    </row>
    <row r="5921" spans="1:7" x14ac:dyDescent="0.35">
      <c r="A5921">
        <v>5958.6719999999996</v>
      </c>
      <c r="B5921">
        <v>27.227169036865199</v>
      </c>
      <c r="C5921">
        <v>48.501071929931598</v>
      </c>
      <c r="D5921">
        <f t="shared" si="368"/>
        <v>22.293154221063901</v>
      </c>
      <c r="E5921">
        <f t="shared" si="369"/>
        <v>10.573145665735318</v>
      </c>
      <c r="F5921">
        <f t="shared" ref="F5921:F5984" si="370">-SLOPE(B5891:B5951,A5891:A5951)*3600</f>
        <v>19.789354691572033</v>
      </c>
      <c r="G5921">
        <f t="shared" ref="G5921:G5984" si="371">-SLOPE(C5891:C5951,A5891:A5951)*3600</f>
        <v>9.4802971578116093</v>
      </c>
    </row>
    <row r="5922" spans="1:7" x14ac:dyDescent="0.35">
      <c r="A5922">
        <v>5959.6850000000004</v>
      </c>
      <c r="B5922">
        <v>27.2204074859619</v>
      </c>
      <c r="C5922">
        <v>48.517910003662102</v>
      </c>
      <c r="D5922">
        <f t="shared" si="368"/>
        <v>22.235035709326169</v>
      </c>
      <c r="E5922">
        <f t="shared" si="369"/>
        <v>11.881416446761371</v>
      </c>
      <c r="F5922">
        <f t="shared" si="370"/>
        <v>19.181220785169298</v>
      </c>
      <c r="G5922">
        <f t="shared" si="371"/>
        <v>9.6133547111481192</v>
      </c>
    </row>
    <row r="5923" spans="1:7" x14ac:dyDescent="0.35">
      <c r="A5923">
        <v>5960.6850000000004</v>
      </c>
      <c r="B5923">
        <v>27.249532699585</v>
      </c>
      <c r="C5923">
        <v>48.578403472900398</v>
      </c>
      <c r="D5923">
        <f t="shared" si="368"/>
        <v>19.902291830139045</v>
      </c>
      <c r="E5923">
        <f t="shared" si="369"/>
        <v>12.163633839733659</v>
      </c>
      <c r="F5923">
        <f t="shared" si="370"/>
        <v>18.091172488800691</v>
      </c>
      <c r="G5923">
        <f t="shared" si="371"/>
        <v>9.4569256183964114</v>
      </c>
    </row>
    <row r="5924" spans="1:7" x14ac:dyDescent="0.35">
      <c r="A5924">
        <v>5961.6859999999997</v>
      </c>
      <c r="B5924">
        <v>27.244331359863299</v>
      </c>
      <c r="C5924">
        <v>48.505096435546903</v>
      </c>
      <c r="D5924">
        <f t="shared" si="368"/>
        <v>16.839632559474335</v>
      </c>
      <c r="E5924">
        <f t="shared" si="369"/>
        <v>10.758699987166672</v>
      </c>
      <c r="F5924">
        <f t="shared" si="370"/>
        <v>17.178533960527506</v>
      </c>
      <c r="G5924">
        <f t="shared" si="371"/>
        <v>9.2383017563969929</v>
      </c>
    </row>
    <row r="5925" spans="1:7" x14ac:dyDescent="0.35">
      <c r="A5925">
        <v>5962.6859999999997</v>
      </c>
      <c r="B5925">
        <v>27.294002532958999</v>
      </c>
      <c r="C5925">
        <v>48.460990905761697</v>
      </c>
      <c r="D5925">
        <f t="shared" si="368"/>
        <v>13.460320103117532</v>
      </c>
      <c r="E5925">
        <f t="shared" si="369"/>
        <v>10.403909474586408</v>
      </c>
      <c r="F5925">
        <f t="shared" si="370"/>
        <v>16.589286353442393</v>
      </c>
      <c r="G5925">
        <f t="shared" si="371"/>
        <v>9.2062142753156966</v>
      </c>
    </row>
    <row r="5926" spans="1:7" x14ac:dyDescent="0.35">
      <c r="A5926">
        <v>5963.6949999999997</v>
      </c>
      <c r="B5926">
        <v>27.235231399536101</v>
      </c>
      <c r="C5926">
        <v>48.523422241210902</v>
      </c>
      <c r="D5926">
        <f t="shared" si="368"/>
        <v>8.6361900863678613</v>
      </c>
      <c r="E5926">
        <f t="shared" si="369"/>
        <v>11.801719665042931</v>
      </c>
      <c r="F5926">
        <f t="shared" si="370"/>
        <v>16.651858287341923</v>
      </c>
      <c r="G5926">
        <f t="shared" si="371"/>
        <v>9.0198194232671032</v>
      </c>
    </row>
    <row r="5927" spans="1:7" x14ac:dyDescent="0.35">
      <c r="A5927">
        <v>5964.7060000000001</v>
      </c>
      <c r="B5927">
        <v>27.2055854797363</v>
      </c>
      <c r="C5927">
        <v>48.498390197753899</v>
      </c>
      <c r="D5927">
        <f t="shared" si="368"/>
        <v>8.5289121391475575</v>
      </c>
      <c r="E5927">
        <f t="shared" si="369"/>
        <v>9.7625634541840238</v>
      </c>
      <c r="F5927">
        <f t="shared" si="370"/>
        <v>16.010142538823391</v>
      </c>
      <c r="G5927">
        <f t="shared" si="371"/>
        <v>8.6057353999233506</v>
      </c>
    </row>
    <row r="5928" spans="1:7" x14ac:dyDescent="0.35">
      <c r="A5928">
        <v>5965.7179999999998</v>
      </c>
      <c r="B5928">
        <v>27.219886779785199</v>
      </c>
      <c r="C5928">
        <v>48.437450408935497</v>
      </c>
      <c r="D5928">
        <f t="shared" si="368"/>
        <v>6.6948622761086733</v>
      </c>
      <c r="E5928">
        <f t="shared" si="369"/>
        <v>9.7123026976610483</v>
      </c>
      <c r="F5928">
        <f t="shared" si="370"/>
        <v>15.54932603489012</v>
      </c>
      <c r="G5928">
        <f t="shared" si="371"/>
        <v>8.8534134091081764</v>
      </c>
    </row>
    <row r="5929" spans="1:7" x14ac:dyDescent="0.35">
      <c r="A5929">
        <v>5966.7219999999998</v>
      </c>
      <c r="B5929">
        <v>27.243812561035199</v>
      </c>
      <c r="C5929">
        <v>48.520145416259801</v>
      </c>
      <c r="D5929">
        <f t="shared" si="368"/>
        <v>6.0994547909005812</v>
      </c>
      <c r="E5929">
        <f t="shared" si="369"/>
        <v>9.8990485803558315</v>
      </c>
      <c r="F5929">
        <f t="shared" si="370"/>
        <v>15.23874553249652</v>
      </c>
      <c r="G5929">
        <f t="shared" si="371"/>
        <v>8.9815968462153695</v>
      </c>
    </row>
    <row r="5930" spans="1:7" x14ac:dyDescent="0.35">
      <c r="A5930">
        <v>5967.7259999999997</v>
      </c>
      <c r="B5930">
        <v>27.2250881195068</v>
      </c>
      <c r="C5930">
        <v>48.449520111083999</v>
      </c>
      <c r="D5930">
        <f t="shared" si="368"/>
        <v>7.3336396689457111</v>
      </c>
      <c r="E5930">
        <f t="shared" si="369"/>
        <v>8.3965605195177897</v>
      </c>
      <c r="F5930">
        <f t="shared" si="370"/>
        <v>14.789678477231872</v>
      </c>
      <c r="G5930">
        <f t="shared" si="371"/>
        <v>8.7635161983303007</v>
      </c>
    </row>
    <row r="5931" spans="1:7" x14ac:dyDescent="0.35">
      <c r="A5931">
        <v>5968.7330000000002</v>
      </c>
      <c r="B5931">
        <v>27.159296035766602</v>
      </c>
      <c r="C5931">
        <v>48.497795104980497</v>
      </c>
      <c r="D5931">
        <f t="shared" si="368"/>
        <v>9.2798940920741018</v>
      </c>
      <c r="E5931">
        <f t="shared" si="369"/>
        <v>8.8197420916068552</v>
      </c>
      <c r="F5931">
        <f t="shared" si="370"/>
        <v>14.568731382483397</v>
      </c>
      <c r="G5931">
        <f t="shared" si="371"/>
        <v>8.4069816795366368</v>
      </c>
    </row>
    <row r="5932" spans="1:7" x14ac:dyDescent="0.35">
      <c r="A5932">
        <v>5969.74</v>
      </c>
      <c r="B5932">
        <v>27.2006435394287</v>
      </c>
      <c r="C5932">
        <v>48.5126953125</v>
      </c>
      <c r="D5932">
        <f t="shared" si="368"/>
        <v>9.323980399052088</v>
      </c>
      <c r="E5932">
        <f t="shared" si="369"/>
        <v>7.7678967082180996</v>
      </c>
      <c r="F5932">
        <f t="shared" si="370"/>
        <v>14.195860159772446</v>
      </c>
      <c r="G5932">
        <f t="shared" si="371"/>
        <v>7.9757554413700298</v>
      </c>
    </row>
    <row r="5933" spans="1:7" x14ac:dyDescent="0.35">
      <c r="A5933">
        <v>5970.741</v>
      </c>
      <c r="B5933">
        <v>27.2066249847412</v>
      </c>
      <c r="C5933">
        <v>48.465908050537102</v>
      </c>
      <c r="D5933">
        <f t="shared" si="368"/>
        <v>12.281213267727502</v>
      </c>
      <c r="E5933">
        <f t="shared" si="369"/>
        <v>7.2419524887378186</v>
      </c>
      <c r="F5933">
        <f t="shared" si="370"/>
        <v>14.558957778482938</v>
      </c>
      <c r="G5933">
        <f t="shared" si="371"/>
        <v>7.6087336078296781</v>
      </c>
    </row>
    <row r="5934" spans="1:7" x14ac:dyDescent="0.35">
      <c r="A5934">
        <v>5971.7479999999996</v>
      </c>
      <c r="B5934">
        <v>27.1826992034912</v>
      </c>
      <c r="C5934">
        <v>48.437747955322301</v>
      </c>
      <c r="D5934">
        <f t="shared" si="368"/>
        <v>11.966460848378935</v>
      </c>
      <c r="E5934">
        <f t="shared" si="369"/>
        <v>7.9362774327277981</v>
      </c>
      <c r="F5934">
        <f t="shared" si="370"/>
        <v>14.584838495996808</v>
      </c>
      <c r="G5934">
        <f t="shared" si="371"/>
        <v>7.4879499290879314</v>
      </c>
    </row>
    <row r="5935" spans="1:7" x14ac:dyDescent="0.35">
      <c r="A5935">
        <v>5972.7479999999996</v>
      </c>
      <c r="B5935">
        <v>27.171777725219702</v>
      </c>
      <c r="C5935">
        <v>48.529830932617202</v>
      </c>
      <c r="D5935">
        <f t="shared" si="368"/>
        <v>9.770266800876616</v>
      </c>
      <c r="E5935">
        <f t="shared" si="369"/>
        <v>6.4006494257821789</v>
      </c>
      <c r="F5935">
        <f t="shared" si="370"/>
        <v>14.550017965886518</v>
      </c>
      <c r="G5935">
        <f t="shared" si="371"/>
        <v>7.106060317850031</v>
      </c>
    </row>
    <row r="5936" spans="1:7" x14ac:dyDescent="0.35">
      <c r="A5936">
        <v>5973.7550000000001</v>
      </c>
      <c r="B5936">
        <v>27.166576385498001</v>
      </c>
      <c r="C5936">
        <v>48.4961547851563</v>
      </c>
      <c r="D5936">
        <f t="shared" si="368"/>
        <v>8.5535260970950482</v>
      </c>
      <c r="E5936">
        <f t="shared" si="369"/>
        <v>4.409917569171661</v>
      </c>
      <c r="F5936">
        <f t="shared" si="370"/>
        <v>13.559646955760954</v>
      </c>
      <c r="G5936">
        <f t="shared" si="371"/>
        <v>6.8199757386659519</v>
      </c>
    </row>
    <row r="5937" spans="1:7" x14ac:dyDescent="0.35">
      <c r="A5937">
        <v>5974.77</v>
      </c>
      <c r="B5937">
        <v>27.1655368804932</v>
      </c>
      <c r="C5937">
        <v>48.4860229492188</v>
      </c>
      <c r="D5937">
        <f t="shared" si="368"/>
        <v>8.2615096922076532</v>
      </c>
      <c r="E5937">
        <f t="shared" si="369"/>
        <v>5.024054519983526</v>
      </c>
      <c r="F5937">
        <f t="shared" si="370"/>
        <v>13.457407581828887</v>
      </c>
      <c r="G5937">
        <f t="shared" si="371"/>
        <v>7.0279159336528165</v>
      </c>
    </row>
    <row r="5938" spans="1:7" x14ac:dyDescent="0.35">
      <c r="A5938">
        <v>5975.7820000000002</v>
      </c>
      <c r="B5938">
        <v>27.198043823242202</v>
      </c>
      <c r="C5938">
        <v>48.539218902587898</v>
      </c>
      <c r="D5938">
        <f t="shared" si="368"/>
        <v>7.5602194901974453</v>
      </c>
      <c r="E5938">
        <f t="shared" si="369"/>
        <v>4.2922469069971045</v>
      </c>
      <c r="F5938">
        <f t="shared" si="370"/>
        <v>12.934590668938368</v>
      </c>
      <c r="G5938">
        <f t="shared" si="371"/>
        <v>7.1140867072538132</v>
      </c>
    </row>
    <row r="5939" spans="1:7" x14ac:dyDescent="0.35">
      <c r="A5939">
        <v>5976.7870000000003</v>
      </c>
      <c r="B5939">
        <v>27.242771148681602</v>
      </c>
      <c r="C5939">
        <v>48.503604888916001</v>
      </c>
      <c r="D5939">
        <f t="shared" si="368"/>
        <v>5.8855254389993625</v>
      </c>
      <c r="E5939">
        <f t="shared" si="369"/>
        <v>2.550722535735658</v>
      </c>
      <c r="F5939">
        <f t="shared" si="370"/>
        <v>12.218636486209636</v>
      </c>
      <c r="G5939">
        <f t="shared" si="371"/>
        <v>6.3575168136253728</v>
      </c>
    </row>
    <row r="5940" spans="1:7" x14ac:dyDescent="0.35">
      <c r="A5940">
        <v>5977.7960000000003</v>
      </c>
      <c r="B5940">
        <v>27.219886779785199</v>
      </c>
      <c r="C5940">
        <v>48.5393676757813</v>
      </c>
      <c r="D5940">
        <f t="shared" si="368"/>
        <v>6.0056556889310668</v>
      </c>
      <c r="E5940">
        <f t="shared" si="369"/>
        <v>2.9977573838627722</v>
      </c>
      <c r="F5940">
        <f t="shared" si="370"/>
        <v>11.711745361021173</v>
      </c>
      <c r="G5940">
        <f t="shared" si="371"/>
        <v>6.2897813303344083</v>
      </c>
    </row>
    <row r="5941" spans="1:7" x14ac:dyDescent="0.35">
      <c r="A5941">
        <v>5978.8019999999997</v>
      </c>
      <c r="B5941">
        <v>27.250574111938501</v>
      </c>
      <c r="C5941">
        <v>48.406608581542997</v>
      </c>
      <c r="D5941">
        <f t="shared" si="368"/>
        <v>6.2206320927968903</v>
      </c>
      <c r="E5941">
        <f t="shared" si="369"/>
        <v>5.4255493103930483</v>
      </c>
      <c r="F5941">
        <f t="shared" si="370"/>
        <v>10.900248564027356</v>
      </c>
      <c r="G5941">
        <f t="shared" si="371"/>
        <v>6.4308739306966229</v>
      </c>
    </row>
    <row r="5942" spans="1:7" x14ac:dyDescent="0.35">
      <c r="A5942">
        <v>5979.8119999999999</v>
      </c>
      <c r="B5942">
        <v>27.166576385498001</v>
      </c>
      <c r="C5942">
        <v>48.4970512390137</v>
      </c>
      <c r="D5942">
        <f t="shared" si="368"/>
        <v>5.9661117671086572</v>
      </c>
      <c r="E5942">
        <f t="shared" si="369"/>
        <v>6.062233598083103</v>
      </c>
      <c r="F5942">
        <f t="shared" si="370"/>
        <v>10.771894397802681</v>
      </c>
      <c r="G5942">
        <f t="shared" si="371"/>
        <v>5.619863193095723</v>
      </c>
    </row>
    <row r="5943" spans="1:7" x14ac:dyDescent="0.35">
      <c r="A5943">
        <v>5980.8130000000001</v>
      </c>
      <c r="B5943">
        <v>27.2227478027344</v>
      </c>
      <c r="C5943">
        <v>48.4146537780762</v>
      </c>
      <c r="D5943">
        <f t="shared" si="368"/>
        <v>6.3436853776372448</v>
      </c>
      <c r="E5943">
        <f t="shared" si="369"/>
        <v>6.7798346454623877</v>
      </c>
      <c r="F5943">
        <f t="shared" si="370"/>
        <v>10.736466552633086</v>
      </c>
      <c r="G5943">
        <f t="shared" si="371"/>
        <v>5.2242070605351847</v>
      </c>
    </row>
    <row r="5944" spans="1:7" x14ac:dyDescent="0.35">
      <c r="A5944">
        <v>5981.8130000000001</v>
      </c>
      <c r="B5944">
        <v>27.212345123291001</v>
      </c>
      <c r="C5944">
        <v>48.404075622558601</v>
      </c>
      <c r="D5944">
        <f t="shared" si="368"/>
        <v>7.1425315440685493</v>
      </c>
      <c r="E5944">
        <f t="shared" si="369"/>
        <v>7.6929500124793488</v>
      </c>
      <c r="F5944">
        <f t="shared" si="370"/>
        <v>11.363023255033035</v>
      </c>
      <c r="G5944">
        <f t="shared" si="371"/>
        <v>4.8925674401087589</v>
      </c>
    </row>
    <row r="5945" spans="1:7" x14ac:dyDescent="0.35">
      <c r="A5945">
        <v>5982.8130000000001</v>
      </c>
      <c r="B5945">
        <v>27.1696968078613</v>
      </c>
      <c r="C5945">
        <v>48.490493774414098</v>
      </c>
      <c r="D5945">
        <f t="shared" si="368"/>
        <v>6.2012115097877993</v>
      </c>
      <c r="E5945">
        <f t="shared" si="369"/>
        <v>6.1720863023858632</v>
      </c>
      <c r="F5945">
        <f t="shared" si="370"/>
        <v>11.8323829115047</v>
      </c>
      <c r="G5945">
        <f t="shared" si="371"/>
        <v>4.3732520714738383</v>
      </c>
    </row>
    <row r="5946" spans="1:7" x14ac:dyDescent="0.35">
      <c r="A5946">
        <v>5983.8130000000001</v>
      </c>
      <c r="B5946">
        <v>27.163455963134801</v>
      </c>
      <c r="C5946">
        <v>48.483936309814503</v>
      </c>
      <c r="D5946">
        <f t="shared" si="368"/>
        <v>6.3917993870094296</v>
      </c>
      <c r="E5946">
        <f t="shared" si="369"/>
        <v>6.8495323920345257</v>
      </c>
      <c r="F5946">
        <f t="shared" si="370"/>
        <v>12.676638702464192</v>
      </c>
      <c r="G5946">
        <f t="shared" si="371"/>
        <v>4.9359639959660715</v>
      </c>
    </row>
    <row r="5947" spans="1:7" x14ac:dyDescent="0.35">
      <c r="A5947">
        <v>5984.817</v>
      </c>
      <c r="B5947">
        <v>27.155134201049801</v>
      </c>
      <c r="C5947">
        <v>48.4979438781738</v>
      </c>
      <c r="D5947">
        <f t="shared" si="368"/>
        <v>8.5753107874257246</v>
      </c>
      <c r="E5947">
        <f t="shared" si="369"/>
        <v>5.7227756930389306</v>
      </c>
      <c r="F5947">
        <f t="shared" si="370"/>
        <v>12.769591257055078</v>
      </c>
      <c r="G5947">
        <f t="shared" si="371"/>
        <v>5.2132831014942367</v>
      </c>
    </row>
    <row r="5948" spans="1:7" x14ac:dyDescent="0.35">
      <c r="A5948">
        <v>5985.826</v>
      </c>
      <c r="B5948">
        <v>27.127048492431602</v>
      </c>
      <c r="C5948">
        <v>48.504947662353501</v>
      </c>
      <c r="D5948">
        <f t="shared" si="368"/>
        <v>11.317619896557529</v>
      </c>
      <c r="E5948">
        <f t="shared" si="369"/>
        <v>5.1228559756400269</v>
      </c>
      <c r="F5948">
        <f t="shared" si="370"/>
        <v>13.751779681425493</v>
      </c>
      <c r="G5948">
        <f t="shared" si="371"/>
        <v>5.1325918245979762</v>
      </c>
    </row>
    <row r="5949" spans="1:7" x14ac:dyDescent="0.35">
      <c r="A5949">
        <v>5986.8320000000003</v>
      </c>
      <c r="B5949">
        <v>27.148372650146499</v>
      </c>
      <c r="C5949">
        <v>48.439685821533203</v>
      </c>
      <c r="D5949">
        <f t="shared" si="368"/>
        <v>12.921676885254564</v>
      </c>
      <c r="E5949">
        <f t="shared" si="369"/>
        <v>5.3647551367643489</v>
      </c>
      <c r="F5949">
        <f t="shared" si="370"/>
        <v>13.582933631539968</v>
      </c>
      <c r="G5949">
        <f t="shared" si="371"/>
        <v>5.5878678218958377</v>
      </c>
    </row>
    <row r="5950" spans="1:7" x14ac:dyDescent="0.35">
      <c r="A5950">
        <v>5987.8429999999998</v>
      </c>
      <c r="B5950">
        <v>27.236791610717798</v>
      </c>
      <c r="C5950">
        <v>48.468887329101598</v>
      </c>
      <c r="D5950">
        <f t="shared" si="368"/>
        <v>14.017431478960525</v>
      </c>
      <c r="E5950">
        <f t="shared" si="369"/>
        <v>5.6739000103133126</v>
      </c>
      <c r="F5950">
        <f t="shared" si="370"/>
        <v>14.052859502931804</v>
      </c>
      <c r="G5950">
        <f t="shared" si="371"/>
        <v>5.4757620520188111</v>
      </c>
    </row>
    <row r="5951" spans="1:7" x14ac:dyDescent="0.35">
      <c r="A5951">
        <v>5988.8490000000002</v>
      </c>
      <c r="B5951">
        <v>27.162155151367202</v>
      </c>
      <c r="C5951">
        <v>48.520591735839801</v>
      </c>
      <c r="D5951">
        <f t="shared" si="368"/>
        <v>15.268728489367131</v>
      </c>
      <c r="E5951">
        <f t="shared" si="369"/>
        <v>4.6172341816276194</v>
      </c>
      <c r="F5951">
        <f t="shared" si="370"/>
        <v>14.489556047288641</v>
      </c>
      <c r="G5951">
        <f t="shared" si="371"/>
        <v>5.2354777093570091</v>
      </c>
    </row>
    <row r="5952" spans="1:7" x14ac:dyDescent="0.35">
      <c r="A5952">
        <v>5989.8580000000002</v>
      </c>
      <c r="B5952">
        <v>27.190761566162099</v>
      </c>
      <c r="C5952">
        <v>48.445793151855497</v>
      </c>
      <c r="D5952">
        <f t="shared" si="368"/>
        <v>16.719912057945958</v>
      </c>
      <c r="E5952">
        <f t="shared" si="369"/>
        <v>4.2517370771807963</v>
      </c>
      <c r="F5952">
        <f t="shared" si="370"/>
        <v>14.645105311038371</v>
      </c>
      <c r="G5952">
        <f t="shared" si="371"/>
        <v>5.2143402084939501</v>
      </c>
    </row>
    <row r="5953" spans="1:7" x14ac:dyDescent="0.35">
      <c r="A5953">
        <v>5990.8649999999998</v>
      </c>
      <c r="B5953">
        <v>27.2144260406494</v>
      </c>
      <c r="C5953">
        <v>48.486320495605497</v>
      </c>
      <c r="D5953">
        <f t="shared" si="368"/>
        <v>17.929667763590228</v>
      </c>
      <c r="E5953">
        <f t="shared" si="369"/>
        <v>3.4871088585738379</v>
      </c>
      <c r="F5953">
        <f t="shared" si="370"/>
        <v>15.333186235008942</v>
      </c>
      <c r="G5953">
        <f t="shared" si="371"/>
        <v>5.5229334971380188</v>
      </c>
    </row>
    <row r="5954" spans="1:7" x14ac:dyDescent="0.35">
      <c r="A5954">
        <v>5991.8729999999996</v>
      </c>
      <c r="B5954">
        <v>27.227949142456101</v>
      </c>
      <c r="C5954">
        <v>48.466354370117202</v>
      </c>
      <c r="D5954">
        <f t="shared" si="368"/>
        <v>17.25353098282902</v>
      </c>
      <c r="E5954">
        <f t="shared" si="369"/>
        <v>0.72898308068699458</v>
      </c>
      <c r="F5954">
        <f t="shared" si="370"/>
        <v>15.719242892876132</v>
      </c>
      <c r="G5954">
        <f t="shared" si="371"/>
        <v>4.618931375253494</v>
      </c>
    </row>
    <row r="5955" spans="1:7" x14ac:dyDescent="0.35">
      <c r="A5955">
        <v>5992.8779999999997</v>
      </c>
      <c r="B5955">
        <v>27.149152755737301</v>
      </c>
      <c r="C5955">
        <v>48.435958862304702</v>
      </c>
      <c r="D5955">
        <f t="shared" si="368"/>
        <v>17.02628817020755</v>
      </c>
      <c r="E5955">
        <f t="shared" si="369"/>
        <v>-0.45939866399590795</v>
      </c>
      <c r="F5955">
        <f t="shared" si="370"/>
        <v>16.354381436476963</v>
      </c>
      <c r="G5955">
        <f t="shared" si="371"/>
        <v>4.5522140295504041</v>
      </c>
    </row>
    <row r="5956" spans="1:7" x14ac:dyDescent="0.35">
      <c r="A5956">
        <v>5993.89</v>
      </c>
      <c r="B5956">
        <v>27.0854396820068</v>
      </c>
      <c r="C5956">
        <v>48.386940002441399</v>
      </c>
      <c r="D5956">
        <f t="shared" si="368"/>
        <v>16.652679649393171</v>
      </c>
      <c r="E5956">
        <f t="shared" si="369"/>
        <v>-0.56928455785984011</v>
      </c>
      <c r="F5956">
        <f t="shared" si="370"/>
        <v>16.300424569572485</v>
      </c>
      <c r="G5956">
        <f t="shared" si="371"/>
        <v>5.0831145029896607</v>
      </c>
    </row>
    <row r="5957" spans="1:7" x14ac:dyDescent="0.35">
      <c r="A5957">
        <v>5994.8950000000004</v>
      </c>
      <c r="B5957">
        <v>27.1559143066406</v>
      </c>
      <c r="C5957">
        <v>48.398113250732401</v>
      </c>
      <c r="D5957">
        <f t="shared" si="368"/>
        <v>15.171779357934952</v>
      </c>
      <c r="E5957">
        <f t="shared" si="369"/>
        <v>-0.12491009349778673</v>
      </c>
      <c r="F5957">
        <f t="shared" si="370"/>
        <v>16.537505161006603</v>
      </c>
      <c r="G5957">
        <f t="shared" si="371"/>
        <v>5.0128285395995382</v>
      </c>
    </row>
    <row r="5958" spans="1:7" x14ac:dyDescent="0.35">
      <c r="A5958">
        <v>5995.8969999999999</v>
      </c>
      <c r="B5958">
        <v>27.153053283691399</v>
      </c>
      <c r="C5958">
        <v>48.412715911865199</v>
      </c>
      <c r="D5958">
        <f t="shared" si="368"/>
        <v>16.220486179385272</v>
      </c>
      <c r="E5958">
        <f t="shared" si="369"/>
        <v>-0.3376987351872246</v>
      </c>
      <c r="F5958">
        <f t="shared" si="370"/>
        <v>17.161003001995514</v>
      </c>
      <c r="G5958">
        <f t="shared" si="371"/>
        <v>4.9683871895582232</v>
      </c>
    </row>
    <row r="5959" spans="1:7" x14ac:dyDescent="0.35">
      <c r="A5959">
        <v>5996.9059999999999</v>
      </c>
      <c r="B5959">
        <v>27.114826202392599</v>
      </c>
      <c r="C5959">
        <v>48.462928771972699</v>
      </c>
      <c r="D5959">
        <f t="shared" si="368"/>
        <v>17.421808299186889</v>
      </c>
      <c r="E5959">
        <f t="shared" si="369"/>
        <v>1.3528209852703554</v>
      </c>
      <c r="F5959">
        <f t="shared" si="370"/>
        <v>17.288001409834148</v>
      </c>
      <c r="G5959">
        <f t="shared" si="371"/>
        <v>4.9601354218363722</v>
      </c>
    </row>
    <row r="5960" spans="1:7" x14ac:dyDescent="0.35">
      <c r="A5960">
        <v>5997.9210000000003</v>
      </c>
      <c r="B5960">
        <v>27.162675857543899</v>
      </c>
      <c r="C5960">
        <v>48.488853454589801</v>
      </c>
      <c r="D5960">
        <f t="shared" si="368"/>
        <v>17.175874179033428</v>
      </c>
      <c r="E5960">
        <f t="shared" si="369"/>
        <v>2.2755566485140126</v>
      </c>
      <c r="F5960">
        <f t="shared" si="370"/>
        <v>17.548175401920901</v>
      </c>
      <c r="G5960">
        <f t="shared" si="371"/>
        <v>5.236023856224274</v>
      </c>
    </row>
    <row r="5961" spans="1:7" x14ac:dyDescent="0.35">
      <c r="A5961">
        <v>5998.9290000000001</v>
      </c>
      <c r="B5961">
        <v>27.1249675750732</v>
      </c>
      <c r="C5961">
        <v>48.460544586181598</v>
      </c>
      <c r="D5961">
        <f t="shared" si="368"/>
        <v>18.604155447236103</v>
      </c>
      <c r="E5961">
        <f t="shared" si="369"/>
        <v>3.6612388245395784</v>
      </c>
      <c r="F5961">
        <f t="shared" si="370"/>
        <v>17.575192687015097</v>
      </c>
      <c r="G5961">
        <f t="shared" si="371"/>
        <v>5.6145503431595598</v>
      </c>
    </row>
    <row r="5962" spans="1:7" x14ac:dyDescent="0.35">
      <c r="A5962">
        <v>5999.9290000000001</v>
      </c>
      <c r="B5962">
        <v>27.096363067626999</v>
      </c>
      <c r="C5962">
        <v>48.493175506591797</v>
      </c>
      <c r="D5962">
        <f t="shared" si="368"/>
        <v>19.191000428145415</v>
      </c>
      <c r="E5962">
        <f t="shared" si="369"/>
        <v>5.148966448035651</v>
      </c>
      <c r="F5962">
        <f t="shared" si="370"/>
        <v>17.978554175925652</v>
      </c>
      <c r="G5962">
        <f t="shared" si="371"/>
        <v>5.6035270739581264</v>
      </c>
    </row>
    <row r="5963" spans="1:7" x14ac:dyDescent="0.35">
      <c r="A5963">
        <v>6000.9359999999997</v>
      </c>
      <c r="B5963">
        <v>27.0222473144531</v>
      </c>
      <c r="C5963">
        <v>48.452648162841797</v>
      </c>
      <c r="D5963">
        <f t="shared" si="368"/>
        <v>20.950009003062011</v>
      </c>
      <c r="E5963">
        <f t="shared" si="369"/>
        <v>4.1867006627718943</v>
      </c>
      <c r="F5963">
        <f t="shared" si="370"/>
        <v>18.072959222087103</v>
      </c>
      <c r="G5963">
        <f t="shared" si="371"/>
        <v>5.3986873889305125</v>
      </c>
    </row>
    <row r="5964" spans="1:7" x14ac:dyDescent="0.35">
      <c r="A5964">
        <v>6001.9409999999998</v>
      </c>
      <c r="B5964">
        <v>27.056575775146499</v>
      </c>
      <c r="C5964">
        <v>48.459651947021499</v>
      </c>
      <c r="D5964">
        <f t="shared" si="368"/>
        <v>21.521750453663401</v>
      </c>
      <c r="E5964">
        <f t="shared" si="369"/>
        <v>5.2608572958745423</v>
      </c>
      <c r="F5964">
        <f t="shared" si="370"/>
        <v>18.296919220938967</v>
      </c>
      <c r="G5964">
        <f t="shared" si="371"/>
        <v>5.9806606898287873</v>
      </c>
    </row>
    <row r="5965" spans="1:7" x14ac:dyDescent="0.35">
      <c r="A5965">
        <v>6002.9440000000004</v>
      </c>
      <c r="B5965">
        <v>27.095582962036101</v>
      </c>
      <c r="C5965">
        <v>48.486171722412102</v>
      </c>
      <c r="D5965">
        <f t="shared" si="368"/>
        <v>23.876486464664843</v>
      </c>
      <c r="E5965">
        <f t="shared" si="369"/>
        <v>7.0162221054574117</v>
      </c>
      <c r="F5965">
        <f t="shared" si="370"/>
        <v>18.2744751486869</v>
      </c>
      <c r="G5965">
        <f t="shared" si="371"/>
        <v>6.6321415872314597</v>
      </c>
    </row>
    <row r="5966" spans="1:7" x14ac:dyDescent="0.35">
      <c r="A5966">
        <v>6003.9520000000002</v>
      </c>
      <c r="B5966">
        <v>27.094282150268601</v>
      </c>
      <c r="C5966">
        <v>48.454288482666001</v>
      </c>
      <c r="D5966">
        <f t="shared" si="368"/>
        <v>24.569717851387342</v>
      </c>
      <c r="E5966">
        <f t="shared" si="369"/>
        <v>6.8655492140997794</v>
      </c>
      <c r="F5966">
        <f t="shared" si="370"/>
        <v>18.09592062223626</v>
      </c>
      <c r="G5966">
        <f t="shared" si="371"/>
        <v>6.6048159996213061</v>
      </c>
    </row>
    <row r="5967" spans="1:7" x14ac:dyDescent="0.35">
      <c r="A5967">
        <v>6004.9570000000003</v>
      </c>
      <c r="B5967">
        <v>27.0854396820068</v>
      </c>
      <c r="C5967">
        <v>48.453243255615199</v>
      </c>
      <c r="D5967">
        <f t="shared" si="368"/>
        <v>24.03997995173577</v>
      </c>
      <c r="E5967">
        <f t="shared" si="369"/>
        <v>5.3926107655497031</v>
      </c>
      <c r="F5967">
        <f t="shared" si="370"/>
        <v>18.247912373884372</v>
      </c>
      <c r="G5967">
        <f t="shared" si="371"/>
        <v>6.8014419372799679</v>
      </c>
    </row>
    <row r="5968" spans="1:7" x14ac:dyDescent="0.35">
      <c r="A5968">
        <v>6005.9669999999996</v>
      </c>
      <c r="B5968">
        <v>27.092201232910199</v>
      </c>
      <c r="C5968">
        <v>48.479618072509801</v>
      </c>
      <c r="D5968">
        <f t="shared" si="368"/>
        <v>24.682955775774893</v>
      </c>
      <c r="E5968">
        <f t="shared" si="369"/>
        <v>7.2052442088887627</v>
      </c>
      <c r="F5968">
        <f t="shared" si="370"/>
        <v>18.034236957943158</v>
      </c>
      <c r="G5968">
        <f t="shared" si="371"/>
        <v>7.1406678465552833</v>
      </c>
    </row>
    <row r="5969" spans="1:7" x14ac:dyDescent="0.35">
      <c r="A5969">
        <v>6006.9679999999998</v>
      </c>
      <c r="B5969">
        <v>27.1397914886475</v>
      </c>
      <c r="C5969">
        <v>48.514633178710902</v>
      </c>
      <c r="D5969">
        <f t="shared" si="368"/>
        <v>24.117523881911698</v>
      </c>
      <c r="E5969">
        <f t="shared" si="369"/>
        <v>4.7959076603132997</v>
      </c>
      <c r="F5969">
        <f t="shared" si="370"/>
        <v>17.687494989446026</v>
      </c>
      <c r="G5969">
        <f t="shared" si="371"/>
        <v>6.5665785346291559</v>
      </c>
    </row>
    <row r="5970" spans="1:7" x14ac:dyDescent="0.35">
      <c r="A5970">
        <v>6007.9690000000001</v>
      </c>
      <c r="B5970">
        <v>27.067497253418001</v>
      </c>
      <c r="C5970">
        <v>48.478424072265597</v>
      </c>
      <c r="D5970">
        <f t="shared" ref="D5970:D6033" si="372">-SLOPE(B5955:B5985,A5955:A5985)*3600</f>
        <v>23.909019368908861</v>
      </c>
      <c r="E5970">
        <f t="shared" ref="E5970:E6033" si="373">-SLOPE(C5955:C5985,A5955:A5985)*3600</f>
        <v>4.4784592806970327</v>
      </c>
      <c r="F5970">
        <f t="shared" si="370"/>
        <v>17.359309701651025</v>
      </c>
      <c r="G5970">
        <f t="shared" si="371"/>
        <v>6.4923895980116884</v>
      </c>
    </row>
    <row r="5971" spans="1:7" x14ac:dyDescent="0.35">
      <c r="A5971">
        <v>6008.97</v>
      </c>
      <c r="B5971">
        <v>27.087001800537099</v>
      </c>
      <c r="C5971">
        <v>48.388725280761697</v>
      </c>
      <c r="D5971">
        <f t="shared" si="372"/>
        <v>23.782308194946207</v>
      </c>
      <c r="E5971">
        <f t="shared" si="373"/>
        <v>6.1555455068360443</v>
      </c>
      <c r="F5971">
        <f t="shared" si="370"/>
        <v>16.88914332444439</v>
      </c>
      <c r="G5971">
        <f t="shared" si="371"/>
        <v>6.0981929759815428</v>
      </c>
    </row>
    <row r="5972" spans="1:7" x14ac:dyDescent="0.35">
      <c r="A5972">
        <v>6009.9750000000004</v>
      </c>
      <c r="B5972">
        <v>27.096622467041001</v>
      </c>
      <c r="C5972">
        <v>48.494667053222699</v>
      </c>
      <c r="D5972">
        <f t="shared" si="372"/>
        <v>24.891697681579394</v>
      </c>
      <c r="E5972">
        <f t="shared" si="373"/>
        <v>8.0348674740753179</v>
      </c>
      <c r="F5972">
        <f t="shared" si="370"/>
        <v>16.435796012819427</v>
      </c>
      <c r="G5972">
        <f t="shared" si="371"/>
        <v>6.430634333932117</v>
      </c>
    </row>
    <row r="5973" spans="1:7" x14ac:dyDescent="0.35">
      <c r="A5973">
        <v>6010.9840000000004</v>
      </c>
      <c r="B5973">
        <v>27.058916091918899</v>
      </c>
      <c r="C5973">
        <v>48.434471130371101</v>
      </c>
      <c r="D5973">
        <f t="shared" si="372"/>
        <v>25.203798655069921</v>
      </c>
      <c r="E5973">
        <f t="shared" si="373"/>
        <v>9.3041517959065718</v>
      </c>
      <c r="F5973">
        <f t="shared" si="370"/>
        <v>16.13012186854732</v>
      </c>
      <c r="G5973">
        <f t="shared" si="371"/>
        <v>6.3315976744228522</v>
      </c>
    </row>
    <row r="5974" spans="1:7" x14ac:dyDescent="0.35">
      <c r="A5974">
        <v>6011.9920000000002</v>
      </c>
      <c r="B5974">
        <v>26.984800338745099</v>
      </c>
      <c r="C5974">
        <v>48.430149078369098</v>
      </c>
      <c r="D5974">
        <f t="shared" si="372"/>
        <v>23.870762918842537</v>
      </c>
      <c r="E5974">
        <f t="shared" si="373"/>
        <v>9.0984864179678873</v>
      </c>
      <c r="F5974">
        <f t="shared" si="370"/>
        <v>15.715830974027076</v>
      </c>
      <c r="G5974">
        <f t="shared" si="371"/>
        <v>6.7742905424081492</v>
      </c>
    </row>
    <row r="5975" spans="1:7" x14ac:dyDescent="0.35">
      <c r="A5975">
        <v>6013.0029999999997</v>
      </c>
      <c r="B5975">
        <v>27.046953201293899</v>
      </c>
      <c r="C5975">
        <v>48.477977752685497</v>
      </c>
      <c r="D5975">
        <f t="shared" si="372"/>
        <v>24.386897420555314</v>
      </c>
      <c r="E5975">
        <f t="shared" si="373"/>
        <v>10.72978770705717</v>
      </c>
      <c r="F5975">
        <f t="shared" si="370"/>
        <v>14.851990614808814</v>
      </c>
      <c r="G5975">
        <f t="shared" si="371"/>
        <v>7.6307618704961326</v>
      </c>
    </row>
    <row r="5976" spans="1:7" x14ac:dyDescent="0.35">
      <c r="A5976">
        <v>6014.0140000000001</v>
      </c>
      <c r="B5976">
        <v>27.004043579101602</v>
      </c>
      <c r="C5976">
        <v>48.369358062744098</v>
      </c>
      <c r="D5976">
        <f t="shared" si="372"/>
        <v>22.441711760176915</v>
      </c>
      <c r="E5976">
        <f t="shared" si="373"/>
        <v>10.52449997926537</v>
      </c>
      <c r="F5976">
        <f t="shared" si="370"/>
        <v>14.551519205008592</v>
      </c>
      <c r="G5976">
        <f t="shared" si="371"/>
        <v>7.5508554032214104</v>
      </c>
    </row>
    <row r="5977" spans="1:7" x14ac:dyDescent="0.35">
      <c r="A5977">
        <v>6015.0140000000001</v>
      </c>
      <c r="B5977">
        <v>27.038631439208999</v>
      </c>
      <c r="C5977">
        <v>48.3635444641113</v>
      </c>
      <c r="D5977">
        <f t="shared" si="372"/>
        <v>21.238423567128311</v>
      </c>
      <c r="E5977">
        <f t="shared" si="373"/>
        <v>10.46575841085693</v>
      </c>
      <c r="F5977">
        <f t="shared" si="370"/>
        <v>14.270921703674988</v>
      </c>
      <c r="G5977">
        <f t="shared" si="371"/>
        <v>7.7477551049492313</v>
      </c>
    </row>
    <row r="5978" spans="1:7" x14ac:dyDescent="0.35">
      <c r="A5978">
        <v>6016.0150000000003</v>
      </c>
      <c r="B5978">
        <v>26.985059738159201</v>
      </c>
      <c r="C5978">
        <v>48.4538383483887</v>
      </c>
      <c r="D5978">
        <f t="shared" si="372"/>
        <v>20.352720272081566</v>
      </c>
      <c r="E5978">
        <f t="shared" si="373"/>
        <v>9.2354431652415574</v>
      </c>
      <c r="F5978">
        <f t="shared" si="370"/>
        <v>13.896173639100056</v>
      </c>
      <c r="G5978">
        <f t="shared" si="371"/>
        <v>7.8980429928035845</v>
      </c>
    </row>
    <row r="5979" spans="1:7" x14ac:dyDescent="0.35">
      <c r="A5979">
        <v>6017.0150000000003</v>
      </c>
      <c r="B5979">
        <v>27.0586547851563</v>
      </c>
      <c r="C5979">
        <v>48.3492431640625</v>
      </c>
      <c r="D5979">
        <f t="shared" si="372"/>
        <v>21.788321938360927</v>
      </c>
      <c r="E5979">
        <f t="shared" si="373"/>
        <v>10.856160144645363</v>
      </c>
      <c r="F5979">
        <f t="shared" si="370"/>
        <v>13.958353871659794</v>
      </c>
      <c r="G5979">
        <f t="shared" si="371"/>
        <v>8.1012980166287836</v>
      </c>
    </row>
    <row r="5980" spans="1:7" x14ac:dyDescent="0.35">
      <c r="A5980">
        <v>6018.0190000000002</v>
      </c>
      <c r="B5980">
        <v>26.9489135742188</v>
      </c>
      <c r="C5980">
        <v>48.377105712890597</v>
      </c>
      <c r="D5980">
        <f t="shared" si="372"/>
        <v>21.026996301253966</v>
      </c>
      <c r="E5980">
        <f t="shared" si="373"/>
        <v>11.869355542482637</v>
      </c>
      <c r="F5980">
        <f t="shared" si="370"/>
        <v>13.41467167512644</v>
      </c>
      <c r="G5980">
        <f t="shared" si="371"/>
        <v>8.6925859196041007</v>
      </c>
    </row>
    <row r="5981" spans="1:7" x14ac:dyDescent="0.35">
      <c r="A5981">
        <v>6019.0290000000005</v>
      </c>
      <c r="B5981">
        <v>26.917966842651399</v>
      </c>
      <c r="C5981">
        <v>48.429851531982401</v>
      </c>
      <c r="D5981">
        <f t="shared" si="372"/>
        <v>18.572139656134727</v>
      </c>
      <c r="E5981">
        <f t="shared" si="373"/>
        <v>11.639975853936754</v>
      </c>
      <c r="F5981">
        <f t="shared" si="370"/>
        <v>12.557728834207312</v>
      </c>
      <c r="G5981">
        <f t="shared" si="371"/>
        <v>8.7696106082304546</v>
      </c>
    </row>
    <row r="5982" spans="1:7" x14ac:dyDescent="0.35">
      <c r="A5982">
        <v>6020.0349999999999</v>
      </c>
      <c r="B5982">
        <v>27.032909393310501</v>
      </c>
      <c r="C5982">
        <v>48.433128356933601</v>
      </c>
      <c r="D5982">
        <f t="shared" si="372"/>
        <v>17.29598268584672</v>
      </c>
      <c r="E5982">
        <f t="shared" si="373"/>
        <v>12.187345156746758</v>
      </c>
      <c r="F5982">
        <f t="shared" si="370"/>
        <v>12.192890051932443</v>
      </c>
      <c r="G5982">
        <f t="shared" si="371"/>
        <v>8.4947382322711871</v>
      </c>
    </row>
    <row r="5983" spans="1:7" x14ac:dyDescent="0.35">
      <c r="A5983">
        <v>6021.0389999999998</v>
      </c>
      <c r="B5983">
        <v>26.939552307128899</v>
      </c>
      <c r="C5983">
        <v>48.355350494384801</v>
      </c>
      <c r="D5983">
        <f t="shared" si="372"/>
        <v>14.770223946003606</v>
      </c>
      <c r="E5983">
        <f t="shared" si="373"/>
        <v>13.031488700268369</v>
      </c>
      <c r="F5983">
        <f t="shared" si="370"/>
        <v>11.318433680490029</v>
      </c>
      <c r="G5983">
        <f t="shared" si="371"/>
        <v>8.9748593570564346</v>
      </c>
    </row>
    <row r="5984" spans="1:7" x14ac:dyDescent="0.35">
      <c r="A5984">
        <v>6022.0479999999998</v>
      </c>
      <c r="B5984">
        <v>26.953334808349599</v>
      </c>
      <c r="C5984">
        <v>48.501071929931598</v>
      </c>
      <c r="D5984">
        <f t="shared" si="372"/>
        <v>12.324993499923602</v>
      </c>
      <c r="E5984">
        <f t="shared" si="373"/>
        <v>10.912083919514666</v>
      </c>
      <c r="F5984">
        <f t="shared" si="370"/>
        <v>10.633016669522769</v>
      </c>
      <c r="G5984">
        <f t="shared" si="371"/>
        <v>9.1009737882201556</v>
      </c>
    </row>
    <row r="5985" spans="1:7" x14ac:dyDescent="0.35">
      <c r="A5985">
        <v>6023.0630000000001</v>
      </c>
      <c r="B5985">
        <v>26.904964447021499</v>
      </c>
      <c r="C5985">
        <v>48.426723480224602</v>
      </c>
      <c r="D5985">
        <f t="shared" si="372"/>
        <v>9.8721741659708417</v>
      </c>
      <c r="E5985">
        <f t="shared" si="373"/>
        <v>9.1042634944400032</v>
      </c>
      <c r="F5985">
        <f t="shared" ref="F5985:F6048" si="374">-SLOPE(B5955:B6015,A5955:A6015)*3600</f>
        <v>9.8998518345421846</v>
      </c>
      <c r="G5985">
        <f t="shared" ref="G5985:G6048" si="375">-SLOPE(C5955:C6015,A5955:A6015)*3600</f>
        <v>9.3990154617949386</v>
      </c>
    </row>
    <row r="5986" spans="1:7" x14ac:dyDescent="0.35">
      <c r="A5986">
        <v>6024.0659999999998</v>
      </c>
      <c r="B5986">
        <v>26.9637355804443</v>
      </c>
      <c r="C5986">
        <v>48.3644409179688</v>
      </c>
      <c r="D5986">
        <f t="shared" si="372"/>
        <v>7.9764585638268066</v>
      </c>
      <c r="E5986">
        <f t="shared" si="373"/>
        <v>7.6036235985081815</v>
      </c>
      <c r="F5986">
        <f t="shared" si="374"/>
        <v>9.3655320095296872</v>
      </c>
      <c r="G5986">
        <f t="shared" si="375"/>
        <v>9.454961344932661</v>
      </c>
    </row>
    <row r="5987" spans="1:7" x14ac:dyDescent="0.35">
      <c r="A5987">
        <v>6025.0770000000002</v>
      </c>
      <c r="B5987">
        <v>26.962175369262699</v>
      </c>
      <c r="C5987">
        <v>48.402584075927699</v>
      </c>
      <c r="D5987">
        <f t="shared" si="372"/>
        <v>6.4386338861735801</v>
      </c>
      <c r="E5987">
        <f t="shared" si="373"/>
        <v>7.9560592676873885</v>
      </c>
      <c r="F5987">
        <f t="shared" si="374"/>
        <v>9.3924117364888975</v>
      </c>
      <c r="G5987">
        <f t="shared" si="375"/>
        <v>10.125313457899495</v>
      </c>
    </row>
    <row r="5988" spans="1:7" x14ac:dyDescent="0.35">
      <c r="A5988">
        <v>6026.0820000000003</v>
      </c>
      <c r="B5988">
        <v>26.915626525878899</v>
      </c>
      <c r="C5988">
        <v>48.419868469238303</v>
      </c>
      <c r="D5988">
        <f t="shared" si="372"/>
        <v>3.3890713933733396</v>
      </c>
      <c r="E5988">
        <f t="shared" si="373"/>
        <v>6.2614228464839528</v>
      </c>
      <c r="F5988">
        <f t="shared" si="374"/>
        <v>9.1480006511817749</v>
      </c>
      <c r="G5988">
        <f t="shared" si="375"/>
        <v>10.807254110064202</v>
      </c>
    </row>
    <row r="5989" spans="1:7" x14ac:dyDescent="0.35">
      <c r="A5989">
        <v>6027.0950000000003</v>
      </c>
      <c r="B5989">
        <v>26.978559494018601</v>
      </c>
      <c r="C5989">
        <v>48.473804473877003</v>
      </c>
      <c r="D5989">
        <f t="shared" si="372"/>
        <v>2.0319897323585181</v>
      </c>
      <c r="E5989">
        <f t="shared" si="373"/>
        <v>6.096556740437129</v>
      </c>
      <c r="F5989">
        <f t="shared" si="374"/>
        <v>8.6890487408608905</v>
      </c>
      <c r="G5989">
        <f t="shared" si="375"/>
        <v>11.626124943107039</v>
      </c>
    </row>
    <row r="5990" spans="1:7" x14ac:dyDescent="0.35">
      <c r="A5990">
        <v>6028.0940000000001</v>
      </c>
      <c r="B5990">
        <v>26.922388076782202</v>
      </c>
      <c r="C5990">
        <v>48.339557647705099</v>
      </c>
      <c r="D5990">
        <f t="shared" si="372"/>
        <v>0.48448026747688522</v>
      </c>
      <c r="E5990">
        <f t="shared" si="373"/>
        <v>7.305911013028938</v>
      </c>
      <c r="F5990">
        <f t="shared" si="374"/>
        <v>8.305586213887393</v>
      </c>
      <c r="G5990">
        <f t="shared" si="375"/>
        <v>12.049126415109546</v>
      </c>
    </row>
    <row r="5991" spans="1:7" x14ac:dyDescent="0.35">
      <c r="A5991">
        <v>6029.1080000000002</v>
      </c>
      <c r="B5991">
        <v>26.9720573425293</v>
      </c>
      <c r="C5991">
        <v>48.388427734375</v>
      </c>
      <c r="D5991">
        <f t="shared" si="372"/>
        <v>-1.0968233654305031</v>
      </c>
      <c r="E5991">
        <f t="shared" si="373"/>
        <v>5.665250196548941</v>
      </c>
      <c r="F5991">
        <f t="shared" si="374"/>
        <v>7.5209300260084992</v>
      </c>
      <c r="G5991">
        <f t="shared" si="375"/>
        <v>12.040127089717577</v>
      </c>
    </row>
    <row r="5992" spans="1:7" x14ac:dyDescent="0.35">
      <c r="A5992">
        <v>6030.116</v>
      </c>
      <c r="B5992">
        <v>26.965295791626001</v>
      </c>
      <c r="C5992">
        <v>48.405117034912102</v>
      </c>
      <c r="D5992">
        <f t="shared" si="372"/>
        <v>-1.7134902969760131</v>
      </c>
      <c r="E5992">
        <f t="shared" si="373"/>
        <v>7.364525326293343</v>
      </c>
      <c r="F5992">
        <f t="shared" si="374"/>
        <v>6.7828560296569664</v>
      </c>
      <c r="G5992">
        <f t="shared" si="375"/>
        <v>11.955386244781138</v>
      </c>
    </row>
    <row r="5993" spans="1:7" x14ac:dyDescent="0.35">
      <c r="A5993">
        <v>6031.1260000000002</v>
      </c>
      <c r="B5993">
        <v>26.970497131347699</v>
      </c>
      <c r="C5993">
        <v>48.420761108398402</v>
      </c>
      <c r="D5993">
        <f t="shared" si="372"/>
        <v>-3.5759749516949135</v>
      </c>
      <c r="E5993">
        <f t="shared" si="373"/>
        <v>9.3841921909430539</v>
      </c>
      <c r="F5993">
        <f t="shared" si="374"/>
        <v>6.7435175016843623</v>
      </c>
      <c r="G5993">
        <f t="shared" si="375"/>
        <v>11.165503688568295</v>
      </c>
    </row>
    <row r="5994" spans="1:7" x14ac:dyDescent="0.35">
      <c r="A5994">
        <v>6032.14</v>
      </c>
      <c r="B5994">
        <v>26.933830261230501</v>
      </c>
      <c r="C5994">
        <v>48.327487945556598</v>
      </c>
      <c r="D5994">
        <f t="shared" si="372"/>
        <v>-3.1170478374119384</v>
      </c>
      <c r="E5994">
        <f t="shared" si="373"/>
        <v>9.7463152285524828</v>
      </c>
      <c r="F5994">
        <f t="shared" si="374"/>
        <v>6.6812278590546015</v>
      </c>
      <c r="G5994">
        <f t="shared" si="375"/>
        <v>10.890237542491169</v>
      </c>
    </row>
    <row r="5995" spans="1:7" x14ac:dyDescent="0.35">
      <c r="A5995">
        <v>6033.1409999999996</v>
      </c>
      <c r="B5995">
        <v>26.992862701416001</v>
      </c>
      <c r="C5995">
        <v>48.339706420898402</v>
      </c>
      <c r="D5995">
        <f t="shared" si="372"/>
        <v>-6.1106274939997496</v>
      </c>
      <c r="E5995">
        <f t="shared" si="373"/>
        <v>12.458182827590289</v>
      </c>
      <c r="F5995">
        <f t="shared" si="374"/>
        <v>6.6118196067741897</v>
      </c>
      <c r="G5995">
        <f t="shared" si="375"/>
        <v>10.627145649427481</v>
      </c>
    </row>
    <row r="5996" spans="1:7" x14ac:dyDescent="0.35">
      <c r="A5996">
        <v>6034.1459999999997</v>
      </c>
      <c r="B5996">
        <v>27.025367736816399</v>
      </c>
      <c r="C5996">
        <v>48.360862731933601</v>
      </c>
      <c r="D5996">
        <f t="shared" si="372"/>
        <v>-5.7631355601120315</v>
      </c>
      <c r="E5996">
        <f t="shared" si="373"/>
        <v>13.2436060014447</v>
      </c>
      <c r="F5996">
        <f t="shared" si="374"/>
        <v>6.6275282215261244</v>
      </c>
      <c r="G5996">
        <f t="shared" si="375"/>
        <v>9.9554341391058507</v>
      </c>
    </row>
    <row r="5997" spans="1:7" x14ac:dyDescent="0.35">
      <c r="A5997">
        <v>6035.1540000000005</v>
      </c>
      <c r="B5997">
        <v>26.967638015747099</v>
      </c>
      <c r="C5997">
        <v>48.350582122802699</v>
      </c>
      <c r="D5997">
        <f t="shared" si="372"/>
        <v>-4.26505272093892</v>
      </c>
      <c r="E5997">
        <f t="shared" si="373"/>
        <v>12.66755724846837</v>
      </c>
      <c r="F5997">
        <f t="shared" si="374"/>
        <v>6.255052876704446</v>
      </c>
      <c r="G5997">
        <f t="shared" si="375"/>
        <v>9.7532026727159344</v>
      </c>
    </row>
    <row r="5998" spans="1:7" x14ac:dyDescent="0.35">
      <c r="A5998">
        <v>6036.1610000000001</v>
      </c>
      <c r="B5998">
        <v>27.026409149169901</v>
      </c>
      <c r="C5998">
        <v>48.331062316894503</v>
      </c>
      <c r="D5998">
        <f t="shared" si="372"/>
        <v>-6.5065187411935712</v>
      </c>
      <c r="E5998">
        <f t="shared" si="373"/>
        <v>13.224851562320117</v>
      </c>
      <c r="F5998">
        <f t="shared" si="374"/>
        <v>5.6668534548782832</v>
      </c>
      <c r="G5998">
        <f t="shared" si="375"/>
        <v>9.5094723837617483</v>
      </c>
    </row>
    <row r="5999" spans="1:7" x14ac:dyDescent="0.35">
      <c r="A5999">
        <v>6037.17</v>
      </c>
      <c r="B5999">
        <v>27.0115852355957</v>
      </c>
      <c r="C5999">
        <v>48.431789398193402</v>
      </c>
      <c r="D5999">
        <f t="shared" si="372"/>
        <v>-5.2310329900468941</v>
      </c>
      <c r="E5999">
        <f t="shared" si="373"/>
        <v>15.025584513170491</v>
      </c>
      <c r="F5999">
        <f t="shared" si="374"/>
        <v>5.195900261420821</v>
      </c>
      <c r="G5999">
        <f t="shared" si="375"/>
        <v>9.200479249429975</v>
      </c>
    </row>
    <row r="6000" spans="1:7" x14ac:dyDescent="0.35">
      <c r="A6000">
        <v>6038.1769999999997</v>
      </c>
      <c r="B6000">
        <v>26.955934524536101</v>
      </c>
      <c r="C6000">
        <v>48.376956939697301</v>
      </c>
      <c r="D6000">
        <f t="shared" si="372"/>
        <v>-3.9722259337021355</v>
      </c>
      <c r="E6000">
        <f t="shared" si="373"/>
        <v>13.74052061836176</v>
      </c>
      <c r="F6000">
        <f t="shared" si="374"/>
        <v>4.517713879809528</v>
      </c>
      <c r="G6000">
        <f t="shared" si="375"/>
        <v>8.7730039400910407</v>
      </c>
    </row>
    <row r="6001" spans="1:7" x14ac:dyDescent="0.35">
      <c r="A6001">
        <v>6039.1930000000002</v>
      </c>
      <c r="B6001">
        <v>26.994941711425799</v>
      </c>
      <c r="C6001">
        <v>48.392154693603501</v>
      </c>
      <c r="D6001">
        <f t="shared" si="372"/>
        <v>-2.4137167940499902</v>
      </c>
      <c r="E6001">
        <f t="shared" si="373"/>
        <v>12.386898669497562</v>
      </c>
      <c r="F6001">
        <f t="shared" si="374"/>
        <v>3.8203006947805909</v>
      </c>
      <c r="G6001">
        <f t="shared" si="375"/>
        <v>8.5371253053976428</v>
      </c>
    </row>
    <row r="6002" spans="1:7" x14ac:dyDescent="0.35">
      <c r="A6002">
        <v>6040.2030000000004</v>
      </c>
      <c r="B6002">
        <v>26.952814102172901</v>
      </c>
      <c r="C6002">
        <v>48.396324157714801</v>
      </c>
      <c r="D6002">
        <f t="shared" si="372"/>
        <v>-1.266498656178271</v>
      </c>
      <c r="E6002">
        <f t="shared" si="373"/>
        <v>13.662632887356555</v>
      </c>
      <c r="F6002">
        <f t="shared" si="374"/>
        <v>3.7688486093291034</v>
      </c>
      <c r="G6002">
        <f t="shared" si="375"/>
        <v>8.3487792222149793</v>
      </c>
    </row>
    <row r="6003" spans="1:7" x14ac:dyDescent="0.35">
      <c r="A6003">
        <v>6041.2169999999996</v>
      </c>
      <c r="B6003">
        <v>27.003524780273398</v>
      </c>
      <c r="C6003">
        <v>48.378593444824197</v>
      </c>
      <c r="D6003">
        <f t="shared" si="372"/>
        <v>0.52048323346588055</v>
      </c>
      <c r="E6003">
        <f t="shared" si="373"/>
        <v>14.315700508096528</v>
      </c>
      <c r="F6003">
        <f t="shared" si="374"/>
        <v>3.3446061437266388</v>
      </c>
      <c r="G6003">
        <f t="shared" si="375"/>
        <v>7.8134495433960263</v>
      </c>
    </row>
    <row r="6004" spans="1:7" x14ac:dyDescent="0.35">
      <c r="A6004">
        <v>6042.2219999999998</v>
      </c>
      <c r="B6004">
        <v>26.959316253662099</v>
      </c>
      <c r="C6004">
        <v>48.364292144775398</v>
      </c>
      <c r="D6004">
        <f t="shared" si="372"/>
        <v>2.6054297836871578</v>
      </c>
      <c r="E6004">
        <f t="shared" si="373"/>
        <v>15.320231781815895</v>
      </c>
      <c r="F6004">
        <f t="shared" si="374"/>
        <v>3.219411125923143</v>
      </c>
      <c r="G6004">
        <f t="shared" si="375"/>
        <v>7.633836173971396</v>
      </c>
    </row>
    <row r="6005" spans="1:7" x14ac:dyDescent="0.35">
      <c r="A6005">
        <v>6043.2340000000004</v>
      </c>
      <c r="B6005">
        <v>27.040451049804702</v>
      </c>
      <c r="C6005">
        <v>48.300666809082003</v>
      </c>
      <c r="D6005">
        <f t="shared" si="372"/>
        <v>2.8573226906539597</v>
      </c>
      <c r="E6005">
        <f t="shared" si="373"/>
        <v>14.55422616626265</v>
      </c>
      <c r="F6005">
        <f t="shared" si="374"/>
        <v>3.340209988529296</v>
      </c>
      <c r="G6005">
        <f t="shared" si="375"/>
        <v>7.671888335962965</v>
      </c>
    </row>
    <row r="6006" spans="1:7" x14ac:dyDescent="0.35">
      <c r="A6006">
        <v>6044.2389999999996</v>
      </c>
      <c r="B6006">
        <v>26.979598999023398</v>
      </c>
      <c r="C6006">
        <v>48.372932434082003</v>
      </c>
      <c r="D6006">
        <f t="shared" si="372"/>
        <v>4.024678889954167</v>
      </c>
      <c r="E6006">
        <f t="shared" si="373"/>
        <v>15.638517569251929</v>
      </c>
      <c r="F6006">
        <f t="shared" si="374"/>
        <v>3.3528363290189787</v>
      </c>
      <c r="G6006">
        <f t="shared" si="375"/>
        <v>7.4987244407398004</v>
      </c>
    </row>
    <row r="6007" spans="1:7" x14ac:dyDescent="0.35">
      <c r="A6007">
        <v>6045.2510000000002</v>
      </c>
      <c r="B6007">
        <v>26.976219177246101</v>
      </c>
      <c r="C6007">
        <v>48.327041625976598</v>
      </c>
      <c r="D6007">
        <f t="shared" si="372"/>
        <v>3.5952372277021847</v>
      </c>
      <c r="E6007">
        <f t="shared" si="373"/>
        <v>14.746252649482875</v>
      </c>
      <c r="F6007">
        <f t="shared" si="374"/>
        <v>3.5982388568056587</v>
      </c>
      <c r="G6007">
        <f t="shared" si="375"/>
        <v>7.9349557762004155</v>
      </c>
    </row>
    <row r="6008" spans="1:7" x14ac:dyDescent="0.35">
      <c r="A6008">
        <v>6046.2539999999999</v>
      </c>
      <c r="B6008">
        <v>26.995203018188501</v>
      </c>
      <c r="C6008">
        <v>48.315567016601598</v>
      </c>
      <c r="D6008">
        <f t="shared" si="372"/>
        <v>5.4702134543530336</v>
      </c>
      <c r="E6008">
        <f t="shared" si="373"/>
        <v>11.514101650779414</v>
      </c>
      <c r="F6008">
        <f t="shared" si="374"/>
        <v>3.4036417107067019</v>
      </c>
      <c r="G6008">
        <f t="shared" si="375"/>
        <v>8.4564409345738127</v>
      </c>
    </row>
    <row r="6009" spans="1:7" x14ac:dyDescent="0.35">
      <c r="A6009">
        <v>6047.2640000000001</v>
      </c>
      <c r="B6009">
        <v>26.941892623901399</v>
      </c>
      <c r="C6009">
        <v>48.292919158935497</v>
      </c>
      <c r="D6009">
        <f t="shared" si="372"/>
        <v>5.5361823057471362</v>
      </c>
      <c r="E6009">
        <f t="shared" si="373"/>
        <v>9.0350534031714105</v>
      </c>
      <c r="F6009">
        <f t="shared" si="374"/>
        <v>3.6760723993318929</v>
      </c>
      <c r="G6009">
        <f t="shared" si="375"/>
        <v>8.0248089234051392</v>
      </c>
    </row>
    <row r="6010" spans="1:7" x14ac:dyDescent="0.35">
      <c r="A6010">
        <v>6048.2730000000001</v>
      </c>
      <c r="B6010">
        <v>27.020427703857401</v>
      </c>
      <c r="C6010">
        <v>48.284873962402301</v>
      </c>
      <c r="D6010">
        <f t="shared" si="372"/>
        <v>7.2223350469860668</v>
      </c>
      <c r="E6010">
        <f t="shared" si="373"/>
        <v>8.8813604618003339</v>
      </c>
      <c r="F6010">
        <f t="shared" si="374"/>
        <v>2.717606410226443</v>
      </c>
      <c r="G6010">
        <f t="shared" si="375"/>
        <v>8.2070537400778925</v>
      </c>
    </row>
    <row r="6011" spans="1:7" x14ac:dyDescent="0.35">
      <c r="A6011">
        <v>6049.2730000000001</v>
      </c>
      <c r="B6011">
        <v>26.980119705200199</v>
      </c>
      <c r="C6011">
        <v>48.340152740478501</v>
      </c>
      <c r="D6011">
        <f t="shared" si="372"/>
        <v>8.8336794580509288</v>
      </c>
      <c r="E6011">
        <f t="shared" si="373"/>
        <v>7.5857942425026268</v>
      </c>
      <c r="F6011">
        <f t="shared" si="374"/>
        <v>3.4747176088112455</v>
      </c>
      <c r="G6011">
        <f t="shared" si="375"/>
        <v>8.3475786946832251</v>
      </c>
    </row>
    <row r="6012" spans="1:7" x14ac:dyDescent="0.35">
      <c r="A6012">
        <v>6050.2849999999999</v>
      </c>
      <c r="B6012">
        <v>26.961915969848601</v>
      </c>
      <c r="C6012">
        <v>48.344474792480497</v>
      </c>
      <c r="D6012">
        <f t="shared" si="372"/>
        <v>8.181350257549882</v>
      </c>
      <c r="E6012">
        <f t="shared" si="373"/>
        <v>7.0133492642188786</v>
      </c>
      <c r="F6012">
        <f t="shared" si="374"/>
        <v>4.1139092892389204</v>
      </c>
      <c r="G6012">
        <f t="shared" si="375"/>
        <v>8.5331331763808169</v>
      </c>
    </row>
    <row r="6013" spans="1:7" x14ac:dyDescent="0.35">
      <c r="A6013">
        <v>6051.2979999999998</v>
      </c>
      <c r="B6013">
        <v>27.015485763549801</v>
      </c>
      <c r="C6013">
        <v>48.282787322997997</v>
      </c>
      <c r="D6013">
        <f t="shared" si="372"/>
        <v>7.8303614136458135</v>
      </c>
      <c r="E6013">
        <f t="shared" si="373"/>
        <v>6.5389960935597022</v>
      </c>
      <c r="F6013">
        <f t="shared" si="374"/>
        <v>3.6055192822563291</v>
      </c>
      <c r="G6013">
        <f t="shared" si="375"/>
        <v>8.5433054727048248</v>
      </c>
    </row>
    <row r="6014" spans="1:7" x14ac:dyDescent="0.35">
      <c r="A6014">
        <v>6052.4260000000004</v>
      </c>
      <c r="B6014">
        <v>26.951513290405298</v>
      </c>
      <c r="C6014">
        <v>48.297687530517599</v>
      </c>
      <c r="D6014">
        <f t="shared" si="372"/>
        <v>6.81452257181384</v>
      </c>
      <c r="E6014">
        <f t="shared" si="373"/>
        <v>6.9154333320321513</v>
      </c>
      <c r="F6014">
        <f t="shared" si="374"/>
        <v>3.8650770002589239</v>
      </c>
      <c r="G6014">
        <f t="shared" si="375"/>
        <v>8.9466958844031002</v>
      </c>
    </row>
    <row r="6015" spans="1:7" x14ac:dyDescent="0.35">
      <c r="A6015">
        <v>6053.3109999999997</v>
      </c>
      <c r="B6015">
        <v>26.937730789184599</v>
      </c>
      <c r="C6015">
        <v>48.281894683837898</v>
      </c>
      <c r="D6015">
        <f t="shared" si="372"/>
        <v>6.4065531165489782</v>
      </c>
      <c r="E6015">
        <f t="shared" si="373"/>
        <v>5.3876657277888809</v>
      </c>
      <c r="F6015">
        <f t="shared" si="374"/>
        <v>3.8472945905098697</v>
      </c>
      <c r="G6015">
        <f t="shared" si="375"/>
        <v>8.1374002059806188</v>
      </c>
    </row>
    <row r="6016" spans="1:7" x14ac:dyDescent="0.35">
      <c r="A6016">
        <v>6054.3109999999997</v>
      </c>
      <c r="B6016">
        <v>26.9743976593018</v>
      </c>
      <c r="C6016">
        <v>48.349838256835902</v>
      </c>
      <c r="D6016">
        <f t="shared" si="372"/>
        <v>5.6335175899327314</v>
      </c>
      <c r="E6016">
        <f t="shared" si="373"/>
        <v>5.0056256758376199</v>
      </c>
      <c r="F6016">
        <f t="shared" si="374"/>
        <v>4.0572393358470729</v>
      </c>
      <c r="G6016">
        <f t="shared" si="375"/>
        <v>7.8514495604926244</v>
      </c>
    </row>
    <row r="6017" spans="1:7" x14ac:dyDescent="0.35">
      <c r="A6017">
        <v>6055.3159999999998</v>
      </c>
      <c r="B6017">
        <v>26.935390472412099</v>
      </c>
      <c r="C6017">
        <v>48.289196014404297</v>
      </c>
      <c r="D6017">
        <f t="shared" si="372"/>
        <v>6.976306030617903</v>
      </c>
      <c r="E6017">
        <f t="shared" si="373"/>
        <v>2.4578818270550911</v>
      </c>
      <c r="F6017">
        <f t="shared" si="374"/>
        <v>4.5545130224475701</v>
      </c>
      <c r="G6017">
        <f t="shared" si="375"/>
        <v>7.8464232562969913</v>
      </c>
    </row>
    <row r="6018" spans="1:7" x14ac:dyDescent="0.35">
      <c r="A6018">
        <v>6056.32</v>
      </c>
      <c r="B6018">
        <v>26.9054851531982</v>
      </c>
      <c r="C6018">
        <v>48.2723579406738</v>
      </c>
      <c r="D6018">
        <f t="shared" si="372"/>
        <v>8.0607928122041379</v>
      </c>
      <c r="E6018">
        <f t="shared" si="373"/>
        <v>0.83332845230635266</v>
      </c>
      <c r="F6018">
        <f t="shared" si="374"/>
        <v>4.3331175951549596</v>
      </c>
      <c r="G6018">
        <f t="shared" si="375"/>
        <v>8.0338400201411968</v>
      </c>
    </row>
    <row r="6019" spans="1:7" x14ac:dyDescent="0.35">
      <c r="A6019">
        <v>6057.41</v>
      </c>
      <c r="B6019">
        <v>26.937730789184599</v>
      </c>
      <c r="C6019">
        <v>48.228851318359403</v>
      </c>
      <c r="D6019">
        <f t="shared" si="372"/>
        <v>8.3518908953364406</v>
      </c>
      <c r="E6019">
        <f t="shared" si="373"/>
        <v>-0.35615765603641586</v>
      </c>
      <c r="F6019">
        <f t="shared" si="374"/>
        <v>5.2603987554705336</v>
      </c>
      <c r="G6019">
        <f t="shared" si="375"/>
        <v>7.5409634517922051</v>
      </c>
    </row>
    <row r="6020" spans="1:7" x14ac:dyDescent="0.35">
      <c r="A6020">
        <v>6058.3320000000003</v>
      </c>
      <c r="B6020">
        <v>26.956974029541001</v>
      </c>
      <c r="C6020">
        <v>48.240768432617202</v>
      </c>
      <c r="D6020">
        <f t="shared" si="372"/>
        <v>8.9107252503218568</v>
      </c>
      <c r="E6020">
        <f t="shared" si="373"/>
        <v>-0.4901108987446855</v>
      </c>
      <c r="F6020">
        <f t="shared" si="374"/>
        <v>5.6339735897324452</v>
      </c>
      <c r="G6020">
        <f t="shared" si="375"/>
        <v>7.18240935527907</v>
      </c>
    </row>
    <row r="6021" spans="1:7" x14ac:dyDescent="0.35">
      <c r="A6021">
        <v>6059.3429999999998</v>
      </c>
      <c r="B6021">
        <v>26.973098754882798</v>
      </c>
      <c r="C6021">
        <v>48.282787322997997</v>
      </c>
      <c r="D6021">
        <f t="shared" si="372"/>
        <v>8.5669339931449056</v>
      </c>
      <c r="E6021">
        <f t="shared" si="373"/>
        <v>1.0882994698044628</v>
      </c>
      <c r="F6021">
        <f t="shared" si="374"/>
        <v>6.0899168956100098</v>
      </c>
      <c r="G6021">
        <f t="shared" si="375"/>
        <v>7.9604710501518987</v>
      </c>
    </row>
    <row r="6022" spans="1:7" x14ac:dyDescent="0.35">
      <c r="A6022">
        <v>6060.3429999999998</v>
      </c>
      <c r="B6022">
        <v>26.997543334960898</v>
      </c>
      <c r="C6022">
        <v>48.318546295166001</v>
      </c>
      <c r="D6022">
        <f t="shared" si="372"/>
        <v>9.4471150566786513</v>
      </c>
      <c r="E6022">
        <f t="shared" si="373"/>
        <v>0.99112310477651133</v>
      </c>
      <c r="F6022">
        <f t="shared" si="374"/>
        <v>6.3128677956828572</v>
      </c>
      <c r="G6022">
        <f t="shared" si="375"/>
        <v>8.0284402480211856</v>
      </c>
    </row>
    <row r="6023" spans="1:7" x14ac:dyDescent="0.35">
      <c r="A6023">
        <v>6061.3429999999998</v>
      </c>
      <c r="B6023">
        <v>26.8995037078857</v>
      </c>
      <c r="C6023">
        <v>48.404670715332003</v>
      </c>
      <c r="D6023">
        <f t="shared" si="372"/>
        <v>9.4413137343823035</v>
      </c>
      <c r="E6023">
        <f t="shared" si="373"/>
        <v>2.0585332820069628</v>
      </c>
      <c r="F6023">
        <f t="shared" si="374"/>
        <v>6.4114545619792178</v>
      </c>
      <c r="G6023">
        <f t="shared" si="375"/>
        <v>7.7711119100463737</v>
      </c>
    </row>
    <row r="6024" spans="1:7" x14ac:dyDescent="0.35">
      <c r="A6024">
        <v>6062.4179999999997</v>
      </c>
      <c r="B6024">
        <v>26.9733581542969</v>
      </c>
      <c r="C6024">
        <v>48.352371215820298</v>
      </c>
      <c r="D6024">
        <f t="shared" si="372"/>
        <v>9.584026558758282</v>
      </c>
      <c r="E6024">
        <f t="shared" si="373"/>
        <v>1.7308286654417522</v>
      </c>
      <c r="F6024">
        <f t="shared" si="374"/>
        <v>6.6460263419548431</v>
      </c>
      <c r="G6024">
        <f t="shared" si="375"/>
        <v>7.7233465381219464</v>
      </c>
    </row>
    <row r="6025" spans="1:7" x14ac:dyDescent="0.35">
      <c r="A6025">
        <v>6063.3609999999999</v>
      </c>
      <c r="B6025">
        <v>26.937730789184599</v>
      </c>
      <c r="C6025">
        <v>48.340003967285199</v>
      </c>
      <c r="D6025">
        <f t="shared" si="372"/>
        <v>7.8133306013662605</v>
      </c>
      <c r="E6025">
        <f t="shared" si="373"/>
        <v>2.0259874142097072</v>
      </c>
      <c r="F6025">
        <f t="shared" si="374"/>
        <v>7.4865678514357032</v>
      </c>
      <c r="G6025">
        <f t="shared" si="375"/>
        <v>8.1254398955960081</v>
      </c>
    </row>
    <row r="6026" spans="1:7" x14ac:dyDescent="0.35">
      <c r="A6026">
        <v>6064.3609999999999</v>
      </c>
      <c r="B6026">
        <v>26.878438949585</v>
      </c>
      <c r="C6026">
        <v>48.380828857421903</v>
      </c>
      <c r="D6026">
        <f t="shared" si="372"/>
        <v>8.4697032398316914</v>
      </c>
      <c r="E6026">
        <f t="shared" si="373"/>
        <v>3.0192331972560589</v>
      </c>
      <c r="F6026">
        <f t="shared" si="374"/>
        <v>7.8141919229988837</v>
      </c>
      <c r="G6026">
        <f t="shared" si="375"/>
        <v>8.7131429557485163</v>
      </c>
    </row>
    <row r="6027" spans="1:7" x14ac:dyDescent="0.35">
      <c r="A6027">
        <v>6065.3670000000002</v>
      </c>
      <c r="B6027">
        <v>26.941112518310501</v>
      </c>
      <c r="C6027">
        <v>48.327339172363303</v>
      </c>
      <c r="D6027">
        <f t="shared" si="372"/>
        <v>8.7254068136299257</v>
      </c>
      <c r="E6027">
        <f t="shared" si="373"/>
        <v>4.152373420217268</v>
      </c>
      <c r="F6027">
        <f t="shared" si="374"/>
        <v>7.4518371653858866</v>
      </c>
      <c r="G6027">
        <f t="shared" si="375"/>
        <v>8.8765297122995808</v>
      </c>
    </row>
    <row r="6028" spans="1:7" x14ac:dyDescent="0.35">
      <c r="A6028">
        <v>6066.3760000000002</v>
      </c>
      <c r="B6028">
        <v>26.983240127563501</v>
      </c>
      <c r="C6028">
        <v>48.331512451171903</v>
      </c>
      <c r="D6028">
        <f t="shared" si="372"/>
        <v>7.4716629332215243</v>
      </c>
      <c r="E6028">
        <f t="shared" si="373"/>
        <v>4.562888437020721</v>
      </c>
      <c r="F6028">
        <f t="shared" si="374"/>
        <v>7.6903829812382103</v>
      </c>
      <c r="G6028">
        <f t="shared" si="375"/>
        <v>9.0979866257292361</v>
      </c>
    </row>
    <row r="6029" spans="1:7" x14ac:dyDescent="0.35">
      <c r="A6029">
        <v>6067.4350000000004</v>
      </c>
      <c r="B6029">
        <v>26.952033996581999</v>
      </c>
      <c r="C6029">
        <v>48.311546325683601</v>
      </c>
      <c r="D6029">
        <f t="shared" si="372"/>
        <v>5.8760933927170891</v>
      </c>
      <c r="E6029">
        <f t="shared" si="373"/>
        <v>6.1442646410188813</v>
      </c>
      <c r="F6029">
        <f t="shared" si="374"/>
        <v>7.5618822209412322</v>
      </c>
      <c r="G6029">
        <f t="shared" si="375"/>
        <v>9.7547405866540231</v>
      </c>
    </row>
    <row r="6030" spans="1:7" x14ac:dyDescent="0.35">
      <c r="A6030">
        <v>6068.4049999999997</v>
      </c>
      <c r="B6030">
        <v>26.934869766235401</v>
      </c>
      <c r="C6030">
        <v>48.2908325195313</v>
      </c>
      <c r="D6030">
        <f t="shared" si="372"/>
        <v>4.8795372728561555</v>
      </c>
      <c r="E6030">
        <f t="shared" si="373"/>
        <v>6.0231448066007172</v>
      </c>
      <c r="F6030">
        <f t="shared" si="374"/>
        <v>7.5532382212951035</v>
      </c>
      <c r="G6030">
        <f t="shared" si="375"/>
        <v>9.9356450660261064</v>
      </c>
    </row>
    <row r="6031" spans="1:7" x14ac:dyDescent="0.35">
      <c r="A6031">
        <v>6069.4120000000003</v>
      </c>
      <c r="B6031">
        <v>27.00612449646</v>
      </c>
      <c r="C6031">
        <v>48.286960601806598</v>
      </c>
      <c r="D6031">
        <f t="shared" si="372"/>
        <v>3.9976390675964346</v>
      </c>
      <c r="E6031">
        <f t="shared" si="373"/>
        <v>6.757767374006618</v>
      </c>
      <c r="F6031">
        <f t="shared" si="374"/>
        <v>7.9077570538399229</v>
      </c>
      <c r="G6031">
        <f t="shared" si="375"/>
        <v>10.012001367418634</v>
      </c>
    </row>
    <row r="6032" spans="1:7" x14ac:dyDescent="0.35">
      <c r="A6032">
        <v>6070.4219999999996</v>
      </c>
      <c r="B6032">
        <v>26.869857788085898</v>
      </c>
      <c r="C6032">
        <v>48.3648872375488</v>
      </c>
      <c r="D6032">
        <f t="shared" si="372"/>
        <v>4.6763459972260684</v>
      </c>
      <c r="E6032">
        <f t="shared" si="373"/>
        <v>5.7053755261197416</v>
      </c>
      <c r="F6032">
        <f t="shared" si="374"/>
        <v>8.3939675031255021</v>
      </c>
      <c r="G6032">
        <f t="shared" si="375"/>
        <v>9.8911707154071564</v>
      </c>
    </row>
    <row r="6033" spans="1:7" x14ac:dyDescent="0.35">
      <c r="A6033">
        <v>6071.4290000000001</v>
      </c>
      <c r="B6033">
        <v>26.9184875488281</v>
      </c>
      <c r="C6033">
        <v>48.315864562988303</v>
      </c>
      <c r="D6033">
        <f t="shared" si="372"/>
        <v>3.3838729424918501</v>
      </c>
      <c r="E6033">
        <f t="shared" si="373"/>
        <v>7.6055169270044942</v>
      </c>
      <c r="F6033">
        <f t="shared" si="374"/>
        <v>8.817252814656138</v>
      </c>
      <c r="G6033">
        <f t="shared" si="375"/>
        <v>9.4936433470792458</v>
      </c>
    </row>
    <row r="6034" spans="1:7" x14ac:dyDescent="0.35">
      <c r="A6034">
        <v>6072.4369999999999</v>
      </c>
      <c r="B6034">
        <v>26.898723602294901</v>
      </c>
      <c r="C6034">
        <v>48.309310913085902</v>
      </c>
      <c r="D6034">
        <f t="shared" ref="D6034:D6097" si="376">-SLOPE(B6019:B6049,A6019:A6049)*3600</f>
        <v>6.1757036554127875</v>
      </c>
      <c r="E6034">
        <f t="shared" ref="E6034:E6097" si="377">-SLOPE(C6019:C6049,A6019:A6049)*3600</f>
        <v>7.7107127697764621</v>
      </c>
      <c r="F6034">
        <f t="shared" si="374"/>
        <v>9.0599856716781133</v>
      </c>
      <c r="G6034">
        <f t="shared" si="375"/>
        <v>9.4808355013225647</v>
      </c>
    </row>
    <row r="6035" spans="1:7" x14ac:dyDescent="0.35">
      <c r="A6035">
        <v>6073.4520000000002</v>
      </c>
      <c r="B6035">
        <v>26.926548004150401</v>
      </c>
      <c r="C6035">
        <v>48.271163940429702</v>
      </c>
      <c r="D6035">
        <f t="shared" si="376"/>
        <v>7.4621606245659224</v>
      </c>
      <c r="E6035">
        <f t="shared" si="377"/>
        <v>10.652779947482264</v>
      </c>
      <c r="F6035">
        <f t="shared" si="374"/>
        <v>9.3122020019889877</v>
      </c>
      <c r="G6035">
        <f t="shared" si="375"/>
        <v>9.5670597570110569</v>
      </c>
    </row>
    <row r="6036" spans="1:7" x14ac:dyDescent="0.35">
      <c r="A6036">
        <v>6074.4560000000001</v>
      </c>
      <c r="B6036">
        <v>26.879480361938501</v>
      </c>
      <c r="C6036">
        <v>48.253730773925803</v>
      </c>
      <c r="D6036">
        <f t="shared" si="376"/>
        <v>7.3377842002895273</v>
      </c>
      <c r="E6036">
        <f t="shared" si="377"/>
        <v>14.842128784457527</v>
      </c>
      <c r="F6036">
        <f t="shared" si="374"/>
        <v>8.8466905867834829</v>
      </c>
      <c r="G6036">
        <f t="shared" si="375"/>
        <v>9.8083516655538503</v>
      </c>
    </row>
    <row r="6037" spans="1:7" x14ac:dyDescent="0.35">
      <c r="A6037">
        <v>6075.4610000000002</v>
      </c>
      <c r="B6037">
        <v>26.877138137817401</v>
      </c>
      <c r="C6037">
        <v>48.250900268554702</v>
      </c>
      <c r="D6037">
        <f t="shared" si="376"/>
        <v>6.9940557162830412</v>
      </c>
      <c r="E6037">
        <f t="shared" si="377"/>
        <v>16.455519663901448</v>
      </c>
      <c r="F6037">
        <f t="shared" si="374"/>
        <v>9.171122374243085</v>
      </c>
      <c r="G6037">
        <f t="shared" si="375"/>
        <v>9.849951215686076</v>
      </c>
    </row>
    <row r="6038" spans="1:7" x14ac:dyDescent="0.35">
      <c r="A6038">
        <v>6076.4669999999996</v>
      </c>
      <c r="B6038">
        <v>26.9148464202881</v>
      </c>
      <c r="C6038">
        <v>48.237937927246101</v>
      </c>
      <c r="D6038">
        <f t="shared" si="376"/>
        <v>5.3953699938504522</v>
      </c>
      <c r="E6038">
        <f t="shared" si="377"/>
        <v>16.410000776843184</v>
      </c>
      <c r="F6038">
        <f t="shared" si="374"/>
        <v>9.2141753555280772</v>
      </c>
      <c r="G6038">
        <f t="shared" si="375"/>
        <v>9.9032199066891771</v>
      </c>
    </row>
    <row r="6039" spans="1:7" x14ac:dyDescent="0.35">
      <c r="A6039">
        <v>6077.4740000000002</v>
      </c>
      <c r="B6039">
        <v>26.883640289306602</v>
      </c>
      <c r="C6039">
        <v>48.308712005615199</v>
      </c>
      <c r="D6039">
        <f t="shared" si="376"/>
        <v>6.6093622651705601</v>
      </c>
      <c r="E6039">
        <f t="shared" si="377"/>
        <v>15.543457534065226</v>
      </c>
      <c r="F6039">
        <f t="shared" si="374"/>
        <v>9.0299044290139694</v>
      </c>
      <c r="G6039">
        <f t="shared" si="375"/>
        <v>10.212619428246855</v>
      </c>
    </row>
    <row r="6040" spans="1:7" x14ac:dyDescent="0.35">
      <c r="A6040">
        <v>6078.4830000000002</v>
      </c>
      <c r="B6040">
        <v>27.021467208862301</v>
      </c>
      <c r="C6040">
        <v>48.303646087646499</v>
      </c>
      <c r="D6040">
        <f t="shared" si="376"/>
        <v>7.6454680953967777</v>
      </c>
      <c r="E6040">
        <f t="shared" si="377"/>
        <v>15.371718026890031</v>
      </c>
      <c r="F6040">
        <f t="shared" si="374"/>
        <v>9.2245202437058627</v>
      </c>
      <c r="G6040">
        <f t="shared" si="375"/>
        <v>10.823295989839794</v>
      </c>
    </row>
    <row r="6041" spans="1:7" x14ac:dyDescent="0.35">
      <c r="A6041">
        <v>6079.49</v>
      </c>
      <c r="B6041">
        <v>26.8308506011963</v>
      </c>
      <c r="C6041">
        <v>48.2807006835938</v>
      </c>
      <c r="D6041">
        <f t="shared" si="376"/>
        <v>8.7187590418826471</v>
      </c>
      <c r="E6041">
        <f t="shared" si="377"/>
        <v>16.349111747073444</v>
      </c>
      <c r="F6041">
        <f t="shared" si="374"/>
        <v>9.2307603634694058</v>
      </c>
      <c r="G6041">
        <f t="shared" si="375"/>
        <v>10.983664322916566</v>
      </c>
    </row>
    <row r="6042" spans="1:7" x14ac:dyDescent="0.35">
      <c r="A6042">
        <v>6080.5</v>
      </c>
      <c r="B6042">
        <v>26.8797397613525</v>
      </c>
      <c r="C6042">
        <v>48.214992523193402</v>
      </c>
      <c r="D6042">
        <f t="shared" si="376"/>
        <v>9.2215476837576364</v>
      </c>
      <c r="E6042">
        <f t="shared" si="377"/>
        <v>15.107628575339804</v>
      </c>
      <c r="F6042">
        <f t="shared" si="374"/>
        <v>8.9732738999738952</v>
      </c>
      <c r="G6042">
        <f t="shared" si="375"/>
        <v>10.8854147421421</v>
      </c>
    </row>
    <row r="6043" spans="1:7" x14ac:dyDescent="0.35">
      <c r="A6043">
        <v>6081.5039999999999</v>
      </c>
      <c r="B6043">
        <v>26.962175369262699</v>
      </c>
      <c r="C6043">
        <v>48.235404968261697</v>
      </c>
      <c r="D6043">
        <f t="shared" si="376"/>
        <v>9.4095370699540553</v>
      </c>
      <c r="E6043">
        <f t="shared" si="377"/>
        <v>14.952549720022484</v>
      </c>
      <c r="F6043">
        <f t="shared" si="374"/>
        <v>9.4503031564697508</v>
      </c>
      <c r="G6043">
        <f t="shared" si="375"/>
        <v>10.888529090001876</v>
      </c>
    </row>
    <row r="6044" spans="1:7" x14ac:dyDescent="0.35">
      <c r="A6044">
        <v>6082.5029999999997</v>
      </c>
      <c r="B6044">
        <v>26.9208278656006</v>
      </c>
      <c r="C6044">
        <v>48.239875793457003</v>
      </c>
      <c r="D6044">
        <f t="shared" si="376"/>
        <v>8.5028220979803351</v>
      </c>
      <c r="E6044">
        <f t="shared" si="377"/>
        <v>15.850161542751087</v>
      </c>
      <c r="F6044">
        <f t="shared" si="374"/>
        <v>9.1940807445036636</v>
      </c>
      <c r="G6044">
        <f t="shared" si="375"/>
        <v>11.461376790970537</v>
      </c>
    </row>
    <row r="6045" spans="1:7" x14ac:dyDescent="0.35">
      <c r="A6045">
        <v>6083.5159999999996</v>
      </c>
      <c r="B6045">
        <v>26.9548950195313</v>
      </c>
      <c r="C6045">
        <v>48.299327850341797</v>
      </c>
      <c r="D6045">
        <f t="shared" si="376"/>
        <v>8.3871691198522882</v>
      </c>
      <c r="E6045">
        <f t="shared" si="377"/>
        <v>17.503137954998977</v>
      </c>
      <c r="F6045">
        <f t="shared" si="374"/>
        <v>9.7929333364987059</v>
      </c>
      <c r="G6045">
        <f t="shared" si="375"/>
        <v>11.750703265547557</v>
      </c>
    </row>
    <row r="6046" spans="1:7" x14ac:dyDescent="0.35">
      <c r="A6046">
        <v>6084.5169999999998</v>
      </c>
      <c r="B6046">
        <v>26.964776992797901</v>
      </c>
      <c r="C6046">
        <v>48.277126312255902</v>
      </c>
      <c r="D6046">
        <f t="shared" si="376"/>
        <v>8.7809992403275974</v>
      </c>
      <c r="E6046">
        <f t="shared" si="377"/>
        <v>17.955946547555648</v>
      </c>
      <c r="F6046">
        <f t="shared" si="374"/>
        <v>10.215552821526513</v>
      </c>
      <c r="G6046">
        <f t="shared" si="375"/>
        <v>11.82056803159025</v>
      </c>
    </row>
    <row r="6047" spans="1:7" x14ac:dyDescent="0.35">
      <c r="A6047">
        <v>6085.53</v>
      </c>
      <c r="B6047">
        <v>26.8552951812744</v>
      </c>
      <c r="C6047">
        <v>48.286960601806598</v>
      </c>
      <c r="D6047">
        <f t="shared" si="376"/>
        <v>8.8537386063073047</v>
      </c>
      <c r="E6047">
        <f t="shared" si="377"/>
        <v>18.06694721773653</v>
      </c>
      <c r="F6047">
        <f t="shared" si="374"/>
        <v>10.418760933788988</v>
      </c>
      <c r="G6047">
        <f t="shared" si="375"/>
        <v>11.869033496901826</v>
      </c>
    </row>
    <row r="6048" spans="1:7" x14ac:dyDescent="0.35">
      <c r="A6048">
        <v>6086.5339999999997</v>
      </c>
      <c r="B6048">
        <v>26.980119705200199</v>
      </c>
      <c r="C6048">
        <v>48.210968017578097</v>
      </c>
      <c r="D6048">
        <f t="shared" si="376"/>
        <v>10.715250521226753</v>
      </c>
      <c r="E6048">
        <f t="shared" si="377"/>
        <v>15.422196863202782</v>
      </c>
      <c r="F6048">
        <f t="shared" si="374"/>
        <v>10.46817720209752</v>
      </c>
      <c r="G6048">
        <f t="shared" si="375"/>
        <v>12.264144725572276</v>
      </c>
    </row>
    <row r="6049" spans="1:7" x14ac:dyDescent="0.35">
      <c r="A6049">
        <v>6087.5339999999997</v>
      </c>
      <c r="B6049">
        <v>26.826168060302699</v>
      </c>
      <c r="C6049">
        <v>48.306777954101598</v>
      </c>
      <c r="D6049">
        <f t="shared" si="376"/>
        <v>11.926125658603633</v>
      </c>
      <c r="E6049">
        <f t="shared" si="377"/>
        <v>14.903518040106709</v>
      </c>
      <c r="F6049">
        <f t="shared" ref="F6049:F6112" si="378">-SLOPE(B6019:B6079,A6019:A6079)*3600</f>
        <v>10.92231104075843</v>
      </c>
      <c r="G6049">
        <f t="shared" ref="G6049:G6112" si="379">-SLOPE(C6019:C6079,A6019:A6079)*3600</f>
        <v>12.627441006926237</v>
      </c>
    </row>
    <row r="6050" spans="1:7" x14ac:dyDescent="0.35">
      <c r="A6050">
        <v>6088.5450000000001</v>
      </c>
      <c r="B6050">
        <v>26.8558139801025</v>
      </c>
      <c r="C6050">
        <v>48.223484039306598</v>
      </c>
      <c r="D6050">
        <f t="shared" si="376"/>
        <v>12.614405725081053</v>
      </c>
      <c r="E6050">
        <f t="shared" si="377"/>
        <v>14.535568898389657</v>
      </c>
      <c r="F6050">
        <f t="shared" si="378"/>
        <v>11.289234170872753</v>
      </c>
      <c r="G6050">
        <f t="shared" si="379"/>
        <v>13.089537178442006</v>
      </c>
    </row>
    <row r="6051" spans="1:7" x14ac:dyDescent="0.35">
      <c r="A6051">
        <v>6089.5460000000003</v>
      </c>
      <c r="B6051">
        <v>26.895341873168899</v>
      </c>
      <c r="C6051">
        <v>48.153453826904297</v>
      </c>
      <c r="D6051">
        <f t="shared" si="376"/>
        <v>11.735688030734584</v>
      </c>
      <c r="E6051">
        <f t="shared" si="377"/>
        <v>14.150108593071655</v>
      </c>
      <c r="F6051">
        <f t="shared" si="378"/>
        <v>11.658057872999493</v>
      </c>
      <c r="G6051">
        <f t="shared" si="379"/>
        <v>13.910918653630546</v>
      </c>
    </row>
    <row r="6052" spans="1:7" x14ac:dyDescent="0.35">
      <c r="A6052">
        <v>6090.5510000000004</v>
      </c>
      <c r="B6052">
        <v>26.884160995483398</v>
      </c>
      <c r="C6052">
        <v>48.221996307372997</v>
      </c>
      <c r="D6052">
        <f t="shared" si="376"/>
        <v>13.638030470203583</v>
      </c>
      <c r="E6052">
        <f t="shared" si="377"/>
        <v>14.987731393915286</v>
      </c>
      <c r="F6052">
        <f t="shared" si="378"/>
        <v>12.231264101582518</v>
      </c>
      <c r="G6052">
        <f t="shared" si="379"/>
        <v>13.972384836331489</v>
      </c>
    </row>
    <row r="6053" spans="1:7" x14ac:dyDescent="0.35">
      <c r="A6053">
        <v>6091.5619999999999</v>
      </c>
      <c r="B6053">
        <v>26.9101657867432</v>
      </c>
      <c r="C6053">
        <v>48.256565093994098</v>
      </c>
      <c r="D6053">
        <f t="shared" si="376"/>
        <v>14.455209776924008</v>
      </c>
      <c r="E6053">
        <f t="shared" si="377"/>
        <v>14.921399549865225</v>
      </c>
      <c r="F6053">
        <f t="shared" si="378"/>
        <v>12.414612484973933</v>
      </c>
      <c r="G6053">
        <f t="shared" si="379"/>
        <v>14.128093481605827</v>
      </c>
    </row>
    <row r="6054" spans="1:7" x14ac:dyDescent="0.35">
      <c r="A6054">
        <v>6092.5659999999998</v>
      </c>
      <c r="B6054">
        <v>26.878959655761701</v>
      </c>
      <c r="C6054">
        <v>48.198451995849602</v>
      </c>
      <c r="D6054">
        <f t="shared" si="376"/>
        <v>14.003330808687849</v>
      </c>
      <c r="E6054">
        <f t="shared" si="377"/>
        <v>15.884817333171661</v>
      </c>
      <c r="F6054">
        <f t="shared" si="378"/>
        <v>12.93002517325635</v>
      </c>
      <c r="G6054">
        <f t="shared" si="379"/>
        <v>13.748359720446446</v>
      </c>
    </row>
    <row r="6055" spans="1:7" x14ac:dyDescent="0.35">
      <c r="A6055">
        <v>6093.5780000000004</v>
      </c>
      <c r="B6055">
        <v>26.8069248199463</v>
      </c>
      <c r="C6055">
        <v>48.208137512207003</v>
      </c>
      <c r="D6055">
        <f t="shared" si="376"/>
        <v>14.538089004248814</v>
      </c>
      <c r="E6055">
        <f t="shared" si="377"/>
        <v>15.850106640744723</v>
      </c>
      <c r="F6055">
        <f t="shared" si="378"/>
        <v>12.849291252935538</v>
      </c>
      <c r="G6055">
        <f t="shared" si="379"/>
        <v>13.535309922802439</v>
      </c>
    </row>
    <row r="6056" spans="1:7" x14ac:dyDescent="0.35">
      <c r="A6056">
        <v>6094.5820000000003</v>
      </c>
      <c r="B6056">
        <v>26.832149505615199</v>
      </c>
      <c r="C6056">
        <v>48.158821105957003</v>
      </c>
      <c r="D6056">
        <f t="shared" si="376"/>
        <v>12.938080803734454</v>
      </c>
      <c r="E6056">
        <f t="shared" si="377"/>
        <v>13.884717022700125</v>
      </c>
      <c r="F6056">
        <f t="shared" si="378"/>
        <v>12.455249208783842</v>
      </c>
      <c r="G6056">
        <f t="shared" si="379"/>
        <v>13.242702951896501</v>
      </c>
    </row>
    <row r="6057" spans="1:7" x14ac:dyDescent="0.35">
      <c r="A6057">
        <v>6095.5950000000003</v>
      </c>
      <c r="B6057">
        <v>26.9148464202881</v>
      </c>
      <c r="C6057">
        <v>48.205753326416001</v>
      </c>
      <c r="D6057">
        <f t="shared" si="376"/>
        <v>13.659799095411923</v>
      </c>
      <c r="E6057">
        <f t="shared" si="377"/>
        <v>12.609032558776056</v>
      </c>
      <c r="F6057">
        <f t="shared" si="378"/>
        <v>12.841353870009927</v>
      </c>
      <c r="G6057">
        <f t="shared" si="379"/>
        <v>12.884503038979476</v>
      </c>
    </row>
    <row r="6058" spans="1:7" x14ac:dyDescent="0.35">
      <c r="A6058">
        <v>6096.5990000000002</v>
      </c>
      <c r="B6058">
        <v>26.864915847778299</v>
      </c>
      <c r="C6058">
        <v>48.200984954833999</v>
      </c>
      <c r="D6058">
        <f t="shared" si="376"/>
        <v>15.77972086497787</v>
      </c>
      <c r="E6058">
        <f t="shared" si="377"/>
        <v>13.306134231210001</v>
      </c>
      <c r="F6058">
        <f t="shared" si="378"/>
        <v>12.044600646199028</v>
      </c>
      <c r="G6058">
        <f t="shared" si="379"/>
        <v>12.445331566177744</v>
      </c>
    </row>
    <row r="6059" spans="1:7" x14ac:dyDescent="0.35">
      <c r="A6059">
        <v>6097.5990000000002</v>
      </c>
      <c r="B6059">
        <v>26.865436553955099</v>
      </c>
      <c r="C6059">
        <v>48.139450073242202</v>
      </c>
      <c r="D6059">
        <f t="shared" si="376"/>
        <v>14.367390396776434</v>
      </c>
      <c r="E6059">
        <f t="shared" si="377"/>
        <v>14.376322972774281</v>
      </c>
      <c r="F6059">
        <f t="shared" si="378"/>
        <v>11.002082412792962</v>
      </c>
      <c r="G6059">
        <f t="shared" si="379"/>
        <v>12.275895414561097</v>
      </c>
    </row>
    <row r="6060" spans="1:7" x14ac:dyDescent="0.35">
      <c r="A6060">
        <v>6098.6109999999999</v>
      </c>
      <c r="B6060">
        <v>26.854253768920898</v>
      </c>
      <c r="C6060">
        <v>48.112777709960902</v>
      </c>
      <c r="D6060">
        <f t="shared" si="376"/>
        <v>15.683763110300397</v>
      </c>
      <c r="E6060">
        <f t="shared" si="377"/>
        <v>14.555333954345672</v>
      </c>
      <c r="F6060">
        <f t="shared" si="378"/>
        <v>10.803925402466204</v>
      </c>
      <c r="G6060">
        <f t="shared" si="379"/>
        <v>12.103278504400818</v>
      </c>
    </row>
    <row r="6061" spans="1:7" x14ac:dyDescent="0.35">
      <c r="A6061">
        <v>6099.6180000000004</v>
      </c>
      <c r="B6061">
        <v>26.842552185058601</v>
      </c>
      <c r="C6061">
        <v>48.177295684814503</v>
      </c>
      <c r="D6061">
        <f t="shared" si="376"/>
        <v>15.106662210246917</v>
      </c>
      <c r="E6061">
        <f t="shared" si="377"/>
        <v>12.129064080212268</v>
      </c>
      <c r="F6061">
        <f t="shared" si="378"/>
        <v>10.438467508705973</v>
      </c>
      <c r="G6061">
        <f t="shared" si="379"/>
        <v>12.10059926352854</v>
      </c>
    </row>
    <row r="6062" spans="1:7" x14ac:dyDescent="0.35">
      <c r="A6062">
        <v>6100.6239999999998</v>
      </c>
      <c r="B6062">
        <v>26.7751979827881</v>
      </c>
      <c r="C6062">
        <v>48.189662933349602</v>
      </c>
      <c r="D6062">
        <f t="shared" si="376"/>
        <v>14.135319608968398</v>
      </c>
      <c r="E6062">
        <f t="shared" si="377"/>
        <v>11.563149767979528</v>
      </c>
      <c r="F6062">
        <f t="shared" si="378"/>
        <v>9.9129182266337619</v>
      </c>
      <c r="G6062">
        <f t="shared" si="379"/>
        <v>12.010422738023857</v>
      </c>
    </row>
    <row r="6063" spans="1:7" x14ac:dyDescent="0.35">
      <c r="A6063">
        <v>6101.6319999999996</v>
      </c>
      <c r="B6063">
        <v>26.8225288391113</v>
      </c>
      <c r="C6063">
        <v>48.227359771728501</v>
      </c>
      <c r="D6063">
        <f t="shared" si="376"/>
        <v>14.09128883447053</v>
      </c>
      <c r="E6063">
        <f t="shared" si="377"/>
        <v>10.676033995476811</v>
      </c>
      <c r="F6063">
        <f t="shared" si="378"/>
        <v>10.223991926378853</v>
      </c>
      <c r="G6063">
        <f t="shared" si="379"/>
        <v>11.533019299274612</v>
      </c>
    </row>
    <row r="6064" spans="1:7" x14ac:dyDescent="0.35">
      <c r="A6064">
        <v>6102.6390000000001</v>
      </c>
      <c r="B6064">
        <v>26.797563552856399</v>
      </c>
      <c r="C6064">
        <v>48.172229766845703</v>
      </c>
      <c r="D6064">
        <f t="shared" si="376"/>
        <v>12.072759806221102</v>
      </c>
      <c r="E6064">
        <f t="shared" si="377"/>
        <v>10.923248781252397</v>
      </c>
      <c r="F6064">
        <f t="shared" si="378"/>
        <v>10.375052681233917</v>
      </c>
      <c r="G6064">
        <f t="shared" si="379"/>
        <v>11.269552979711152</v>
      </c>
    </row>
    <row r="6065" spans="1:7" x14ac:dyDescent="0.35">
      <c r="A6065">
        <v>6103.6409999999996</v>
      </c>
      <c r="B6065">
        <v>26.834751129150401</v>
      </c>
      <c r="C6065">
        <v>48.162693023681598</v>
      </c>
      <c r="D6065">
        <f t="shared" si="376"/>
        <v>13.805828935661548</v>
      </c>
      <c r="E6065">
        <f t="shared" si="377"/>
        <v>8.3631311108246909</v>
      </c>
      <c r="F6065">
        <f t="shared" si="378"/>
        <v>10.335378816738583</v>
      </c>
      <c r="G6065">
        <f t="shared" si="379"/>
        <v>10.35250768873359</v>
      </c>
    </row>
    <row r="6066" spans="1:7" x14ac:dyDescent="0.35">
      <c r="A6066">
        <v>6104.64</v>
      </c>
      <c r="B6066">
        <v>26.873237609863299</v>
      </c>
      <c r="C6066">
        <v>48.194431304931598</v>
      </c>
      <c r="D6066">
        <f t="shared" si="376"/>
        <v>15.312403969628223</v>
      </c>
      <c r="E6066">
        <f t="shared" si="377"/>
        <v>9.1858668645659627</v>
      </c>
      <c r="F6066">
        <f t="shared" si="378"/>
        <v>10.167734150979035</v>
      </c>
      <c r="G6066">
        <f t="shared" si="379"/>
        <v>10.065149235041773</v>
      </c>
    </row>
    <row r="6067" spans="1:7" x14ac:dyDescent="0.35">
      <c r="A6067">
        <v>6105.6469999999999</v>
      </c>
      <c r="B6067">
        <v>26.791322708129901</v>
      </c>
      <c r="C6067">
        <v>48.151371002197301</v>
      </c>
      <c r="D6067">
        <f t="shared" si="376"/>
        <v>17.028502826336897</v>
      </c>
      <c r="E6067">
        <f t="shared" si="377"/>
        <v>9.575917766376806</v>
      </c>
      <c r="F6067">
        <f t="shared" si="378"/>
        <v>10.310158804535888</v>
      </c>
      <c r="G6067">
        <f t="shared" si="379"/>
        <v>10.164223977069009</v>
      </c>
    </row>
    <row r="6068" spans="1:7" x14ac:dyDescent="0.35">
      <c r="A6068">
        <v>6106.6540000000005</v>
      </c>
      <c r="B6068">
        <v>26.838130950927699</v>
      </c>
      <c r="C6068">
        <v>48.189365386962898</v>
      </c>
      <c r="D6068">
        <f t="shared" si="376"/>
        <v>17.954361909364906</v>
      </c>
      <c r="E6068">
        <f t="shared" si="377"/>
        <v>9.642499506431415</v>
      </c>
      <c r="F6068">
        <f t="shared" si="378"/>
        <v>9.938780104431693</v>
      </c>
      <c r="G6068">
        <f t="shared" si="379"/>
        <v>10.135815402023017</v>
      </c>
    </row>
    <row r="6069" spans="1:7" x14ac:dyDescent="0.35">
      <c r="A6069">
        <v>6107.6549999999997</v>
      </c>
      <c r="B6069">
        <v>26.8539943695068</v>
      </c>
      <c r="C6069">
        <v>48.151519775390597</v>
      </c>
      <c r="D6069">
        <f t="shared" si="376"/>
        <v>17.299402383685283</v>
      </c>
      <c r="E6069">
        <f t="shared" si="377"/>
        <v>8.7818517127046167</v>
      </c>
      <c r="F6069">
        <f t="shared" si="378"/>
        <v>9.8300288851097246</v>
      </c>
      <c r="G6069">
        <f t="shared" si="379"/>
        <v>9.8102857248442774</v>
      </c>
    </row>
    <row r="6070" spans="1:7" x14ac:dyDescent="0.35">
      <c r="A6070">
        <v>6108.6629999999996</v>
      </c>
      <c r="B6070">
        <v>26.837610244751001</v>
      </c>
      <c r="C6070">
        <v>48.116355895996101</v>
      </c>
      <c r="D6070">
        <f t="shared" si="376"/>
        <v>16.614842959631908</v>
      </c>
      <c r="E6070">
        <f t="shared" si="377"/>
        <v>8.730724929551684</v>
      </c>
      <c r="F6070">
        <f t="shared" si="378"/>
        <v>9.8932260296344001</v>
      </c>
      <c r="G6070">
        <f t="shared" si="379"/>
        <v>9.2595961913279332</v>
      </c>
    </row>
    <row r="6071" spans="1:7" x14ac:dyDescent="0.35">
      <c r="A6071">
        <v>6109.6710000000003</v>
      </c>
      <c r="B6071">
        <v>26.7861213684082</v>
      </c>
      <c r="C6071">
        <v>48.198154449462898</v>
      </c>
      <c r="D6071">
        <f t="shared" si="376"/>
        <v>15.575066274107325</v>
      </c>
      <c r="E6071">
        <f t="shared" si="377"/>
        <v>7.9244905799531438</v>
      </c>
      <c r="F6071">
        <f t="shared" si="378"/>
        <v>9.1842634780490542</v>
      </c>
      <c r="G6071">
        <f t="shared" si="379"/>
        <v>8.632481424049427</v>
      </c>
    </row>
    <row r="6072" spans="1:7" x14ac:dyDescent="0.35">
      <c r="A6072">
        <v>6110.6790000000001</v>
      </c>
      <c r="B6072">
        <v>26.86647605896</v>
      </c>
      <c r="C6072">
        <v>48.183704376220703</v>
      </c>
      <c r="D6072">
        <f t="shared" si="376"/>
        <v>15.721207371156195</v>
      </c>
      <c r="E6072">
        <f t="shared" si="377"/>
        <v>8.9660542810495816</v>
      </c>
      <c r="F6072">
        <f t="shared" si="378"/>
        <v>8.9476949682060418</v>
      </c>
      <c r="G6072">
        <f t="shared" si="379"/>
        <v>8.2587067418374112</v>
      </c>
    </row>
    <row r="6073" spans="1:7" x14ac:dyDescent="0.35">
      <c r="A6073">
        <v>6111.6859999999997</v>
      </c>
      <c r="B6073">
        <v>26.7520542144775</v>
      </c>
      <c r="C6073">
        <v>48.156135559082003</v>
      </c>
      <c r="D6073">
        <f t="shared" si="376"/>
        <v>10.831367493255675</v>
      </c>
      <c r="E6073">
        <f t="shared" si="377"/>
        <v>7.5351896664070894</v>
      </c>
      <c r="F6073">
        <f t="shared" si="378"/>
        <v>8.7272435039335861</v>
      </c>
      <c r="G6073">
        <f t="shared" si="379"/>
        <v>8.4693330717788502</v>
      </c>
    </row>
    <row r="6074" spans="1:7" x14ac:dyDescent="0.35">
      <c r="A6074">
        <v>6112.6869999999999</v>
      </c>
      <c r="B6074">
        <v>26.8188877105713</v>
      </c>
      <c r="C6074">
        <v>48.113224029541001</v>
      </c>
      <c r="D6074">
        <f t="shared" si="376"/>
        <v>7.1126457175247575</v>
      </c>
      <c r="E6074">
        <f t="shared" si="377"/>
        <v>7.393132754530523</v>
      </c>
      <c r="F6074">
        <f t="shared" si="378"/>
        <v>7.8171405568857431</v>
      </c>
      <c r="G6074">
        <f t="shared" si="379"/>
        <v>8.3754206497110548</v>
      </c>
    </row>
    <row r="6075" spans="1:7" x14ac:dyDescent="0.35">
      <c r="A6075">
        <v>6113.6940000000004</v>
      </c>
      <c r="B6075">
        <v>26.727348327636701</v>
      </c>
      <c r="C6075">
        <v>48.141536712646499</v>
      </c>
      <c r="D6075">
        <f t="shared" si="376"/>
        <v>6.0196296032487213</v>
      </c>
      <c r="E6075">
        <f t="shared" si="377"/>
        <v>8.2400419506430698</v>
      </c>
      <c r="F6075">
        <f t="shared" si="378"/>
        <v>7.3691811568033856</v>
      </c>
      <c r="G6075">
        <f t="shared" si="379"/>
        <v>8.6782763213142555</v>
      </c>
    </row>
    <row r="6076" spans="1:7" x14ac:dyDescent="0.35">
      <c r="A6076">
        <v>6114.7030000000004</v>
      </c>
      <c r="B6076">
        <v>26.765577316284201</v>
      </c>
      <c r="C6076">
        <v>48.191898345947301</v>
      </c>
      <c r="D6076">
        <f t="shared" si="376"/>
        <v>4.1629588012848933</v>
      </c>
      <c r="E6076">
        <f t="shared" si="377"/>
        <v>9.9912051857715625</v>
      </c>
      <c r="F6076">
        <f t="shared" si="378"/>
        <v>6.5882410733825196</v>
      </c>
      <c r="G6076">
        <f t="shared" si="379"/>
        <v>8.9111691146111873</v>
      </c>
    </row>
    <row r="6077" spans="1:7" x14ac:dyDescent="0.35">
      <c r="A6077">
        <v>6115.7079999999996</v>
      </c>
      <c r="B6077">
        <v>26.760635375976602</v>
      </c>
      <c r="C6077">
        <v>48.122463226318402</v>
      </c>
      <c r="D6077">
        <f t="shared" si="376"/>
        <v>3.596213578485369</v>
      </c>
      <c r="E6077">
        <f t="shared" si="377"/>
        <v>9.9543464900466194</v>
      </c>
      <c r="F6077">
        <f t="shared" si="378"/>
        <v>5.6679060159640908</v>
      </c>
      <c r="G6077">
        <f t="shared" si="379"/>
        <v>8.5079719667935976</v>
      </c>
    </row>
    <row r="6078" spans="1:7" x14ac:dyDescent="0.35">
      <c r="A6078">
        <v>6116.7110000000002</v>
      </c>
      <c r="B6078">
        <v>26.820968627929702</v>
      </c>
      <c r="C6078">
        <v>48.116504669189503</v>
      </c>
      <c r="D6078">
        <f t="shared" si="376"/>
        <v>4.7928874031847846</v>
      </c>
      <c r="E6078">
        <f t="shared" si="377"/>
        <v>9.9332911894966252</v>
      </c>
      <c r="F6078">
        <f t="shared" si="378"/>
        <v>5.9844851221103905</v>
      </c>
      <c r="G6078">
        <f t="shared" si="379"/>
        <v>8.0287656495316764</v>
      </c>
    </row>
    <row r="6079" spans="1:7" x14ac:dyDescent="0.35">
      <c r="A6079">
        <v>6117.7179999999998</v>
      </c>
      <c r="B6079">
        <v>26.776758193969702</v>
      </c>
      <c r="C6079">
        <v>48.1337890625</v>
      </c>
      <c r="D6079">
        <f t="shared" si="376"/>
        <v>5.4327861432053464</v>
      </c>
      <c r="E6079">
        <f t="shared" si="377"/>
        <v>8.822896930958926</v>
      </c>
      <c r="F6079">
        <f t="shared" si="378"/>
        <v>5.1517461556688335</v>
      </c>
      <c r="G6079">
        <f t="shared" si="379"/>
        <v>7.9968872758269782</v>
      </c>
    </row>
    <row r="6080" spans="1:7" x14ac:dyDescent="0.35">
      <c r="A6080">
        <v>6118.7219999999998</v>
      </c>
      <c r="B6080">
        <v>26.754135131835898</v>
      </c>
      <c r="C6080">
        <v>48.156135559082003</v>
      </c>
      <c r="D6080">
        <f t="shared" si="376"/>
        <v>5.4844418107688409</v>
      </c>
      <c r="E6080">
        <f t="shared" si="377"/>
        <v>6.3197368221308263</v>
      </c>
      <c r="F6080">
        <f t="shared" si="378"/>
        <v>4.7820338481998741</v>
      </c>
      <c r="G6080">
        <f t="shared" si="379"/>
        <v>7.1728312097148459</v>
      </c>
    </row>
    <row r="6081" spans="1:7" x14ac:dyDescent="0.35">
      <c r="A6081">
        <v>6119.7330000000002</v>
      </c>
      <c r="B6081">
        <v>26.7281284332275</v>
      </c>
      <c r="C6081">
        <v>48.078659057617202</v>
      </c>
      <c r="D6081">
        <f t="shared" si="376"/>
        <v>4.8761004961397427</v>
      </c>
      <c r="E6081">
        <f t="shared" si="377"/>
        <v>5.7145768812810971</v>
      </c>
      <c r="F6081">
        <f t="shared" si="378"/>
        <v>4.4248936432334149</v>
      </c>
      <c r="G6081">
        <f t="shared" si="379"/>
        <v>7.0013935275770818</v>
      </c>
    </row>
    <row r="6082" spans="1:7" x14ac:dyDescent="0.35">
      <c r="A6082">
        <v>6120.7370000000001</v>
      </c>
      <c r="B6082">
        <v>26.667797088623001</v>
      </c>
      <c r="C6082">
        <v>48.163738250732401</v>
      </c>
      <c r="D6082">
        <f t="shared" si="376"/>
        <v>3.532177552580781</v>
      </c>
      <c r="E6082">
        <f t="shared" si="377"/>
        <v>5.5240633991203865</v>
      </c>
      <c r="F6082">
        <f t="shared" si="378"/>
        <v>3.8705984142275853</v>
      </c>
      <c r="G6082">
        <f t="shared" si="379"/>
        <v>7.3420667101176686</v>
      </c>
    </row>
    <row r="6083" spans="1:7" x14ac:dyDescent="0.35">
      <c r="A6083">
        <v>6121.7420000000002</v>
      </c>
      <c r="B6083">
        <v>26.701084136962901</v>
      </c>
      <c r="C6083">
        <v>48.106224060058601</v>
      </c>
      <c r="D6083">
        <f t="shared" si="376"/>
        <v>1.9899189506920203</v>
      </c>
      <c r="E6083">
        <f t="shared" si="377"/>
        <v>5.7418900500548284</v>
      </c>
      <c r="F6083">
        <f t="shared" si="378"/>
        <v>2.8026759160350032</v>
      </c>
      <c r="G6083">
        <f t="shared" si="379"/>
        <v>7.1611799063618289</v>
      </c>
    </row>
    <row r="6084" spans="1:7" x14ac:dyDescent="0.35">
      <c r="A6084">
        <v>6122.7520000000004</v>
      </c>
      <c r="B6084">
        <v>26.73410987854</v>
      </c>
      <c r="C6084">
        <v>48.104434967041001</v>
      </c>
      <c r="D6084">
        <f t="shared" si="376"/>
        <v>1.3148826872173927</v>
      </c>
      <c r="E6084">
        <f t="shared" si="377"/>
        <v>3.7037330824768486</v>
      </c>
      <c r="F6084">
        <f t="shared" si="378"/>
        <v>2.561134979494418</v>
      </c>
      <c r="G6084">
        <f t="shared" si="379"/>
        <v>6.4571702295737028</v>
      </c>
    </row>
    <row r="6085" spans="1:7" x14ac:dyDescent="0.35">
      <c r="A6085">
        <v>6123.7650000000003</v>
      </c>
      <c r="B6085">
        <v>26.756994247436499</v>
      </c>
      <c r="C6085">
        <v>48.118888854980497</v>
      </c>
      <c r="D6085">
        <f t="shared" si="376"/>
        <v>0.23388955879200921</v>
      </c>
      <c r="E6085">
        <f t="shared" si="377"/>
        <v>3.2789757014880299</v>
      </c>
      <c r="F6085">
        <f t="shared" si="378"/>
        <v>2.5838294098306527</v>
      </c>
      <c r="G6085">
        <f t="shared" si="379"/>
        <v>6.2242973475236054</v>
      </c>
    </row>
    <row r="6086" spans="1:7" x14ac:dyDescent="0.35">
      <c r="A6086">
        <v>6124.7719999999999</v>
      </c>
      <c r="B6086">
        <v>26.8420314788818</v>
      </c>
      <c r="C6086">
        <v>48.138107299804702</v>
      </c>
      <c r="D6086">
        <f t="shared" si="376"/>
        <v>-0.37991369296073513</v>
      </c>
      <c r="E6086">
        <f t="shared" si="377"/>
        <v>3.3589998008141997</v>
      </c>
      <c r="F6086">
        <f t="shared" si="378"/>
        <v>2.4363189641849399</v>
      </c>
      <c r="G6086">
        <f t="shared" si="379"/>
        <v>5.7652585520735498</v>
      </c>
    </row>
    <row r="6087" spans="1:7" x14ac:dyDescent="0.35">
      <c r="A6087">
        <v>6125.7839999999997</v>
      </c>
      <c r="B6087">
        <v>26.762716293335</v>
      </c>
      <c r="C6087">
        <v>48.1007080078125</v>
      </c>
      <c r="D6087">
        <f t="shared" si="376"/>
        <v>-2.1926981474678886</v>
      </c>
      <c r="E6087">
        <f t="shared" si="377"/>
        <v>2.1627658130093899</v>
      </c>
      <c r="F6087">
        <f t="shared" si="378"/>
        <v>2.5637985685824747</v>
      </c>
      <c r="G6087">
        <f t="shared" si="379"/>
        <v>5.7416901243515355</v>
      </c>
    </row>
    <row r="6088" spans="1:7" x14ac:dyDescent="0.35">
      <c r="A6088">
        <v>6126.7960000000003</v>
      </c>
      <c r="B6088">
        <v>26.902364730835</v>
      </c>
      <c r="C6088">
        <v>48.160903930664098</v>
      </c>
      <c r="D6088">
        <f t="shared" si="376"/>
        <v>-4.6222607926056387</v>
      </c>
      <c r="E6088">
        <f t="shared" si="377"/>
        <v>2.0600408973824105</v>
      </c>
      <c r="F6088">
        <f t="shared" si="378"/>
        <v>2.0592068390156468</v>
      </c>
      <c r="G6088">
        <f t="shared" si="379"/>
        <v>5.8422594557812495</v>
      </c>
    </row>
    <row r="6089" spans="1:7" x14ac:dyDescent="0.35">
      <c r="A6089">
        <v>6127.8</v>
      </c>
      <c r="B6089">
        <v>26.900804519653299</v>
      </c>
      <c r="C6089">
        <v>48.103538513183601</v>
      </c>
      <c r="D6089">
        <f t="shared" si="376"/>
        <v>-5.2406119751311619</v>
      </c>
      <c r="E6089">
        <f t="shared" si="377"/>
        <v>1.8348646311151997</v>
      </c>
      <c r="F6089">
        <f t="shared" si="378"/>
        <v>1.5404773760945358</v>
      </c>
      <c r="G6089">
        <f t="shared" si="379"/>
        <v>5.4175759516649284</v>
      </c>
    </row>
    <row r="6090" spans="1:7" x14ac:dyDescent="0.35">
      <c r="A6090">
        <v>6128.8119999999999</v>
      </c>
      <c r="B6090">
        <v>26.781440734863299</v>
      </c>
      <c r="C6090">
        <v>48.116950988769503</v>
      </c>
      <c r="D6090">
        <f t="shared" si="376"/>
        <v>-6.3516285588073984</v>
      </c>
      <c r="E6090">
        <f t="shared" si="377"/>
        <v>4.2269861843868508</v>
      </c>
      <c r="F6090">
        <f t="shared" si="378"/>
        <v>0.96839362813668051</v>
      </c>
      <c r="G6090">
        <f t="shared" si="379"/>
        <v>5.1210369961889946</v>
      </c>
    </row>
    <row r="6091" spans="1:7" x14ac:dyDescent="0.35">
      <c r="A6091">
        <v>6129.82</v>
      </c>
      <c r="B6091">
        <v>26.823047637939499</v>
      </c>
      <c r="C6091">
        <v>48.10205078125</v>
      </c>
      <c r="D6091">
        <f t="shared" si="376"/>
        <v>-5.8078605630179583</v>
      </c>
      <c r="E6091">
        <f t="shared" si="377"/>
        <v>7.0556926748942734</v>
      </c>
      <c r="F6091">
        <f t="shared" si="378"/>
        <v>9.5753060156639036E-2</v>
      </c>
      <c r="G6091">
        <f t="shared" si="379"/>
        <v>5.2007009524982202</v>
      </c>
    </row>
    <row r="6092" spans="1:7" x14ac:dyDescent="0.35">
      <c r="A6092">
        <v>6130.8280000000004</v>
      </c>
      <c r="B6092">
        <v>26.773899078369102</v>
      </c>
      <c r="C6092">
        <v>48.115161895752003</v>
      </c>
      <c r="D6092">
        <f t="shared" si="376"/>
        <v>-6.2305962359192444</v>
      </c>
      <c r="E6092">
        <f t="shared" si="377"/>
        <v>5.8001209863531891</v>
      </c>
      <c r="F6092">
        <f t="shared" si="378"/>
        <v>-0.93506832260494144</v>
      </c>
      <c r="G6092">
        <f t="shared" si="379"/>
        <v>5.1610604470128099</v>
      </c>
    </row>
    <row r="6093" spans="1:7" x14ac:dyDescent="0.35">
      <c r="A6093">
        <v>6131.8320000000003</v>
      </c>
      <c r="B6093">
        <v>26.759595870971701</v>
      </c>
      <c r="C6093">
        <v>48.097133636474602</v>
      </c>
      <c r="D6093">
        <f t="shared" si="376"/>
        <v>-4.0901240335544218</v>
      </c>
      <c r="E6093">
        <f t="shared" si="377"/>
        <v>6.0653397540611129</v>
      </c>
      <c r="F6093">
        <f t="shared" si="378"/>
        <v>-1.0035112454211945</v>
      </c>
      <c r="G6093">
        <f t="shared" si="379"/>
        <v>5.3121643450397373</v>
      </c>
    </row>
    <row r="6094" spans="1:7" x14ac:dyDescent="0.35">
      <c r="A6094">
        <v>6132.8440000000001</v>
      </c>
      <c r="B6094">
        <v>26.733850479126001</v>
      </c>
      <c r="C6094">
        <v>48.101158142089801</v>
      </c>
      <c r="D6094">
        <f t="shared" si="376"/>
        <v>-4.8980454393002519</v>
      </c>
      <c r="E6094">
        <f t="shared" si="377"/>
        <v>6.572728482362538</v>
      </c>
      <c r="F6094">
        <f t="shared" si="378"/>
        <v>-1.4327368185876017</v>
      </c>
      <c r="G6094">
        <f t="shared" si="379"/>
        <v>5.3308603288488321</v>
      </c>
    </row>
    <row r="6095" spans="1:7" x14ac:dyDescent="0.35">
      <c r="A6095">
        <v>6133.8490000000002</v>
      </c>
      <c r="B6095">
        <v>26.781700134277301</v>
      </c>
      <c r="C6095">
        <v>48.215885162353501</v>
      </c>
      <c r="D6095">
        <f t="shared" si="376"/>
        <v>-6.2725857733448418</v>
      </c>
      <c r="E6095">
        <f t="shared" si="377"/>
        <v>5.8485994614283978</v>
      </c>
      <c r="F6095">
        <f t="shared" si="378"/>
        <v>-1.9689797850987625</v>
      </c>
      <c r="G6095">
        <f t="shared" si="379"/>
        <v>5.3220214700707622</v>
      </c>
    </row>
    <row r="6096" spans="1:7" x14ac:dyDescent="0.35">
      <c r="A6096">
        <v>6134.8609999999999</v>
      </c>
      <c r="B6096">
        <v>26.771558761596701</v>
      </c>
      <c r="C6096">
        <v>48.141239166259801</v>
      </c>
      <c r="D6096">
        <f t="shared" si="376"/>
        <v>-6.3278654101382559</v>
      </c>
      <c r="E6096">
        <f t="shared" si="377"/>
        <v>5.3515246807393959</v>
      </c>
      <c r="F6096">
        <f t="shared" si="378"/>
        <v>-2.1887350804684438</v>
      </c>
      <c r="G6096">
        <f t="shared" si="379"/>
        <v>5.1291179967165395</v>
      </c>
    </row>
    <row r="6097" spans="1:7" x14ac:dyDescent="0.35">
      <c r="A6097">
        <v>6135.8739999999998</v>
      </c>
      <c r="B6097">
        <v>26.7603759765625</v>
      </c>
      <c r="C6097">
        <v>48.0868530273438</v>
      </c>
      <c r="D6097">
        <f t="shared" si="376"/>
        <v>-5.5319841428280121</v>
      </c>
      <c r="E6097">
        <f t="shared" si="377"/>
        <v>7.0267186340907344</v>
      </c>
      <c r="F6097">
        <f t="shared" si="378"/>
        <v>-2.5353337571347163</v>
      </c>
      <c r="G6097">
        <f t="shared" si="379"/>
        <v>5.0779542046329595</v>
      </c>
    </row>
    <row r="6098" spans="1:7" x14ac:dyDescent="0.35">
      <c r="A6098">
        <v>6136.88</v>
      </c>
      <c r="B6098">
        <v>26.8493137359619</v>
      </c>
      <c r="C6098">
        <v>48.1066703796387</v>
      </c>
      <c r="D6098">
        <f t="shared" ref="D6098:D6161" si="380">-SLOPE(B6083:B6113,A6083:A6113)*3600</f>
        <v>-5.3688983883976906</v>
      </c>
      <c r="E6098">
        <f t="shared" ref="E6098:E6161" si="381">-SLOPE(C6083:C6113,A6083:A6113)*3600</f>
        <v>6.3268205062134024</v>
      </c>
      <c r="F6098">
        <f t="shared" si="378"/>
        <v>-2.4472566634363817</v>
      </c>
      <c r="G6098">
        <f t="shared" si="379"/>
        <v>5.066356842412663</v>
      </c>
    </row>
    <row r="6099" spans="1:7" x14ac:dyDescent="0.35">
      <c r="A6099">
        <v>6137.8810000000003</v>
      </c>
      <c r="B6099">
        <v>26.763236999511701</v>
      </c>
      <c r="C6099">
        <v>48.167610168457003</v>
      </c>
      <c r="D6099">
        <f t="shared" si="380"/>
        <v>-1.9132825385377092</v>
      </c>
      <c r="E6099">
        <f t="shared" si="381"/>
        <v>5.7158023540746878</v>
      </c>
      <c r="F6099">
        <f t="shared" si="378"/>
        <v>-2.8635975014768889</v>
      </c>
      <c r="G6099">
        <f t="shared" si="379"/>
        <v>4.6619729734209701</v>
      </c>
    </row>
    <row r="6100" spans="1:7" x14ac:dyDescent="0.35">
      <c r="A6100">
        <v>6138.8890000000001</v>
      </c>
      <c r="B6100">
        <v>26.760116577148398</v>
      </c>
      <c r="C6100">
        <v>48.131851196289098</v>
      </c>
      <c r="D6100">
        <f t="shared" si="380"/>
        <v>1.2704265044015191</v>
      </c>
      <c r="E6100">
        <f t="shared" si="381"/>
        <v>5.7719314170945815</v>
      </c>
      <c r="F6100">
        <f t="shared" si="378"/>
        <v>-2.8073317722147788</v>
      </c>
      <c r="G6100">
        <f t="shared" si="379"/>
        <v>4.3339130230757021</v>
      </c>
    </row>
    <row r="6101" spans="1:7" x14ac:dyDescent="0.35">
      <c r="A6101">
        <v>6139.8959999999997</v>
      </c>
      <c r="B6101">
        <v>26.749713897705099</v>
      </c>
      <c r="C6101">
        <v>48.144664764404297</v>
      </c>
      <c r="D6101">
        <f t="shared" si="380"/>
        <v>1.7630367308557995</v>
      </c>
      <c r="E6101">
        <f t="shared" si="381"/>
        <v>4.9180692733554343</v>
      </c>
      <c r="F6101">
        <f t="shared" si="378"/>
        <v>-3.0218962356131644</v>
      </c>
      <c r="G6101">
        <f t="shared" si="379"/>
        <v>4.4383194998306612</v>
      </c>
    </row>
    <row r="6102" spans="1:7" x14ac:dyDescent="0.35">
      <c r="A6102">
        <v>6140.9040000000005</v>
      </c>
      <c r="B6102">
        <v>26.854253768920898</v>
      </c>
      <c r="C6102">
        <v>48.118438720703097</v>
      </c>
      <c r="D6102">
        <f t="shared" si="380"/>
        <v>1.9857226168382194</v>
      </c>
      <c r="E6102">
        <f t="shared" si="381"/>
        <v>4.2544871262831663</v>
      </c>
      <c r="F6102">
        <f t="shared" si="378"/>
        <v>-3.0161181019906791</v>
      </c>
      <c r="G6102">
        <f t="shared" si="379"/>
        <v>4.2183144324237212</v>
      </c>
    </row>
    <row r="6103" spans="1:7" x14ac:dyDescent="0.35">
      <c r="A6103">
        <v>6141.9089999999997</v>
      </c>
      <c r="B6103">
        <v>26.801723480224599</v>
      </c>
      <c r="C6103">
        <v>48.077911376953097</v>
      </c>
      <c r="D6103">
        <f t="shared" si="380"/>
        <v>3.3973645878132364</v>
      </c>
      <c r="E6103">
        <f t="shared" si="381"/>
        <v>5.9663375153889548</v>
      </c>
      <c r="F6103">
        <f t="shared" si="378"/>
        <v>-3.6118442451813082</v>
      </c>
      <c r="G6103">
        <f t="shared" si="379"/>
        <v>4.1323162021667379</v>
      </c>
    </row>
    <row r="6104" spans="1:7" x14ac:dyDescent="0.35">
      <c r="A6104">
        <v>6142.92</v>
      </c>
      <c r="B6104">
        <v>26.8355312347412</v>
      </c>
      <c r="C6104">
        <v>48.105922698974602</v>
      </c>
      <c r="D6104">
        <f t="shared" si="380"/>
        <v>0.53259364249919239</v>
      </c>
      <c r="E6104">
        <f t="shared" si="381"/>
        <v>4.2077801487808379</v>
      </c>
      <c r="F6104">
        <f t="shared" si="378"/>
        <v>-3.1473413001799573</v>
      </c>
      <c r="G6104">
        <f t="shared" si="379"/>
        <v>4.2210519664241097</v>
      </c>
    </row>
    <row r="6105" spans="1:7" x14ac:dyDescent="0.35">
      <c r="A6105">
        <v>6143.92</v>
      </c>
      <c r="B6105">
        <v>26.7926216125488</v>
      </c>
      <c r="C6105">
        <v>48.027103424072301</v>
      </c>
      <c r="D6105">
        <f t="shared" si="380"/>
        <v>-2.5768957935290806</v>
      </c>
      <c r="E6105">
        <f t="shared" si="381"/>
        <v>2.8898899536522533</v>
      </c>
      <c r="F6105">
        <f t="shared" si="378"/>
        <v>-3.1354002921122421</v>
      </c>
      <c r="G6105">
        <f t="shared" si="379"/>
        <v>4.6652872501387384</v>
      </c>
    </row>
    <row r="6106" spans="1:7" x14ac:dyDescent="0.35">
      <c r="A6106">
        <v>6144.9260000000004</v>
      </c>
      <c r="B6106">
        <v>26.811866760253899</v>
      </c>
      <c r="C6106">
        <v>47.970932006835902</v>
      </c>
      <c r="D6106">
        <f t="shared" si="380"/>
        <v>-4.4097875819008285</v>
      </c>
      <c r="E6106">
        <f t="shared" si="381"/>
        <v>2.1710295380425748</v>
      </c>
      <c r="F6106">
        <f t="shared" si="378"/>
        <v>-2.1799026286395664</v>
      </c>
      <c r="G6106">
        <f t="shared" si="379"/>
        <v>4.8406512496101062</v>
      </c>
    </row>
    <row r="6107" spans="1:7" x14ac:dyDescent="0.35">
      <c r="A6107">
        <v>6145.9290000000001</v>
      </c>
      <c r="B6107">
        <v>26.821487426757798</v>
      </c>
      <c r="C6107">
        <v>48.095046997070298</v>
      </c>
      <c r="D6107">
        <f t="shared" si="380"/>
        <v>-7.9377246650120892</v>
      </c>
      <c r="E6107">
        <f t="shared" si="381"/>
        <v>2.7847501481735693</v>
      </c>
      <c r="F6107">
        <f t="shared" si="378"/>
        <v>-1.9144957111390828</v>
      </c>
      <c r="G6107">
        <f t="shared" si="379"/>
        <v>4.5791260167039294</v>
      </c>
    </row>
    <row r="6108" spans="1:7" x14ac:dyDescent="0.35">
      <c r="A6108">
        <v>6146.9390000000003</v>
      </c>
      <c r="B6108">
        <v>26.711746215820298</v>
      </c>
      <c r="C6108">
        <v>48.092216491699197</v>
      </c>
      <c r="D6108">
        <f t="shared" si="380"/>
        <v>-8.0764376099242892</v>
      </c>
      <c r="E6108">
        <f t="shared" si="381"/>
        <v>4.1378590723313797</v>
      </c>
      <c r="F6108">
        <f t="shared" si="378"/>
        <v>-1.7657427328989839</v>
      </c>
      <c r="G6108">
        <f t="shared" si="379"/>
        <v>4.5507384578901817</v>
      </c>
    </row>
    <row r="6109" spans="1:7" x14ac:dyDescent="0.35">
      <c r="A6109">
        <v>6147.9449999999997</v>
      </c>
      <c r="B6109">
        <v>26.7806606292725</v>
      </c>
      <c r="C6109">
        <v>48.085361480712898</v>
      </c>
      <c r="D6109">
        <f t="shared" si="380"/>
        <v>-8.1626506736111786</v>
      </c>
      <c r="E6109">
        <f t="shared" si="381"/>
        <v>6.2361301961307785</v>
      </c>
      <c r="F6109">
        <f t="shared" si="378"/>
        <v>-1.6387450349906019</v>
      </c>
      <c r="G6109">
        <f t="shared" si="379"/>
        <v>4.4828521232704084</v>
      </c>
    </row>
    <row r="6110" spans="1:7" x14ac:dyDescent="0.35">
      <c r="A6110">
        <v>6148.9549999999999</v>
      </c>
      <c r="B6110">
        <v>26.851394653320298</v>
      </c>
      <c r="C6110">
        <v>48.121868133544901</v>
      </c>
      <c r="D6110">
        <f t="shared" si="380"/>
        <v>-8.5115736122215093</v>
      </c>
      <c r="E6110">
        <f t="shared" si="381"/>
        <v>6.9369560882160117</v>
      </c>
      <c r="F6110">
        <f t="shared" si="378"/>
        <v>-1.2555803129852672</v>
      </c>
      <c r="G6110">
        <f t="shared" si="379"/>
        <v>4.4325089988374762</v>
      </c>
    </row>
    <row r="6111" spans="1:7" x14ac:dyDescent="0.35">
      <c r="A6111">
        <v>6149.9589999999998</v>
      </c>
      <c r="B6111">
        <v>26.819408416748001</v>
      </c>
      <c r="C6111">
        <v>48.086704254150398</v>
      </c>
      <c r="D6111">
        <f t="shared" si="380"/>
        <v>-7.7659709404351007</v>
      </c>
      <c r="E6111">
        <f t="shared" si="381"/>
        <v>4.1032156482673114</v>
      </c>
      <c r="F6111">
        <f t="shared" si="378"/>
        <v>-0.38080865500457572</v>
      </c>
      <c r="G6111">
        <f t="shared" si="379"/>
        <v>4.3895942009323186</v>
      </c>
    </row>
    <row r="6112" spans="1:7" x14ac:dyDescent="0.35">
      <c r="A6112">
        <v>6150.9679999999998</v>
      </c>
      <c r="B6112">
        <v>26.812126159668001</v>
      </c>
      <c r="C6112">
        <v>48.064205169677699</v>
      </c>
      <c r="D6112">
        <f t="shared" si="380"/>
        <v>-6.357424172672121</v>
      </c>
      <c r="E6112">
        <f t="shared" si="381"/>
        <v>4.1198211717580522</v>
      </c>
      <c r="F6112">
        <f t="shared" si="378"/>
        <v>0.50811852564388804</v>
      </c>
      <c r="G6112">
        <f t="shared" si="379"/>
        <v>4.7297568546590121</v>
      </c>
    </row>
    <row r="6113" spans="1:7" x14ac:dyDescent="0.35">
      <c r="A6113">
        <v>6151.9740000000002</v>
      </c>
      <c r="B6113">
        <v>26.9114665985107</v>
      </c>
      <c r="C6113">
        <v>48.082382202148402</v>
      </c>
      <c r="D6113">
        <f t="shared" si="380"/>
        <v>-4.7810346665676073</v>
      </c>
      <c r="E6113">
        <f t="shared" si="381"/>
        <v>4.546849970451321</v>
      </c>
      <c r="F6113">
        <f t="shared" ref="F6113:F6176" si="382">-SLOPE(B6083:B6143,A6083:A6143)*3600</f>
        <v>1.4681193027127695</v>
      </c>
      <c r="G6113">
        <f t="shared" ref="G6113:G6176" si="383">-SLOPE(C6083:C6143,A6083:A6143)*3600</f>
        <v>4.9820006231801122</v>
      </c>
    </row>
    <row r="6114" spans="1:7" x14ac:dyDescent="0.35">
      <c r="A6114">
        <v>6152.9859999999999</v>
      </c>
      <c r="B6114">
        <v>26.739831924438501</v>
      </c>
      <c r="C6114">
        <v>48.134235382080099</v>
      </c>
      <c r="D6114">
        <f t="shared" si="380"/>
        <v>-6.0887861768420377</v>
      </c>
      <c r="E6114">
        <f t="shared" si="381"/>
        <v>3.9069321988904604</v>
      </c>
      <c r="F6114">
        <f t="shared" si="382"/>
        <v>2.1686538367071155</v>
      </c>
      <c r="G6114">
        <f t="shared" si="383"/>
        <v>5.4023172522227316</v>
      </c>
    </row>
    <row r="6115" spans="1:7" x14ac:dyDescent="0.35">
      <c r="A6115">
        <v>6153.9989999999998</v>
      </c>
      <c r="B6115">
        <v>26.7198085784912</v>
      </c>
      <c r="C6115">
        <v>48.1071166992188</v>
      </c>
      <c r="D6115">
        <f t="shared" si="380"/>
        <v>-3.2804877818517988</v>
      </c>
      <c r="E6115">
        <f t="shared" si="381"/>
        <v>1.3663507978101999</v>
      </c>
      <c r="F6115">
        <f t="shared" si="382"/>
        <v>2.8433595851142788</v>
      </c>
      <c r="G6115">
        <f t="shared" si="383"/>
        <v>5.6489207065896414</v>
      </c>
    </row>
    <row r="6116" spans="1:7" x14ac:dyDescent="0.35">
      <c r="A6116">
        <v>6155.0069999999996</v>
      </c>
      <c r="B6116">
        <v>26.8188877105713</v>
      </c>
      <c r="C6116">
        <v>48.133937835693402</v>
      </c>
      <c r="D6116">
        <f t="shared" si="380"/>
        <v>-1.756678318200579</v>
      </c>
      <c r="E6116">
        <f t="shared" si="381"/>
        <v>0.47191025904641848</v>
      </c>
      <c r="F6116">
        <f t="shared" si="382"/>
        <v>3.0477377394432414</v>
      </c>
      <c r="G6116">
        <f t="shared" si="383"/>
        <v>5.9119226453126057</v>
      </c>
    </row>
    <row r="6117" spans="1:7" x14ac:dyDescent="0.35">
      <c r="A6117">
        <v>6156.018</v>
      </c>
      <c r="B6117">
        <v>26.7447719573975</v>
      </c>
      <c r="C6117">
        <v>48.105625152587898</v>
      </c>
      <c r="D6117">
        <f t="shared" si="380"/>
        <v>-0.22511239564251564</v>
      </c>
      <c r="E6117">
        <f t="shared" si="381"/>
        <v>-0.17289944094618068</v>
      </c>
      <c r="F6117">
        <f t="shared" si="382"/>
        <v>2.9064851827934937</v>
      </c>
      <c r="G6117">
        <f t="shared" si="383"/>
        <v>5.9347516823667359</v>
      </c>
    </row>
    <row r="6118" spans="1:7" x14ac:dyDescent="0.35">
      <c r="A6118">
        <v>6157.0209999999997</v>
      </c>
      <c r="B6118">
        <v>26.767917633056602</v>
      </c>
      <c r="C6118">
        <v>48.033512115478501</v>
      </c>
      <c r="D6118">
        <f t="shared" si="380"/>
        <v>-1.5375514906610355</v>
      </c>
      <c r="E6118">
        <f t="shared" si="381"/>
        <v>-4.941898625850303E-2</v>
      </c>
      <c r="F6118">
        <f t="shared" si="382"/>
        <v>3.224962571804411</v>
      </c>
      <c r="G6118">
        <f t="shared" si="383"/>
        <v>6.3202523683777079</v>
      </c>
    </row>
    <row r="6119" spans="1:7" x14ac:dyDescent="0.35">
      <c r="A6119">
        <v>6158.0330000000004</v>
      </c>
      <c r="B6119">
        <v>26.817066192626999</v>
      </c>
      <c r="C6119">
        <v>48.125293731689503</v>
      </c>
      <c r="D6119">
        <f t="shared" si="380"/>
        <v>-0.16319844750591106</v>
      </c>
      <c r="E6119">
        <f t="shared" si="381"/>
        <v>1.051768320123242</v>
      </c>
      <c r="F6119">
        <f t="shared" si="382"/>
        <v>2.7505501509692514</v>
      </c>
      <c r="G6119">
        <f t="shared" si="383"/>
        <v>5.7893478881895524</v>
      </c>
    </row>
    <row r="6120" spans="1:7" x14ac:dyDescent="0.35">
      <c r="A6120">
        <v>6159.0389999999998</v>
      </c>
      <c r="B6120">
        <v>26.824348449706999</v>
      </c>
      <c r="C6120">
        <v>48.163738250732401</v>
      </c>
      <c r="D6120">
        <f t="shared" si="380"/>
        <v>0.13078995738181434</v>
      </c>
      <c r="E6120">
        <f t="shared" si="381"/>
        <v>1.9312379059017755</v>
      </c>
      <c r="F6120">
        <f t="shared" si="382"/>
        <v>2.0935299106516627</v>
      </c>
      <c r="G6120">
        <f t="shared" si="383"/>
        <v>6.1274500722101299</v>
      </c>
    </row>
    <row r="6121" spans="1:7" x14ac:dyDescent="0.35">
      <c r="A6121">
        <v>6160.0479999999998</v>
      </c>
      <c r="B6121">
        <v>26.8875408172607</v>
      </c>
      <c r="C6121">
        <v>48.125740051269503</v>
      </c>
      <c r="D6121">
        <f t="shared" si="380"/>
        <v>2.9059973107347448</v>
      </c>
      <c r="E6121">
        <f t="shared" si="381"/>
        <v>4.1752309480158898</v>
      </c>
      <c r="F6121">
        <f t="shared" si="382"/>
        <v>1.8826227170654075</v>
      </c>
      <c r="G6121">
        <f t="shared" si="383"/>
        <v>6.3717720032020289</v>
      </c>
    </row>
    <row r="6122" spans="1:7" x14ac:dyDescent="0.35">
      <c r="A6122">
        <v>6161.0609999999997</v>
      </c>
      <c r="B6122">
        <v>26.9286289215088</v>
      </c>
      <c r="C6122">
        <v>48.080593109130902</v>
      </c>
      <c r="D6122">
        <f t="shared" si="380"/>
        <v>3.3419281828640672</v>
      </c>
      <c r="E6122">
        <f t="shared" si="381"/>
        <v>7.2587177368005467</v>
      </c>
      <c r="F6122">
        <f t="shared" si="382"/>
        <v>2.3569356816371534</v>
      </c>
      <c r="G6122">
        <f t="shared" si="383"/>
        <v>6.4795616658947317</v>
      </c>
    </row>
    <row r="6123" spans="1:7" x14ac:dyDescent="0.35">
      <c r="A6123">
        <v>6162.0619999999999</v>
      </c>
      <c r="B6123">
        <v>26.8313694000244</v>
      </c>
      <c r="C6123">
        <v>48.030975341796903</v>
      </c>
      <c r="D6123">
        <f t="shared" si="380"/>
        <v>2.9404452511111345</v>
      </c>
      <c r="E6123">
        <f t="shared" si="381"/>
        <v>7.0347434488763696</v>
      </c>
      <c r="F6123">
        <f t="shared" si="382"/>
        <v>2.626216487961786</v>
      </c>
      <c r="G6123">
        <f t="shared" si="383"/>
        <v>6.4809585720192375</v>
      </c>
    </row>
    <row r="6124" spans="1:7" x14ac:dyDescent="0.35">
      <c r="A6124">
        <v>6163.067</v>
      </c>
      <c r="B6124">
        <v>26.8480129241943</v>
      </c>
      <c r="C6124">
        <v>48.010116577148402</v>
      </c>
      <c r="D6124">
        <f t="shared" si="380"/>
        <v>6.2779220030447114</v>
      </c>
      <c r="E6124">
        <f t="shared" si="381"/>
        <v>6.5985237805797796</v>
      </c>
      <c r="F6124">
        <f t="shared" si="382"/>
        <v>2.8218934359428882</v>
      </c>
      <c r="G6124">
        <f t="shared" si="383"/>
        <v>6.7256051753699913</v>
      </c>
    </row>
    <row r="6125" spans="1:7" x14ac:dyDescent="0.35">
      <c r="A6125">
        <v>6164.0770000000002</v>
      </c>
      <c r="B6125">
        <v>26.8935222625732</v>
      </c>
      <c r="C6125">
        <v>48.064651489257798</v>
      </c>
      <c r="D6125">
        <f t="shared" si="380"/>
        <v>8.1169718135680071</v>
      </c>
      <c r="E6125">
        <f t="shared" si="381"/>
        <v>6.7886094525602285</v>
      </c>
      <c r="F6125">
        <f t="shared" si="382"/>
        <v>3.2207419440359897</v>
      </c>
      <c r="G6125">
        <f t="shared" si="383"/>
        <v>6.4429244582834864</v>
      </c>
    </row>
    <row r="6126" spans="1:7" x14ac:dyDescent="0.35">
      <c r="A6126">
        <v>6165.0839999999998</v>
      </c>
      <c r="B6126">
        <v>26.802503585815401</v>
      </c>
      <c r="C6126">
        <v>48.103389739990199</v>
      </c>
      <c r="D6126">
        <f t="shared" si="380"/>
        <v>9.6615179461021992</v>
      </c>
      <c r="E6126">
        <f t="shared" si="381"/>
        <v>6.6848907622288491</v>
      </c>
      <c r="F6126">
        <f t="shared" si="382"/>
        <v>3.1189015619036864</v>
      </c>
      <c r="G6126">
        <f t="shared" si="383"/>
        <v>6.1380371417473381</v>
      </c>
    </row>
    <row r="6127" spans="1:7" x14ac:dyDescent="0.35">
      <c r="A6127">
        <v>6166.0919999999996</v>
      </c>
      <c r="B6127">
        <v>26.784040451049801</v>
      </c>
      <c r="C6127">
        <v>48.043643951416001</v>
      </c>
      <c r="D6127">
        <f t="shared" si="380"/>
        <v>11.221138180097512</v>
      </c>
      <c r="E6127">
        <f t="shared" si="381"/>
        <v>7.0877349562579433</v>
      </c>
      <c r="F6127">
        <f t="shared" si="382"/>
        <v>3.2337434478714555</v>
      </c>
      <c r="G6127">
        <f t="shared" si="383"/>
        <v>5.7925266094224641</v>
      </c>
    </row>
    <row r="6128" spans="1:7" x14ac:dyDescent="0.35">
      <c r="A6128">
        <v>6167.0919999999996</v>
      </c>
      <c r="B6128">
        <v>26.788982391357401</v>
      </c>
      <c r="C6128">
        <v>48.076126098632798</v>
      </c>
      <c r="D6128">
        <f t="shared" si="380"/>
        <v>11.717481055952588</v>
      </c>
      <c r="E6128">
        <f t="shared" si="381"/>
        <v>9.5440578381586452</v>
      </c>
      <c r="F6128">
        <f t="shared" si="382"/>
        <v>3.301172951716441</v>
      </c>
      <c r="G6128">
        <f t="shared" si="383"/>
        <v>5.9612766789166312</v>
      </c>
    </row>
    <row r="6129" spans="1:7" x14ac:dyDescent="0.35">
      <c r="A6129">
        <v>6168.0929999999998</v>
      </c>
      <c r="B6129">
        <v>26.8295497894287</v>
      </c>
      <c r="C6129">
        <v>48.103691101074197</v>
      </c>
      <c r="D6129">
        <f t="shared" si="380"/>
        <v>9.523137081630404</v>
      </c>
      <c r="E6129">
        <f t="shared" si="381"/>
        <v>10.943408198559867</v>
      </c>
      <c r="F6129">
        <f t="shared" si="382"/>
        <v>3.2298720359721744</v>
      </c>
      <c r="G6129">
        <f t="shared" si="383"/>
        <v>5.8713744137992627</v>
      </c>
    </row>
    <row r="6130" spans="1:7" x14ac:dyDescent="0.35">
      <c r="A6130">
        <v>6169.0969999999998</v>
      </c>
      <c r="B6130">
        <v>26.729429244995099</v>
      </c>
      <c r="C6130">
        <v>48.126487731933601</v>
      </c>
      <c r="D6130">
        <f t="shared" si="380"/>
        <v>11.67218082654113</v>
      </c>
      <c r="E6130">
        <f t="shared" si="381"/>
        <v>10.398449706396285</v>
      </c>
      <c r="F6130">
        <f t="shared" si="382"/>
        <v>3.1525559140371238</v>
      </c>
      <c r="G6130">
        <f t="shared" si="383"/>
        <v>5.2286865019514392</v>
      </c>
    </row>
    <row r="6131" spans="1:7" x14ac:dyDescent="0.35">
      <c r="A6131">
        <v>6170.1080000000002</v>
      </c>
      <c r="B6131">
        <v>26.790021896362301</v>
      </c>
      <c r="C6131">
        <v>48.085659027099602</v>
      </c>
      <c r="D6131">
        <f t="shared" si="380"/>
        <v>12.991558632078315</v>
      </c>
      <c r="E6131">
        <f t="shared" si="381"/>
        <v>10.766963490416883</v>
      </c>
      <c r="F6131">
        <f t="shared" si="382"/>
        <v>3.9265908812021602</v>
      </c>
      <c r="G6131">
        <f t="shared" si="383"/>
        <v>4.8722779943436754</v>
      </c>
    </row>
    <row r="6132" spans="1:7" x14ac:dyDescent="0.35">
      <c r="A6132">
        <v>6171.1170000000002</v>
      </c>
      <c r="B6132">
        <v>26.8027648925781</v>
      </c>
      <c r="C6132">
        <v>48.057350158691399</v>
      </c>
      <c r="D6132">
        <f t="shared" si="380"/>
        <v>12.687358604672232</v>
      </c>
      <c r="E6132">
        <f t="shared" si="381"/>
        <v>9.9659568692585374</v>
      </c>
      <c r="F6132">
        <f t="shared" si="382"/>
        <v>4.3437836182175182</v>
      </c>
      <c r="G6132">
        <f t="shared" si="383"/>
        <v>4.6796718147666576</v>
      </c>
    </row>
    <row r="6133" spans="1:7" x14ac:dyDescent="0.35">
      <c r="A6133">
        <v>6172.1229999999996</v>
      </c>
      <c r="B6133">
        <v>26.826429367065401</v>
      </c>
      <c r="C6133">
        <v>48.043941497802699</v>
      </c>
      <c r="D6133">
        <f t="shared" si="380"/>
        <v>14.053198769978131</v>
      </c>
      <c r="E6133">
        <f t="shared" si="381"/>
        <v>10.290710807786406</v>
      </c>
      <c r="F6133">
        <f t="shared" si="382"/>
        <v>4.4811185481788218</v>
      </c>
      <c r="G6133">
        <f t="shared" si="383"/>
        <v>4.8563036439306302</v>
      </c>
    </row>
    <row r="6134" spans="1:7" x14ac:dyDescent="0.35">
      <c r="A6134">
        <v>6173.1229999999996</v>
      </c>
      <c r="B6134">
        <v>26.7562141418457</v>
      </c>
      <c r="C6134">
        <v>48.036937713622997</v>
      </c>
      <c r="D6134">
        <f t="shared" si="380"/>
        <v>15.012957182008739</v>
      </c>
      <c r="E6134">
        <f t="shared" si="381"/>
        <v>10.048691717423962</v>
      </c>
      <c r="F6134">
        <f t="shared" si="382"/>
        <v>4.3161000875005966</v>
      </c>
      <c r="G6134">
        <f t="shared" si="383"/>
        <v>4.9776965770709296</v>
      </c>
    </row>
    <row r="6135" spans="1:7" x14ac:dyDescent="0.35">
      <c r="A6135">
        <v>6174.13</v>
      </c>
      <c r="B6135">
        <v>26.767137527465799</v>
      </c>
      <c r="C6135">
        <v>48.0145874023438</v>
      </c>
      <c r="D6135">
        <f t="shared" si="380"/>
        <v>14.199414360255325</v>
      </c>
      <c r="E6135">
        <f t="shared" si="381"/>
        <v>9.85448168636049</v>
      </c>
      <c r="F6135">
        <f t="shared" si="382"/>
        <v>4.2638650250262184</v>
      </c>
      <c r="G6135">
        <f t="shared" si="383"/>
        <v>5.2211062442942717</v>
      </c>
    </row>
    <row r="6136" spans="1:7" x14ac:dyDescent="0.35">
      <c r="A6136">
        <v>6175.1419999999998</v>
      </c>
      <c r="B6136">
        <v>26.6935424804688</v>
      </c>
      <c r="C6136">
        <v>48.029487609863303</v>
      </c>
      <c r="D6136">
        <f t="shared" si="380"/>
        <v>12.291943607075797</v>
      </c>
      <c r="E6136">
        <f t="shared" si="381"/>
        <v>8.6060460447071385</v>
      </c>
      <c r="F6136">
        <f t="shared" si="382"/>
        <v>5.120847813321558</v>
      </c>
      <c r="G6136">
        <f t="shared" si="383"/>
        <v>5.9134211924203424</v>
      </c>
    </row>
    <row r="6137" spans="1:7" x14ac:dyDescent="0.35">
      <c r="A6137">
        <v>6176.1459999999997</v>
      </c>
      <c r="B6137">
        <v>26.77467918396</v>
      </c>
      <c r="C6137">
        <v>48.050792694091797</v>
      </c>
      <c r="D6137">
        <f t="shared" si="380"/>
        <v>12.444177307182834</v>
      </c>
      <c r="E6137">
        <f t="shared" si="381"/>
        <v>7.2251161733680114</v>
      </c>
      <c r="F6137">
        <f t="shared" si="382"/>
        <v>5.1445335536483547</v>
      </c>
      <c r="G6137">
        <f t="shared" si="383"/>
        <v>7.0893189715798623</v>
      </c>
    </row>
    <row r="6138" spans="1:7" x14ac:dyDescent="0.35">
      <c r="A6138">
        <v>6177.1559999999999</v>
      </c>
      <c r="B6138">
        <v>26.800683975219702</v>
      </c>
      <c r="C6138">
        <v>48.0767211914063</v>
      </c>
      <c r="D6138">
        <f t="shared" si="380"/>
        <v>9.5616533018664676</v>
      </c>
      <c r="E6138">
        <f t="shared" si="381"/>
        <v>6.6879624930954042</v>
      </c>
      <c r="F6138">
        <f t="shared" si="382"/>
        <v>5.6753354916615146</v>
      </c>
      <c r="G6138">
        <f t="shared" si="383"/>
        <v>7.2290171847461355</v>
      </c>
    </row>
    <row r="6139" spans="1:7" x14ac:dyDescent="0.35">
      <c r="A6139">
        <v>6178.16</v>
      </c>
      <c r="B6139">
        <v>26.743473052978501</v>
      </c>
      <c r="C6139">
        <v>48.088340759277301</v>
      </c>
      <c r="D6139">
        <f t="shared" si="380"/>
        <v>8.0830954076585435</v>
      </c>
      <c r="E6139">
        <f t="shared" si="381"/>
        <v>7.8125552953300108</v>
      </c>
      <c r="F6139">
        <f t="shared" si="382"/>
        <v>6.5308541155414037</v>
      </c>
      <c r="G6139">
        <f t="shared" si="383"/>
        <v>7.6803913277340898</v>
      </c>
    </row>
    <row r="6140" spans="1:7" x14ac:dyDescent="0.35">
      <c r="A6140">
        <v>6179.1620000000003</v>
      </c>
      <c r="B6140">
        <v>26.741392135620099</v>
      </c>
      <c r="C6140">
        <v>48.066440582275398</v>
      </c>
      <c r="D6140">
        <f t="shared" si="380"/>
        <v>6.3292513803427806</v>
      </c>
      <c r="E6140">
        <f t="shared" si="381"/>
        <v>7.5269267204914581</v>
      </c>
      <c r="F6140">
        <f t="shared" si="382"/>
        <v>7.2522239207185617</v>
      </c>
      <c r="G6140">
        <f t="shared" si="383"/>
        <v>7.6545140285710662</v>
      </c>
    </row>
    <row r="6141" spans="1:7" x14ac:dyDescent="0.35">
      <c r="A6141">
        <v>6180.1760000000004</v>
      </c>
      <c r="B6141">
        <v>26.6768989562988</v>
      </c>
      <c r="C6141">
        <v>48.039768218994098</v>
      </c>
      <c r="D6141">
        <f t="shared" si="380"/>
        <v>2.5455524254900257</v>
      </c>
      <c r="E6141">
        <f t="shared" si="381"/>
        <v>8.5901313539408086</v>
      </c>
      <c r="F6141">
        <f t="shared" si="382"/>
        <v>7.1466078175503185</v>
      </c>
      <c r="G6141">
        <f t="shared" si="383"/>
        <v>7.4920030161543298</v>
      </c>
    </row>
    <row r="6142" spans="1:7" x14ac:dyDescent="0.35">
      <c r="A6142">
        <v>6181.1869999999999</v>
      </c>
      <c r="B6142">
        <v>26.698743820190401</v>
      </c>
      <c r="C6142">
        <v>48.048408508300803</v>
      </c>
      <c r="D6142">
        <f t="shared" si="380"/>
        <v>1.3226107467073673</v>
      </c>
      <c r="E6142">
        <f t="shared" si="381"/>
        <v>6.9797298713533946</v>
      </c>
      <c r="F6142">
        <f t="shared" si="382"/>
        <v>6.9730039009311628</v>
      </c>
      <c r="G6142">
        <f t="shared" si="383"/>
        <v>7.7178703380366267</v>
      </c>
    </row>
    <row r="6143" spans="1:7" x14ac:dyDescent="0.35">
      <c r="A6143">
        <v>6182.192</v>
      </c>
      <c r="B6143">
        <v>26.747632980346701</v>
      </c>
      <c r="C6143">
        <v>47.974952697753899</v>
      </c>
      <c r="D6143">
        <f t="shared" si="380"/>
        <v>5.8567754123803405E-2</v>
      </c>
      <c r="E6143">
        <f t="shared" si="381"/>
        <v>7.4860000850092971</v>
      </c>
      <c r="F6143">
        <f t="shared" si="382"/>
        <v>7.1446016069267024</v>
      </c>
      <c r="G6143">
        <f t="shared" si="383"/>
        <v>8.1881498662037231</v>
      </c>
    </row>
    <row r="6144" spans="1:7" x14ac:dyDescent="0.35">
      <c r="A6144">
        <v>6183.1930000000002</v>
      </c>
      <c r="B6144">
        <v>26.761676788330099</v>
      </c>
      <c r="C6144">
        <v>47.998497009277301</v>
      </c>
      <c r="D6144">
        <f t="shared" si="380"/>
        <v>0.13812926344492696</v>
      </c>
      <c r="E6144">
        <f t="shared" si="381"/>
        <v>6.7104775546515096</v>
      </c>
      <c r="F6144">
        <f t="shared" si="382"/>
        <v>6.3529586487438969</v>
      </c>
      <c r="G6144">
        <f t="shared" si="383"/>
        <v>8.6849413942892877</v>
      </c>
    </row>
    <row r="6145" spans="1:7" x14ac:dyDescent="0.35">
      <c r="A6145">
        <v>6184.2049999999999</v>
      </c>
      <c r="B6145">
        <v>26.73410987854</v>
      </c>
      <c r="C6145">
        <v>48.027400970458999</v>
      </c>
      <c r="D6145">
        <f t="shared" si="380"/>
        <v>-2.6637606086384662</v>
      </c>
      <c r="E6145">
        <f t="shared" si="381"/>
        <v>4.5472272745626414</v>
      </c>
      <c r="F6145">
        <f t="shared" si="382"/>
        <v>6.8053309827877193</v>
      </c>
      <c r="G6145">
        <f t="shared" si="383"/>
        <v>8.2107587757305218</v>
      </c>
    </row>
    <row r="6146" spans="1:7" x14ac:dyDescent="0.35">
      <c r="A6146">
        <v>6185.21</v>
      </c>
      <c r="B6146">
        <v>26.793401718139599</v>
      </c>
      <c r="C6146">
        <v>48.006988525390597</v>
      </c>
      <c r="D6146">
        <f t="shared" si="380"/>
        <v>-2.3804738818719608E-2</v>
      </c>
      <c r="E6146">
        <f t="shared" si="381"/>
        <v>2.1721367450314069</v>
      </c>
      <c r="F6146">
        <f t="shared" si="382"/>
        <v>7.437221990645245</v>
      </c>
      <c r="G6146">
        <f t="shared" si="383"/>
        <v>8.1194637149155735</v>
      </c>
    </row>
    <row r="6147" spans="1:7" x14ac:dyDescent="0.35">
      <c r="A6147">
        <v>6186.2110000000002</v>
      </c>
      <c r="B6147">
        <v>26.767656326293899</v>
      </c>
      <c r="C6147">
        <v>48.025760650634801</v>
      </c>
      <c r="D6147">
        <f t="shared" si="380"/>
        <v>-0.39403654149829215</v>
      </c>
      <c r="E6147">
        <f t="shared" si="381"/>
        <v>1.6051417297224921</v>
      </c>
      <c r="F6147">
        <f t="shared" si="382"/>
        <v>7.4713720257769225</v>
      </c>
      <c r="G6147">
        <f t="shared" si="383"/>
        <v>7.9332587433585324</v>
      </c>
    </row>
    <row r="6148" spans="1:7" x14ac:dyDescent="0.35">
      <c r="A6148">
        <v>6187.2179999999998</v>
      </c>
      <c r="B6148">
        <v>26.766096115112301</v>
      </c>
      <c r="C6148">
        <v>47.996707916259801</v>
      </c>
      <c r="D6148">
        <f t="shared" si="380"/>
        <v>0.15575279146159382</v>
      </c>
      <c r="E6148">
        <f t="shared" si="381"/>
        <v>2.5028226562442897</v>
      </c>
      <c r="F6148">
        <f t="shared" si="382"/>
        <v>8.0595803306393545</v>
      </c>
      <c r="G6148">
        <f t="shared" si="383"/>
        <v>7.978770354777204</v>
      </c>
    </row>
    <row r="6149" spans="1:7" x14ac:dyDescent="0.35">
      <c r="A6149">
        <v>6188.2179999999998</v>
      </c>
      <c r="B6149">
        <v>26.761676788330099</v>
      </c>
      <c r="C6149">
        <v>48.092662811279297</v>
      </c>
      <c r="D6149">
        <f t="shared" si="380"/>
        <v>-2.2153670582531899</v>
      </c>
      <c r="E6149">
        <f t="shared" si="381"/>
        <v>2.5714707915246038</v>
      </c>
      <c r="F6149">
        <f t="shared" si="382"/>
        <v>7.9477219512015731</v>
      </c>
      <c r="G6149">
        <f t="shared" si="383"/>
        <v>8.2157209614870652</v>
      </c>
    </row>
    <row r="6150" spans="1:7" x14ac:dyDescent="0.35">
      <c r="A6150">
        <v>6189.2169999999996</v>
      </c>
      <c r="B6150">
        <v>26.7908020019531</v>
      </c>
      <c r="C6150">
        <v>47.996410369872997</v>
      </c>
      <c r="D6150">
        <f t="shared" si="380"/>
        <v>-1.8175444148907678</v>
      </c>
      <c r="E6150">
        <f t="shared" si="381"/>
        <v>3.8989207871348306</v>
      </c>
      <c r="F6150">
        <f t="shared" si="382"/>
        <v>7.3691535334836846</v>
      </c>
      <c r="G6150">
        <f t="shared" si="383"/>
        <v>8.0950132845574636</v>
      </c>
    </row>
    <row r="6151" spans="1:7" x14ac:dyDescent="0.35">
      <c r="A6151">
        <v>6190.2179999999998</v>
      </c>
      <c r="B6151">
        <v>26.8318901062012</v>
      </c>
      <c r="C6151">
        <v>47.995513916015597</v>
      </c>
      <c r="D6151">
        <f t="shared" si="380"/>
        <v>0.88288682048063516</v>
      </c>
      <c r="E6151">
        <f t="shared" si="381"/>
        <v>5.6866979545173209</v>
      </c>
      <c r="F6151">
        <f t="shared" si="382"/>
        <v>6.5604540684858863</v>
      </c>
      <c r="G6151">
        <f t="shared" si="383"/>
        <v>7.5582327253715276</v>
      </c>
    </row>
    <row r="6152" spans="1:7" x14ac:dyDescent="0.35">
      <c r="A6152">
        <v>6191.2240000000002</v>
      </c>
      <c r="B6152">
        <v>26.669618606567401</v>
      </c>
      <c r="C6152">
        <v>48.030975341796903</v>
      </c>
      <c r="D6152">
        <f t="shared" si="380"/>
        <v>2.4448566126805313</v>
      </c>
      <c r="E6152">
        <f t="shared" si="381"/>
        <v>7.6861404445097552</v>
      </c>
      <c r="F6152">
        <f t="shared" si="382"/>
        <v>5.8024365682189334</v>
      </c>
      <c r="G6152">
        <f t="shared" si="383"/>
        <v>7.4818906798922331</v>
      </c>
    </row>
    <row r="6153" spans="1:7" x14ac:dyDescent="0.35">
      <c r="A6153">
        <v>6192.232</v>
      </c>
      <c r="B6153">
        <v>26.751533508300799</v>
      </c>
      <c r="C6153">
        <v>48.033809661865199</v>
      </c>
      <c r="D6153">
        <f t="shared" si="380"/>
        <v>4.4030225880294811</v>
      </c>
      <c r="E6153">
        <f t="shared" si="381"/>
        <v>7.9032320796894773</v>
      </c>
      <c r="F6153">
        <f t="shared" si="382"/>
        <v>5.0942922169441403</v>
      </c>
      <c r="G6153">
        <f t="shared" si="383"/>
        <v>7.0884245143222904</v>
      </c>
    </row>
    <row r="6154" spans="1:7" x14ac:dyDescent="0.35">
      <c r="A6154">
        <v>6193.241</v>
      </c>
      <c r="B6154">
        <v>26.778579711914102</v>
      </c>
      <c r="C6154">
        <v>48.006839752197301</v>
      </c>
      <c r="D6154">
        <f t="shared" si="380"/>
        <v>4.4759345308014478</v>
      </c>
      <c r="E6154">
        <f t="shared" si="381"/>
        <v>8.6309483244577621</v>
      </c>
      <c r="F6154">
        <f t="shared" si="382"/>
        <v>4.6604843857939917</v>
      </c>
      <c r="G6154">
        <f t="shared" si="383"/>
        <v>7.3557684679546949</v>
      </c>
    </row>
    <row r="6155" spans="1:7" x14ac:dyDescent="0.35">
      <c r="A6155">
        <v>6194.2479999999996</v>
      </c>
      <c r="B6155">
        <v>26.769998550415</v>
      </c>
      <c r="C6155">
        <v>48.092662811279297</v>
      </c>
      <c r="D6155">
        <f t="shared" si="380"/>
        <v>6.7571887604683267</v>
      </c>
      <c r="E6155">
        <f t="shared" si="381"/>
        <v>7.0173273369587648</v>
      </c>
      <c r="F6155">
        <f t="shared" si="382"/>
        <v>4.4934595288725117</v>
      </c>
      <c r="G6155">
        <f t="shared" si="383"/>
        <v>7.6226887471236839</v>
      </c>
    </row>
    <row r="6156" spans="1:7" x14ac:dyDescent="0.35">
      <c r="A6156">
        <v>6195.2489999999998</v>
      </c>
      <c r="B6156">
        <v>26.810045242309599</v>
      </c>
      <c r="C6156">
        <v>47.977634429931598</v>
      </c>
      <c r="D6156">
        <f t="shared" si="380"/>
        <v>7.4671755971764568</v>
      </c>
      <c r="E6156">
        <f t="shared" si="381"/>
        <v>6.1500668225670845</v>
      </c>
      <c r="F6156">
        <f t="shared" si="382"/>
        <v>3.7610585037423001</v>
      </c>
      <c r="G6156">
        <f t="shared" si="383"/>
        <v>8.0595179410944731</v>
      </c>
    </row>
    <row r="6157" spans="1:7" x14ac:dyDescent="0.35">
      <c r="A6157">
        <v>6196.2489999999998</v>
      </c>
      <c r="B6157">
        <v>26.783260345458999</v>
      </c>
      <c r="C6157">
        <v>48.054073333740199</v>
      </c>
      <c r="D6157">
        <f t="shared" si="380"/>
        <v>8.7455799372082286</v>
      </c>
      <c r="E6157">
        <f t="shared" si="381"/>
        <v>6.5828469727990564</v>
      </c>
      <c r="F6157">
        <f t="shared" si="382"/>
        <v>3.6278925765619863</v>
      </c>
      <c r="G6157">
        <f t="shared" si="383"/>
        <v>7.9619409740007692</v>
      </c>
    </row>
    <row r="6158" spans="1:7" x14ac:dyDescent="0.35">
      <c r="A6158">
        <v>6197.2650000000003</v>
      </c>
      <c r="B6158">
        <v>26.803544998168899</v>
      </c>
      <c r="C6158">
        <v>48.016674041747997</v>
      </c>
      <c r="D6158">
        <f t="shared" si="380"/>
        <v>10.827118135693883</v>
      </c>
      <c r="E6158">
        <f t="shared" si="381"/>
        <v>7.2210974734584772</v>
      </c>
      <c r="F6158">
        <f t="shared" si="382"/>
        <v>3.2568606188316163</v>
      </c>
      <c r="G6158">
        <f t="shared" si="383"/>
        <v>8.5009557401525839</v>
      </c>
    </row>
    <row r="6159" spans="1:7" x14ac:dyDescent="0.35">
      <c r="A6159">
        <v>6198.2650000000003</v>
      </c>
      <c r="B6159">
        <v>26.737491607666001</v>
      </c>
      <c r="C6159">
        <v>48.039470672607401</v>
      </c>
      <c r="D6159">
        <f t="shared" si="380"/>
        <v>10.407602565252599</v>
      </c>
      <c r="E6159">
        <f t="shared" si="381"/>
        <v>9.9938928172658485</v>
      </c>
      <c r="F6159">
        <f t="shared" si="382"/>
        <v>3.0525944911228637</v>
      </c>
      <c r="G6159">
        <f t="shared" si="383"/>
        <v>8.887624075020609</v>
      </c>
    </row>
    <row r="6160" spans="1:7" x14ac:dyDescent="0.35">
      <c r="A6160">
        <v>6199.28</v>
      </c>
      <c r="B6160">
        <v>26.823827743530298</v>
      </c>
      <c r="C6160">
        <v>48.0716552734375</v>
      </c>
      <c r="D6160">
        <f t="shared" si="380"/>
        <v>10.690400678502563</v>
      </c>
      <c r="E6160">
        <f t="shared" si="381"/>
        <v>9.7107245198394843</v>
      </c>
      <c r="F6160">
        <f t="shared" si="382"/>
        <v>2.922540968935837</v>
      </c>
      <c r="G6160">
        <f t="shared" si="383"/>
        <v>9.12960671934648</v>
      </c>
    </row>
    <row r="6161" spans="1:7" x14ac:dyDescent="0.35">
      <c r="A6161">
        <v>6200.28</v>
      </c>
      <c r="B6161">
        <v>26.678979873657202</v>
      </c>
      <c r="C6161">
        <v>48.054965972900398</v>
      </c>
      <c r="D6161">
        <f t="shared" si="380"/>
        <v>11.791507594426353</v>
      </c>
      <c r="E6161">
        <f t="shared" si="381"/>
        <v>9.7271706923037247</v>
      </c>
      <c r="F6161">
        <f t="shared" si="382"/>
        <v>2.984000723254566</v>
      </c>
      <c r="G6161">
        <f t="shared" si="383"/>
        <v>8.9913850862536702</v>
      </c>
    </row>
    <row r="6162" spans="1:7" x14ac:dyDescent="0.35">
      <c r="A6162">
        <v>6201.2809999999999</v>
      </c>
      <c r="B6162">
        <v>26.749973297119102</v>
      </c>
      <c r="C6162">
        <v>48.010265350341797</v>
      </c>
      <c r="D6162">
        <f t="shared" ref="D6162:D6225" si="384">-SLOPE(B6147:B6177,A6147:A6177)*3600</f>
        <v>11.426020936237366</v>
      </c>
      <c r="E6162">
        <f t="shared" ref="E6162:E6225" si="385">-SLOPE(C6147:C6177,A6147:A6177)*3600</f>
        <v>10.474452291680471</v>
      </c>
      <c r="F6162">
        <f t="shared" si="382"/>
        <v>3.1876255149032131</v>
      </c>
      <c r="G6162">
        <f t="shared" si="383"/>
        <v>9.3289966270863456</v>
      </c>
    </row>
    <row r="6163" spans="1:7" x14ac:dyDescent="0.35">
      <c r="A6163">
        <v>6202.2839999999997</v>
      </c>
      <c r="B6163">
        <v>26.6912021636963</v>
      </c>
      <c r="C6163">
        <v>47.967800140380902</v>
      </c>
      <c r="D6163">
        <f t="shared" si="384"/>
        <v>12.059378201349469</v>
      </c>
      <c r="E6163">
        <f t="shared" si="385"/>
        <v>11.0979879109246</v>
      </c>
      <c r="F6163">
        <f t="shared" si="382"/>
        <v>2.7985683983825198</v>
      </c>
      <c r="G6163">
        <f t="shared" si="383"/>
        <v>9.3995661688294518</v>
      </c>
    </row>
    <row r="6164" spans="1:7" x14ac:dyDescent="0.35">
      <c r="A6164">
        <v>6203.2969999999996</v>
      </c>
      <c r="B6164">
        <v>26.793401718139599</v>
      </c>
      <c r="C6164">
        <v>48.014438629150398</v>
      </c>
      <c r="D6164">
        <f t="shared" si="384"/>
        <v>10.493483877329302</v>
      </c>
      <c r="E6164">
        <f t="shared" si="385"/>
        <v>11.506277660850248</v>
      </c>
      <c r="F6164">
        <f t="shared" si="382"/>
        <v>2.7778264994546991</v>
      </c>
      <c r="G6164">
        <f t="shared" si="383"/>
        <v>9.9625020627530549</v>
      </c>
    </row>
    <row r="6165" spans="1:7" x14ac:dyDescent="0.35">
      <c r="A6165">
        <v>6204.3019999999997</v>
      </c>
      <c r="B6165">
        <v>26.7382717132568</v>
      </c>
      <c r="C6165">
        <v>47.961841583252003</v>
      </c>
      <c r="D6165">
        <f t="shared" si="384"/>
        <v>8.3569246762972913</v>
      </c>
      <c r="E6165">
        <f t="shared" si="385"/>
        <v>10.407034938905108</v>
      </c>
      <c r="F6165">
        <f t="shared" si="382"/>
        <v>2.8438859237410701</v>
      </c>
      <c r="G6165">
        <f t="shared" si="383"/>
        <v>10.277097720465708</v>
      </c>
    </row>
    <row r="6166" spans="1:7" x14ac:dyDescent="0.35">
      <c r="A6166">
        <v>6205.3109999999997</v>
      </c>
      <c r="B6166">
        <v>26.619167327880898</v>
      </c>
      <c r="C6166">
        <v>47.959457397460902</v>
      </c>
      <c r="D6166">
        <f t="shared" si="384"/>
        <v>4.9049728950350264</v>
      </c>
      <c r="E6166">
        <f t="shared" si="385"/>
        <v>10.721132472650167</v>
      </c>
      <c r="F6166">
        <f t="shared" si="382"/>
        <v>2.8318118130781049</v>
      </c>
      <c r="G6166">
        <f t="shared" si="383"/>
        <v>10.558663491881143</v>
      </c>
    </row>
    <row r="6167" spans="1:7" x14ac:dyDescent="0.35">
      <c r="A6167">
        <v>6206.3180000000002</v>
      </c>
      <c r="B6167">
        <v>26.740352630615199</v>
      </c>
      <c r="C6167">
        <v>47.930103302002003</v>
      </c>
      <c r="D6167">
        <f t="shared" si="384"/>
        <v>2.1679508184988268</v>
      </c>
      <c r="E6167">
        <f t="shared" si="385"/>
        <v>12.065732398670452</v>
      </c>
      <c r="F6167">
        <f t="shared" si="382"/>
        <v>3.2440165074797327</v>
      </c>
      <c r="G6167">
        <f t="shared" si="383"/>
        <v>10.70138627984378</v>
      </c>
    </row>
    <row r="6168" spans="1:7" x14ac:dyDescent="0.35">
      <c r="A6168">
        <v>6207.3280000000004</v>
      </c>
      <c r="B6168">
        <v>26.638671875</v>
      </c>
      <c r="C6168">
        <v>47.982997894287102</v>
      </c>
      <c r="D6168">
        <f t="shared" si="384"/>
        <v>4.2731575836236528</v>
      </c>
      <c r="E6168">
        <f t="shared" si="385"/>
        <v>10.418515897713919</v>
      </c>
      <c r="F6168">
        <f t="shared" si="382"/>
        <v>3.0475364206679272</v>
      </c>
      <c r="G6168">
        <f t="shared" si="383"/>
        <v>10.698539493068546</v>
      </c>
    </row>
    <row r="6169" spans="1:7" x14ac:dyDescent="0.35">
      <c r="A6169">
        <v>6208.3419999999996</v>
      </c>
      <c r="B6169">
        <v>26.6888618469238</v>
      </c>
      <c r="C6169">
        <v>47.927272796630902</v>
      </c>
      <c r="D6169">
        <f t="shared" si="384"/>
        <v>3.5721759577932861</v>
      </c>
      <c r="E6169">
        <f t="shared" si="385"/>
        <v>10.143093767442165</v>
      </c>
      <c r="F6169">
        <f t="shared" si="382"/>
        <v>2.6822228866840163</v>
      </c>
      <c r="G6169">
        <f t="shared" si="383"/>
        <v>10.577434951518534</v>
      </c>
    </row>
    <row r="6170" spans="1:7" x14ac:dyDescent="0.35">
      <c r="A6170">
        <v>6209.3419999999996</v>
      </c>
      <c r="B6170">
        <v>26.6404914855957</v>
      </c>
      <c r="C6170">
        <v>48.012947082519503</v>
      </c>
      <c r="D6170">
        <f t="shared" si="384"/>
        <v>3.692927832259953</v>
      </c>
      <c r="E6170">
        <f t="shared" si="385"/>
        <v>9.9626800083576459</v>
      </c>
      <c r="F6170">
        <f t="shared" si="382"/>
        <v>2.5976031051030191</v>
      </c>
      <c r="G6170">
        <f t="shared" si="383"/>
        <v>10.253909682116664</v>
      </c>
    </row>
    <row r="6171" spans="1:7" x14ac:dyDescent="0.35">
      <c r="A6171">
        <v>6210.3419999999996</v>
      </c>
      <c r="B6171">
        <v>26.7083644866943</v>
      </c>
      <c r="C6171">
        <v>47.996856689453097</v>
      </c>
      <c r="D6171">
        <f t="shared" si="384"/>
        <v>2.8564854297883366</v>
      </c>
      <c r="E6171">
        <f t="shared" si="385"/>
        <v>9.6483693533260322</v>
      </c>
      <c r="F6171">
        <f t="shared" si="382"/>
        <v>2.7527586717379737</v>
      </c>
      <c r="G6171">
        <f t="shared" si="383"/>
        <v>10.208659081402214</v>
      </c>
    </row>
    <row r="6172" spans="1:7" x14ac:dyDescent="0.35">
      <c r="A6172">
        <v>6211.3429999999998</v>
      </c>
      <c r="B6172">
        <v>26.748672485351602</v>
      </c>
      <c r="C6172">
        <v>47.960647583007798</v>
      </c>
      <c r="D6172">
        <f t="shared" si="384"/>
        <v>1.4061800054052407</v>
      </c>
      <c r="E6172">
        <f t="shared" si="385"/>
        <v>10.647938286318515</v>
      </c>
      <c r="F6172">
        <f t="shared" si="382"/>
        <v>3.386573103068641</v>
      </c>
      <c r="G6172">
        <f t="shared" si="383"/>
        <v>10.489563089253487</v>
      </c>
    </row>
    <row r="6173" spans="1:7" x14ac:dyDescent="0.35">
      <c r="A6173">
        <v>6212.3469999999998</v>
      </c>
      <c r="B6173">
        <v>26.693021774291999</v>
      </c>
      <c r="C6173">
        <v>47.936660766601598</v>
      </c>
      <c r="D6173">
        <f t="shared" si="384"/>
        <v>-0.81968756566640866</v>
      </c>
      <c r="E6173">
        <f t="shared" si="385"/>
        <v>11.034410901245456</v>
      </c>
      <c r="F6173">
        <f t="shared" si="382"/>
        <v>3.7636950092436181</v>
      </c>
      <c r="G6173">
        <f t="shared" si="383"/>
        <v>10.510355998986748</v>
      </c>
    </row>
    <row r="6174" spans="1:7" x14ac:dyDescent="0.35">
      <c r="A6174">
        <v>6213.3609999999999</v>
      </c>
      <c r="B6174">
        <v>26.755954742431602</v>
      </c>
      <c r="C6174">
        <v>47.908946990966797</v>
      </c>
      <c r="D6174">
        <f t="shared" si="384"/>
        <v>-2.7740561241971653</v>
      </c>
      <c r="E6174">
        <f t="shared" si="385"/>
        <v>12.293804752545569</v>
      </c>
      <c r="F6174">
        <f t="shared" si="382"/>
        <v>3.9555904511500506</v>
      </c>
      <c r="G6174">
        <f t="shared" si="383"/>
        <v>10.900159612736314</v>
      </c>
    </row>
    <row r="6175" spans="1:7" x14ac:dyDescent="0.35">
      <c r="A6175">
        <v>6214.366</v>
      </c>
      <c r="B6175">
        <v>26.7091464996338</v>
      </c>
      <c r="C6175">
        <v>48.020545959472699</v>
      </c>
      <c r="D6175">
        <f t="shared" si="384"/>
        <v>-2.0758328137339128</v>
      </c>
      <c r="E6175">
        <f t="shared" si="385"/>
        <v>13.026781737746017</v>
      </c>
      <c r="F6175">
        <f t="shared" si="382"/>
        <v>4.0250560826328234</v>
      </c>
      <c r="G6175">
        <f t="shared" si="383"/>
        <v>10.677677832264498</v>
      </c>
    </row>
    <row r="6176" spans="1:7" x14ac:dyDescent="0.35">
      <c r="A6176">
        <v>6215.3739999999998</v>
      </c>
      <c r="B6176">
        <v>26.6971836090088</v>
      </c>
      <c r="C6176">
        <v>47.977336883544901</v>
      </c>
      <c r="D6176">
        <f t="shared" si="384"/>
        <v>-4.8491247207673727</v>
      </c>
      <c r="E6176">
        <f t="shared" si="385"/>
        <v>11.993404556662984</v>
      </c>
      <c r="F6176">
        <f t="shared" si="382"/>
        <v>3.6906553081297453</v>
      </c>
      <c r="G6176">
        <f t="shared" si="383"/>
        <v>10.731788642121096</v>
      </c>
    </row>
    <row r="6177" spans="1:7" x14ac:dyDescent="0.35">
      <c r="A6177">
        <v>6216.3810000000003</v>
      </c>
      <c r="B6177">
        <v>26.699264526367202</v>
      </c>
      <c r="C6177">
        <v>47.961990356445298</v>
      </c>
      <c r="D6177">
        <f t="shared" si="384"/>
        <v>-2.5133961853883324</v>
      </c>
      <c r="E6177">
        <f t="shared" si="385"/>
        <v>12.154259113955547</v>
      </c>
      <c r="F6177">
        <f t="shared" ref="F6177:F6240" si="386">-SLOPE(B6147:B6207,A6147:A6207)*3600</f>
        <v>3.1823259773911916</v>
      </c>
      <c r="G6177">
        <f t="shared" ref="G6177:G6240" si="387">-SLOPE(C6147:C6207,A6147:A6207)*3600</f>
        <v>10.951620762965408</v>
      </c>
    </row>
    <row r="6178" spans="1:7" x14ac:dyDescent="0.35">
      <c r="A6178">
        <v>6217.39</v>
      </c>
      <c r="B6178">
        <v>26.674299240112301</v>
      </c>
      <c r="C6178">
        <v>47.944705963134801</v>
      </c>
      <c r="D6178">
        <f t="shared" si="384"/>
        <v>-3.7159515088414605</v>
      </c>
      <c r="E6178">
        <f t="shared" si="385"/>
        <v>11.56191269931205</v>
      </c>
      <c r="F6178">
        <f t="shared" si="386"/>
        <v>3.0443086855791717</v>
      </c>
      <c r="G6178">
        <f t="shared" si="387"/>
        <v>10.913981153201116</v>
      </c>
    </row>
    <row r="6179" spans="1:7" x14ac:dyDescent="0.35">
      <c r="A6179">
        <v>6218.3980000000001</v>
      </c>
      <c r="B6179">
        <v>26.771297454833999</v>
      </c>
      <c r="C6179">
        <v>47.980167388916001</v>
      </c>
      <c r="D6179">
        <f t="shared" si="384"/>
        <v>-1.6073769192756073</v>
      </c>
      <c r="E6179">
        <f t="shared" si="385"/>
        <v>13.488899492069283</v>
      </c>
      <c r="F6179">
        <f t="shared" si="386"/>
        <v>2.4201914584751965</v>
      </c>
      <c r="G6179">
        <f t="shared" si="387"/>
        <v>10.957977903043881</v>
      </c>
    </row>
    <row r="6180" spans="1:7" x14ac:dyDescent="0.35">
      <c r="A6180">
        <v>6219.4049999999997</v>
      </c>
      <c r="B6180">
        <v>26.8027648925781</v>
      </c>
      <c r="C6180">
        <v>47.946495056152301</v>
      </c>
      <c r="D6180">
        <f t="shared" si="384"/>
        <v>-3.0185244811762395</v>
      </c>
      <c r="E6180">
        <f t="shared" si="385"/>
        <v>13.197036729778524</v>
      </c>
      <c r="F6180">
        <f t="shared" si="386"/>
        <v>1.8713616109785156</v>
      </c>
      <c r="G6180">
        <f t="shared" si="387"/>
        <v>10.351961326881876</v>
      </c>
    </row>
    <row r="6181" spans="1:7" x14ac:dyDescent="0.35">
      <c r="A6181">
        <v>6220.4129999999996</v>
      </c>
      <c r="B6181">
        <v>26.835269927978501</v>
      </c>
      <c r="C6181">
        <v>47.9740600585938</v>
      </c>
      <c r="D6181">
        <f t="shared" si="384"/>
        <v>-3.3033780228028626</v>
      </c>
      <c r="E6181">
        <f t="shared" si="385"/>
        <v>13.409843984536455</v>
      </c>
      <c r="F6181">
        <f t="shared" si="386"/>
        <v>1.1344983004426894</v>
      </c>
      <c r="G6181">
        <f t="shared" si="387"/>
        <v>10.276162241851008</v>
      </c>
    </row>
    <row r="6182" spans="1:7" x14ac:dyDescent="0.35">
      <c r="A6182">
        <v>6221.4229999999998</v>
      </c>
      <c r="B6182">
        <v>26.761415481567401</v>
      </c>
      <c r="C6182">
        <v>47.925933837890597</v>
      </c>
      <c r="D6182">
        <f t="shared" si="384"/>
        <v>-0.87282662107605169</v>
      </c>
      <c r="E6182">
        <f t="shared" si="385"/>
        <v>13.475379282986058</v>
      </c>
      <c r="F6182">
        <f t="shared" si="386"/>
        <v>0.53559779158927878</v>
      </c>
      <c r="G6182">
        <f t="shared" si="387"/>
        <v>10.287297093912979</v>
      </c>
    </row>
    <row r="6183" spans="1:7" x14ac:dyDescent="0.35">
      <c r="A6183">
        <v>6222.4250000000002</v>
      </c>
      <c r="B6183">
        <v>26.7060241699219</v>
      </c>
      <c r="C6183">
        <v>48.021739959716797</v>
      </c>
      <c r="D6183">
        <f t="shared" si="384"/>
        <v>-1.621694133287422</v>
      </c>
      <c r="E6183">
        <f t="shared" si="385"/>
        <v>14.143958904758943</v>
      </c>
      <c r="F6183">
        <f t="shared" si="386"/>
        <v>0.96461258442316666</v>
      </c>
      <c r="G6183">
        <f t="shared" si="387"/>
        <v>10.009485742870062</v>
      </c>
    </row>
    <row r="6184" spans="1:7" x14ac:dyDescent="0.35">
      <c r="A6184">
        <v>6223.4380000000001</v>
      </c>
      <c r="B6184">
        <v>26.75075340271</v>
      </c>
      <c r="C6184">
        <v>47.954689025878899</v>
      </c>
      <c r="D6184">
        <f t="shared" si="384"/>
        <v>-7.9323280234162921E-2</v>
      </c>
      <c r="E6184">
        <f t="shared" si="385"/>
        <v>13.796639685649376</v>
      </c>
      <c r="F6184">
        <f t="shared" si="386"/>
        <v>1.4028458510957558</v>
      </c>
      <c r="G6184">
        <f t="shared" si="387"/>
        <v>9.1062147739227282</v>
      </c>
    </row>
    <row r="6185" spans="1:7" x14ac:dyDescent="0.35">
      <c r="A6185">
        <v>6224.4449999999997</v>
      </c>
      <c r="B6185">
        <v>26.6839199066162</v>
      </c>
      <c r="C6185">
        <v>47.973762512207003</v>
      </c>
      <c r="D6185">
        <f t="shared" si="384"/>
        <v>0.28254967277257154</v>
      </c>
      <c r="E6185">
        <f t="shared" si="385"/>
        <v>14.223169957050699</v>
      </c>
      <c r="F6185">
        <f t="shared" si="386"/>
        <v>0.44658963146993785</v>
      </c>
      <c r="G6185">
        <f t="shared" si="387"/>
        <v>8.7782358825819742</v>
      </c>
    </row>
    <row r="6186" spans="1:7" x14ac:dyDescent="0.35">
      <c r="A6186">
        <v>6225.4530000000004</v>
      </c>
      <c r="B6186">
        <v>26.7309894561768</v>
      </c>
      <c r="C6186">
        <v>47.886299133300803</v>
      </c>
      <c r="D6186">
        <f t="shared" si="384"/>
        <v>2.6984245441422456</v>
      </c>
      <c r="E6186">
        <f t="shared" si="385"/>
        <v>13.352094832361537</v>
      </c>
      <c r="F6186">
        <f t="shared" si="386"/>
        <v>0.42275711931897353</v>
      </c>
      <c r="G6186">
        <f t="shared" si="387"/>
        <v>7.5967299923544109</v>
      </c>
    </row>
    <row r="6187" spans="1:7" x14ac:dyDescent="0.35">
      <c r="A6187">
        <v>6226.4579999999996</v>
      </c>
      <c r="B6187">
        <v>26.714086532592798</v>
      </c>
      <c r="C6187">
        <v>47.934425354003899</v>
      </c>
      <c r="D6187">
        <f t="shared" si="384"/>
        <v>4.0493730556776084</v>
      </c>
      <c r="E6187">
        <f t="shared" si="385"/>
        <v>13.44027928481389</v>
      </c>
      <c r="F6187">
        <f t="shared" si="386"/>
        <v>0.27606286713830325</v>
      </c>
      <c r="G6187">
        <f t="shared" si="387"/>
        <v>7.4773858845528149</v>
      </c>
    </row>
    <row r="6188" spans="1:7" x14ac:dyDescent="0.35">
      <c r="A6188">
        <v>6227.4679999999998</v>
      </c>
      <c r="B6188">
        <v>26.772077560424801</v>
      </c>
      <c r="C6188">
        <v>47.878402709960902</v>
      </c>
      <c r="D6188">
        <f t="shared" si="384"/>
        <v>3.9389864217824764</v>
      </c>
      <c r="E6188">
        <f t="shared" si="385"/>
        <v>13.483823177335656</v>
      </c>
      <c r="F6188">
        <f t="shared" si="386"/>
        <v>-0.22405173338399229</v>
      </c>
      <c r="G6188">
        <f t="shared" si="387"/>
        <v>6.814410417946057</v>
      </c>
    </row>
    <row r="6189" spans="1:7" x14ac:dyDescent="0.35">
      <c r="A6189">
        <v>6228.473</v>
      </c>
      <c r="B6189">
        <v>26.737230300903299</v>
      </c>
      <c r="C6189">
        <v>47.866184234619098</v>
      </c>
      <c r="D6189">
        <f t="shared" si="384"/>
        <v>5.4257800098306239</v>
      </c>
      <c r="E6189">
        <f t="shared" si="385"/>
        <v>13.851414112516878</v>
      </c>
      <c r="F6189">
        <f t="shared" si="386"/>
        <v>-0.70396371266948732</v>
      </c>
      <c r="G6189">
        <f t="shared" si="387"/>
        <v>6.4180415976870755</v>
      </c>
    </row>
    <row r="6190" spans="1:7" x14ac:dyDescent="0.35">
      <c r="A6190">
        <v>6229.4719999999998</v>
      </c>
      <c r="B6190">
        <v>26.680540084838899</v>
      </c>
      <c r="C6190">
        <v>47.856201171875</v>
      </c>
      <c r="D6190">
        <f t="shared" si="384"/>
        <v>5.3414416798979056</v>
      </c>
      <c r="E6190">
        <f t="shared" si="385"/>
        <v>13.037254533785427</v>
      </c>
      <c r="F6190">
        <f t="shared" si="386"/>
        <v>-0.89058871023558162</v>
      </c>
      <c r="G6190">
        <f t="shared" si="387"/>
        <v>5.9715010631177012</v>
      </c>
    </row>
    <row r="6191" spans="1:7" x14ac:dyDescent="0.35">
      <c r="A6191">
        <v>6230.4750000000004</v>
      </c>
      <c r="B6191">
        <v>26.745292663574201</v>
      </c>
      <c r="C6191">
        <v>47.891365051269503</v>
      </c>
      <c r="D6191">
        <f t="shared" si="384"/>
        <v>4.1406407565678718</v>
      </c>
      <c r="E6191">
        <f t="shared" si="385"/>
        <v>11.445992629378537</v>
      </c>
      <c r="F6191">
        <f t="shared" si="386"/>
        <v>-1.1530157880094842</v>
      </c>
      <c r="G6191">
        <f t="shared" si="387"/>
        <v>5.1907395335340292</v>
      </c>
    </row>
    <row r="6192" spans="1:7" x14ac:dyDescent="0.35">
      <c r="A6192">
        <v>6231.4849999999997</v>
      </c>
      <c r="B6192">
        <v>26.658174514770501</v>
      </c>
      <c r="C6192">
        <v>47.841896057128899</v>
      </c>
      <c r="D6192">
        <f t="shared" si="384"/>
        <v>3.9474352553054159</v>
      </c>
      <c r="E6192">
        <f t="shared" si="385"/>
        <v>10.928623151697288</v>
      </c>
      <c r="F6192">
        <f t="shared" si="386"/>
        <v>-0.53716699152123815</v>
      </c>
      <c r="G6192">
        <f t="shared" si="387"/>
        <v>4.7005969571987514</v>
      </c>
    </row>
    <row r="6193" spans="1:7" x14ac:dyDescent="0.35">
      <c r="A6193">
        <v>6232.6220000000003</v>
      </c>
      <c r="B6193">
        <v>26.7447719573975</v>
      </c>
      <c r="C6193">
        <v>47.909690856933601</v>
      </c>
      <c r="D6193">
        <f t="shared" si="384"/>
        <v>4.6527800316601233</v>
      </c>
      <c r="E6193">
        <f t="shared" si="385"/>
        <v>10.142401330310372</v>
      </c>
      <c r="F6193">
        <f t="shared" si="386"/>
        <v>-0.38451337752622933</v>
      </c>
      <c r="G6193">
        <f t="shared" si="387"/>
        <v>4.1566614193229867</v>
      </c>
    </row>
    <row r="6194" spans="1:7" x14ac:dyDescent="0.35">
      <c r="A6194">
        <v>6233.4989999999998</v>
      </c>
      <c r="B6194">
        <v>26.653755187988299</v>
      </c>
      <c r="C6194">
        <v>47.832210540771499</v>
      </c>
      <c r="D6194">
        <f t="shared" si="384"/>
        <v>4.1119773965565622</v>
      </c>
      <c r="E6194">
        <f t="shared" si="385"/>
        <v>9.4103803339649286</v>
      </c>
      <c r="F6194">
        <f t="shared" si="386"/>
        <v>-0.45646102778957365</v>
      </c>
      <c r="G6194">
        <f t="shared" si="387"/>
        <v>3.7413528422356506</v>
      </c>
    </row>
    <row r="6195" spans="1:7" x14ac:dyDescent="0.35">
      <c r="A6195">
        <v>6234.5050000000001</v>
      </c>
      <c r="B6195">
        <v>26.705244064331101</v>
      </c>
      <c r="C6195">
        <v>47.876167297363303</v>
      </c>
      <c r="D6195">
        <f t="shared" si="384"/>
        <v>1.6774992264544699</v>
      </c>
      <c r="E6195">
        <f t="shared" si="385"/>
        <v>7.5265888897195632</v>
      </c>
      <c r="F6195">
        <f t="shared" si="386"/>
        <v>-0.5422243282995014</v>
      </c>
      <c r="G6195">
        <f t="shared" si="387"/>
        <v>3.4928216742003055</v>
      </c>
    </row>
    <row r="6196" spans="1:7" x14ac:dyDescent="0.35">
      <c r="A6196">
        <v>6235.5140000000001</v>
      </c>
      <c r="B6196">
        <v>26.7060241699219</v>
      </c>
      <c r="C6196">
        <v>47.899707794189503</v>
      </c>
      <c r="D6196">
        <f t="shared" si="384"/>
        <v>-1.5420092232313836</v>
      </c>
      <c r="E6196">
        <f t="shared" si="385"/>
        <v>6.32044028074022</v>
      </c>
      <c r="F6196">
        <f t="shared" si="386"/>
        <v>-0.71175757433394216</v>
      </c>
      <c r="G6196">
        <f t="shared" si="387"/>
        <v>3.4422048121673563</v>
      </c>
    </row>
    <row r="6197" spans="1:7" x14ac:dyDescent="0.35">
      <c r="A6197">
        <v>6236.52</v>
      </c>
      <c r="B6197">
        <v>26.705244064331101</v>
      </c>
      <c r="C6197">
        <v>47.904922485351598</v>
      </c>
      <c r="D6197">
        <f t="shared" si="384"/>
        <v>-4.0818965835229166</v>
      </c>
      <c r="E6197">
        <f t="shared" si="385"/>
        <v>4.7968893113258728</v>
      </c>
      <c r="F6197">
        <f t="shared" si="386"/>
        <v>-0.57259220428766466</v>
      </c>
      <c r="G6197">
        <f t="shared" si="387"/>
        <v>3.1481696717063907</v>
      </c>
    </row>
    <row r="6198" spans="1:7" x14ac:dyDescent="0.35">
      <c r="A6198">
        <v>6237.6360000000004</v>
      </c>
      <c r="B6198">
        <v>26.728910446166999</v>
      </c>
      <c r="C6198">
        <v>47.904029846191399</v>
      </c>
      <c r="D6198">
        <f t="shared" si="384"/>
        <v>-4.6975471102428035</v>
      </c>
      <c r="E6198">
        <f t="shared" si="385"/>
        <v>4.0324809170243059</v>
      </c>
      <c r="F6198">
        <f t="shared" si="386"/>
        <v>-0.61652781771850396</v>
      </c>
      <c r="G6198">
        <f t="shared" si="387"/>
        <v>3.4221997129494848</v>
      </c>
    </row>
    <row r="6199" spans="1:7" x14ac:dyDescent="0.35">
      <c r="A6199">
        <v>6238.53</v>
      </c>
      <c r="B6199">
        <v>26.730470657348601</v>
      </c>
      <c r="C6199">
        <v>47.893600463867202</v>
      </c>
      <c r="D6199">
        <f t="shared" si="384"/>
        <v>-2.2691806486296402</v>
      </c>
      <c r="E6199">
        <f t="shared" si="385"/>
        <v>-1.2101461999176313</v>
      </c>
      <c r="F6199">
        <f t="shared" si="386"/>
        <v>-0.2749957458576191</v>
      </c>
      <c r="G6199">
        <f t="shared" si="387"/>
        <v>3.3617601137809587</v>
      </c>
    </row>
    <row r="6200" spans="1:7" x14ac:dyDescent="0.35">
      <c r="A6200">
        <v>6239.5370000000003</v>
      </c>
      <c r="B6200">
        <v>26.737751007080099</v>
      </c>
      <c r="C6200">
        <v>47.911182403564503</v>
      </c>
      <c r="D6200">
        <f t="shared" si="384"/>
        <v>-5.6102041306134485</v>
      </c>
      <c r="E6200">
        <f t="shared" si="385"/>
        <v>-3.3162272869200371</v>
      </c>
      <c r="F6200">
        <f t="shared" si="386"/>
        <v>-9.6995872578293799E-2</v>
      </c>
      <c r="G6200">
        <f t="shared" si="387"/>
        <v>3.4648850180642476</v>
      </c>
    </row>
    <row r="6201" spans="1:7" x14ac:dyDescent="0.35">
      <c r="A6201">
        <v>6240.5460000000003</v>
      </c>
      <c r="B6201">
        <v>26.697443008422901</v>
      </c>
      <c r="C6201">
        <v>47.878849029541001</v>
      </c>
      <c r="D6201">
        <f t="shared" si="384"/>
        <v>-3.9537015605961985</v>
      </c>
      <c r="E6201">
        <f t="shared" si="385"/>
        <v>-7.1805612724395802</v>
      </c>
      <c r="F6201">
        <f t="shared" si="386"/>
        <v>0.20211872390304444</v>
      </c>
      <c r="G6201">
        <f t="shared" si="387"/>
        <v>3.2278550997508622</v>
      </c>
    </row>
    <row r="6202" spans="1:7" x14ac:dyDescent="0.35">
      <c r="A6202">
        <v>6241.5469999999996</v>
      </c>
      <c r="B6202">
        <v>26.678199768066399</v>
      </c>
      <c r="C6202">
        <v>47.842639923095703</v>
      </c>
      <c r="D6202">
        <f t="shared" si="384"/>
        <v>-2.8900575411351217</v>
      </c>
      <c r="E6202">
        <f t="shared" si="385"/>
        <v>-7.445225687589395</v>
      </c>
      <c r="F6202">
        <f t="shared" si="386"/>
        <v>-4.0288757474733677E-2</v>
      </c>
      <c r="G6202">
        <f t="shared" si="387"/>
        <v>3.0700356648978553</v>
      </c>
    </row>
    <row r="6203" spans="1:7" x14ac:dyDescent="0.35">
      <c r="A6203">
        <v>6242.6390000000001</v>
      </c>
      <c r="B6203">
        <v>26.7008247375488</v>
      </c>
      <c r="C6203">
        <v>47.872737884521499</v>
      </c>
      <c r="D6203">
        <f t="shared" si="384"/>
        <v>-3.3713400281009274</v>
      </c>
      <c r="E6203">
        <f t="shared" si="385"/>
        <v>-9.097436208079829</v>
      </c>
      <c r="F6203">
        <f t="shared" si="386"/>
        <v>-0.44714728147915939</v>
      </c>
      <c r="G6203">
        <f t="shared" si="387"/>
        <v>2.9725905030029462</v>
      </c>
    </row>
    <row r="6204" spans="1:7" x14ac:dyDescent="0.35">
      <c r="A6204">
        <v>6243.5550000000003</v>
      </c>
      <c r="B6204">
        <v>26.683139801025401</v>
      </c>
      <c r="C6204">
        <v>47.877952575683601</v>
      </c>
      <c r="D6204">
        <f t="shared" si="384"/>
        <v>-4.5835850093596981</v>
      </c>
      <c r="E6204">
        <f t="shared" si="385"/>
        <v>-9.186660320534104</v>
      </c>
      <c r="F6204">
        <f t="shared" si="386"/>
        <v>-0.24061160856521419</v>
      </c>
      <c r="G6204">
        <f t="shared" si="387"/>
        <v>3.0854750150807244</v>
      </c>
    </row>
    <row r="6205" spans="1:7" x14ac:dyDescent="0.35">
      <c r="A6205">
        <v>6244.5630000000001</v>
      </c>
      <c r="B6205">
        <v>26.688081741333001</v>
      </c>
      <c r="C6205">
        <v>47.958415985107401</v>
      </c>
      <c r="D6205">
        <f t="shared" si="384"/>
        <v>-5.3574143859202774</v>
      </c>
      <c r="E6205">
        <f t="shared" si="385"/>
        <v>-8.543145305981275</v>
      </c>
      <c r="F6205">
        <f t="shared" si="386"/>
        <v>-0.42235324640982891</v>
      </c>
      <c r="G6205">
        <f t="shared" si="387"/>
        <v>3.3121651391121771</v>
      </c>
    </row>
    <row r="6206" spans="1:7" x14ac:dyDescent="0.35">
      <c r="A6206">
        <v>6245.5690000000004</v>
      </c>
      <c r="B6206">
        <v>26.785341262817401</v>
      </c>
      <c r="C6206">
        <v>47.878402709960902</v>
      </c>
      <c r="D6206">
        <f t="shared" si="384"/>
        <v>-3.1726740776330984</v>
      </c>
      <c r="E6206">
        <f t="shared" si="385"/>
        <v>-8.0725666103525633</v>
      </c>
      <c r="F6206">
        <f t="shared" si="386"/>
        <v>-0.37130139757932529</v>
      </c>
      <c r="G6206">
        <f t="shared" si="387"/>
        <v>2.9566226976028069</v>
      </c>
    </row>
    <row r="6207" spans="1:7" x14ac:dyDescent="0.35">
      <c r="A6207">
        <v>6246.5770000000002</v>
      </c>
      <c r="B6207">
        <v>26.756475448608398</v>
      </c>
      <c r="C6207">
        <v>47.865287780761697</v>
      </c>
      <c r="D6207">
        <f t="shared" si="384"/>
        <v>-2.2804602582798741</v>
      </c>
      <c r="E6207">
        <f t="shared" si="385"/>
        <v>-7.473842783183982</v>
      </c>
      <c r="F6207">
        <f t="shared" si="386"/>
        <v>4.5336406700552528E-3</v>
      </c>
      <c r="G6207">
        <f t="shared" si="387"/>
        <v>2.2015574735947867</v>
      </c>
    </row>
    <row r="6208" spans="1:7" x14ac:dyDescent="0.35">
      <c r="A6208">
        <v>6247.6620000000003</v>
      </c>
      <c r="B6208">
        <v>26.716426849365199</v>
      </c>
      <c r="C6208">
        <v>47.886299133300803</v>
      </c>
      <c r="D6208">
        <f t="shared" si="384"/>
        <v>0.33804593455931908</v>
      </c>
      <c r="E6208">
        <f t="shared" si="385"/>
        <v>-6.8215468894307865</v>
      </c>
      <c r="F6208">
        <f t="shared" si="386"/>
        <v>0.53990898938765608</v>
      </c>
      <c r="G6208">
        <f t="shared" si="387"/>
        <v>1.701454152354636</v>
      </c>
    </row>
    <row r="6209" spans="1:7" x14ac:dyDescent="0.35">
      <c r="A6209">
        <v>6248.58</v>
      </c>
      <c r="B6209">
        <v>26.802244186401399</v>
      </c>
      <c r="C6209">
        <v>47.897621154785199</v>
      </c>
      <c r="D6209">
        <f t="shared" si="384"/>
        <v>-1.1467754569156865</v>
      </c>
      <c r="E6209">
        <f t="shared" si="385"/>
        <v>-7.9957510728105738</v>
      </c>
      <c r="F6209">
        <f t="shared" si="386"/>
        <v>0.68344530286992744</v>
      </c>
      <c r="G6209">
        <f t="shared" si="387"/>
        <v>1.4582516145671296</v>
      </c>
    </row>
    <row r="6210" spans="1:7" x14ac:dyDescent="0.35">
      <c r="A6210">
        <v>6249.5929999999998</v>
      </c>
      <c r="B6210">
        <v>26.794702529907202</v>
      </c>
      <c r="C6210">
        <v>47.909839630127003</v>
      </c>
      <c r="D6210">
        <f t="shared" si="384"/>
        <v>1.6772069574175517</v>
      </c>
      <c r="E6210">
        <f t="shared" si="385"/>
        <v>-5.6342159049745124</v>
      </c>
      <c r="F6210">
        <f t="shared" si="386"/>
        <v>-1.4680275525818727E-2</v>
      </c>
      <c r="G6210">
        <f t="shared" si="387"/>
        <v>0.79589996064193158</v>
      </c>
    </row>
    <row r="6211" spans="1:7" x14ac:dyDescent="0.35">
      <c r="A6211">
        <v>6250.6</v>
      </c>
      <c r="B6211">
        <v>26.798864364623999</v>
      </c>
      <c r="C6211">
        <v>47.909690856933601</v>
      </c>
      <c r="D6211">
        <f t="shared" si="384"/>
        <v>1.8629839979894038</v>
      </c>
      <c r="E6211">
        <f t="shared" si="385"/>
        <v>-4.5456822496086229</v>
      </c>
      <c r="F6211">
        <f t="shared" si="386"/>
        <v>-0.26230996573212451</v>
      </c>
      <c r="G6211">
        <f t="shared" si="387"/>
        <v>0.28505491570784314</v>
      </c>
    </row>
    <row r="6212" spans="1:7" x14ac:dyDescent="0.35">
      <c r="A6212">
        <v>6251.607</v>
      </c>
      <c r="B6212">
        <v>26.7322902679443</v>
      </c>
      <c r="C6212">
        <v>47.892406463622997</v>
      </c>
      <c r="D6212">
        <f t="shared" si="384"/>
        <v>0.58271143551302407</v>
      </c>
      <c r="E6212">
        <f t="shared" si="385"/>
        <v>-4.9115193613454018</v>
      </c>
      <c r="F6212">
        <f t="shared" si="386"/>
        <v>-0.76978398015096983</v>
      </c>
      <c r="G6212">
        <f t="shared" si="387"/>
        <v>0.14142874339411726</v>
      </c>
    </row>
    <row r="6213" spans="1:7" x14ac:dyDescent="0.35">
      <c r="A6213">
        <v>6252.6480000000001</v>
      </c>
      <c r="B6213">
        <v>26.715387344360401</v>
      </c>
      <c r="C6213">
        <v>47.903133392333999</v>
      </c>
      <c r="D6213">
        <f t="shared" si="384"/>
        <v>1.3378713958308672</v>
      </c>
      <c r="E6213">
        <f t="shared" si="385"/>
        <v>-3.8172117397411665</v>
      </c>
      <c r="F6213">
        <f t="shared" si="386"/>
        <v>-1.2184574339270289</v>
      </c>
      <c r="G6213">
        <f t="shared" si="387"/>
        <v>0.48640053926255022</v>
      </c>
    </row>
    <row r="6214" spans="1:7" x14ac:dyDescent="0.35">
      <c r="A6214">
        <v>6253.6260000000002</v>
      </c>
      <c r="B6214">
        <v>26.630609512329102</v>
      </c>
      <c r="C6214">
        <v>48.006393432617202</v>
      </c>
      <c r="D6214">
        <f t="shared" si="384"/>
        <v>0.76814588426440034</v>
      </c>
      <c r="E6214">
        <f t="shared" si="385"/>
        <v>-2.8021216561390192</v>
      </c>
      <c r="F6214">
        <f t="shared" si="386"/>
        <v>-0.4362889170262465</v>
      </c>
      <c r="G6214">
        <f t="shared" si="387"/>
        <v>-9.596199862149607E-2</v>
      </c>
    </row>
    <row r="6215" spans="1:7" x14ac:dyDescent="0.35">
      <c r="A6215">
        <v>6254.6260000000002</v>
      </c>
      <c r="B6215">
        <v>26.844633102416999</v>
      </c>
      <c r="C6215">
        <v>47.931892395019503</v>
      </c>
      <c r="D6215">
        <f t="shared" si="384"/>
        <v>0.60938763392452566</v>
      </c>
      <c r="E6215">
        <f t="shared" si="385"/>
        <v>-2.142882260049412</v>
      </c>
      <c r="F6215">
        <f t="shared" si="386"/>
        <v>-0.52158984760945015</v>
      </c>
      <c r="G6215">
        <f t="shared" si="387"/>
        <v>-0.59884896079013583</v>
      </c>
    </row>
    <row r="6216" spans="1:7" x14ac:dyDescent="0.35">
      <c r="A6216">
        <v>6255.64</v>
      </c>
      <c r="B6216">
        <v>26.6912021636963</v>
      </c>
      <c r="C6216">
        <v>47.991195678710902</v>
      </c>
      <c r="D6216">
        <f t="shared" si="384"/>
        <v>-0.37165752533844498</v>
      </c>
      <c r="E6216">
        <f t="shared" si="385"/>
        <v>-1.2475316748489191</v>
      </c>
      <c r="F6216">
        <f t="shared" si="386"/>
        <v>-0.27711108284107017</v>
      </c>
      <c r="G6216">
        <f t="shared" si="387"/>
        <v>-0.93787683125962451</v>
      </c>
    </row>
    <row r="6217" spans="1:7" x14ac:dyDescent="0.35">
      <c r="A6217">
        <v>6256.6440000000002</v>
      </c>
      <c r="B6217">
        <v>26.668836593627901</v>
      </c>
      <c r="C6217">
        <v>47.919376373291001</v>
      </c>
      <c r="D6217">
        <f t="shared" si="384"/>
        <v>-1.0263480667206519</v>
      </c>
      <c r="E6217">
        <f t="shared" si="385"/>
        <v>0.37566059117376172</v>
      </c>
      <c r="F6217">
        <f t="shared" si="386"/>
        <v>-0.32291035488533132</v>
      </c>
      <c r="G6217">
        <f t="shared" si="387"/>
        <v>-0.59300419403047266</v>
      </c>
    </row>
    <row r="6218" spans="1:7" x14ac:dyDescent="0.35">
      <c r="A6218">
        <v>6257.6549999999997</v>
      </c>
      <c r="B6218">
        <v>26.754135131835898</v>
      </c>
      <c r="C6218">
        <v>47.934276580810497</v>
      </c>
      <c r="D6218">
        <f t="shared" si="384"/>
        <v>-0.88972836958149948</v>
      </c>
      <c r="E6218">
        <f t="shared" si="385"/>
        <v>2.3267218259233333</v>
      </c>
      <c r="F6218">
        <f t="shared" si="386"/>
        <v>4.9238906401397553E-2</v>
      </c>
      <c r="G6218">
        <f t="shared" si="387"/>
        <v>-0.85892285696019288</v>
      </c>
    </row>
    <row r="6219" spans="1:7" x14ac:dyDescent="0.35">
      <c r="A6219">
        <v>6258.6629999999996</v>
      </c>
      <c r="B6219">
        <v>26.7286491394043</v>
      </c>
      <c r="C6219">
        <v>47.921909332275398</v>
      </c>
      <c r="D6219">
        <f t="shared" si="384"/>
        <v>-6.4006858210756024E-2</v>
      </c>
      <c r="E6219">
        <f t="shared" si="385"/>
        <v>3.9526047956203092</v>
      </c>
      <c r="F6219">
        <f t="shared" si="386"/>
        <v>-0.73837121339782463</v>
      </c>
      <c r="G6219">
        <f t="shared" si="387"/>
        <v>-0.84273371117767282</v>
      </c>
    </row>
    <row r="6220" spans="1:7" x14ac:dyDescent="0.35">
      <c r="A6220">
        <v>6259.6710000000003</v>
      </c>
      <c r="B6220">
        <v>26.742692947387699</v>
      </c>
      <c r="C6220">
        <v>47.904029846191399</v>
      </c>
      <c r="D6220">
        <f t="shared" si="384"/>
        <v>1.1129084758156782</v>
      </c>
      <c r="E6220">
        <f t="shared" si="385"/>
        <v>5.32074269997947</v>
      </c>
      <c r="F6220">
        <f t="shared" si="386"/>
        <v>-0.85697933898293577</v>
      </c>
      <c r="G6220">
        <f t="shared" si="387"/>
        <v>-0.25332394774759237</v>
      </c>
    </row>
    <row r="6221" spans="1:7" x14ac:dyDescent="0.35">
      <c r="A6221">
        <v>6260.6769999999997</v>
      </c>
      <c r="B6221">
        <v>26.667016983032202</v>
      </c>
      <c r="C6221">
        <v>47.925186157226598</v>
      </c>
      <c r="D6221">
        <f t="shared" si="384"/>
        <v>2.1022220384830974</v>
      </c>
      <c r="E6221">
        <f t="shared" si="385"/>
        <v>5.1260251588707773</v>
      </c>
      <c r="F6221">
        <f t="shared" si="386"/>
        <v>-0.61342513495682727</v>
      </c>
      <c r="G6221">
        <f t="shared" si="387"/>
        <v>0.61156704103805481</v>
      </c>
    </row>
    <row r="6222" spans="1:7" x14ac:dyDescent="0.35">
      <c r="A6222">
        <v>6261.68</v>
      </c>
      <c r="B6222">
        <v>26.656614303588899</v>
      </c>
      <c r="C6222">
        <v>47.886299133300803</v>
      </c>
      <c r="D6222">
        <f t="shared" si="384"/>
        <v>1.8658614073291111</v>
      </c>
      <c r="E6222">
        <f t="shared" si="385"/>
        <v>4.2617115842636633</v>
      </c>
      <c r="F6222">
        <f t="shared" si="386"/>
        <v>-0.73027072786401404</v>
      </c>
      <c r="G6222">
        <f t="shared" si="387"/>
        <v>0.81799839372228034</v>
      </c>
    </row>
    <row r="6223" spans="1:7" x14ac:dyDescent="0.35">
      <c r="A6223">
        <v>6262.6859999999997</v>
      </c>
      <c r="B6223">
        <v>26.664155960083001</v>
      </c>
      <c r="C6223">
        <v>47.936363220214801</v>
      </c>
      <c r="D6223">
        <f t="shared" si="384"/>
        <v>2.8203137050775049</v>
      </c>
      <c r="E6223">
        <f t="shared" si="385"/>
        <v>4.4660430702484541</v>
      </c>
      <c r="F6223">
        <f t="shared" si="386"/>
        <v>-0.86287953467600842</v>
      </c>
      <c r="G6223">
        <f t="shared" si="387"/>
        <v>1.1923059327664245</v>
      </c>
    </row>
    <row r="6224" spans="1:7" x14ac:dyDescent="0.35">
      <c r="A6224">
        <v>6263.6869999999999</v>
      </c>
      <c r="B6224">
        <v>26.761676788330099</v>
      </c>
      <c r="C6224">
        <v>47.955135345458999</v>
      </c>
      <c r="D6224">
        <f t="shared" si="384"/>
        <v>2.5334417359073074</v>
      </c>
      <c r="E6224">
        <f t="shared" si="385"/>
        <v>4.8939145876966998</v>
      </c>
      <c r="F6224">
        <f t="shared" si="386"/>
        <v>-0.98358366866556635</v>
      </c>
      <c r="G6224">
        <f t="shared" si="387"/>
        <v>1.1816000481294209</v>
      </c>
    </row>
    <row r="6225" spans="1:7" x14ac:dyDescent="0.35">
      <c r="A6225">
        <v>6264.6940000000004</v>
      </c>
      <c r="B6225">
        <v>26.6607761383057</v>
      </c>
      <c r="C6225">
        <v>47.877059936523402</v>
      </c>
      <c r="D6225">
        <f t="shared" si="384"/>
        <v>-0.77141841229633978</v>
      </c>
      <c r="E6225">
        <f t="shared" si="385"/>
        <v>4.3240159558881084</v>
      </c>
      <c r="F6225">
        <f t="shared" si="386"/>
        <v>-0.99508371228469017</v>
      </c>
      <c r="G6225">
        <f t="shared" si="387"/>
        <v>1.7107818216948492</v>
      </c>
    </row>
    <row r="6226" spans="1:7" x14ac:dyDescent="0.35">
      <c r="A6226">
        <v>6265.7060000000001</v>
      </c>
      <c r="B6226">
        <v>26.7281284332275</v>
      </c>
      <c r="C6226">
        <v>47.891960144042997</v>
      </c>
      <c r="D6226">
        <f t="shared" ref="D6226:D6289" si="388">-SLOPE(B6211:B6241,A6211:A6241)*3600</f>
        <v>-1.5015085868124303</v>
      </c>
      <c r="E6226">
        <f t="shared" ref="E6226:E6289" si="389">-SLOPE(C6211:C6241,A6211:A6241)*3600</f>
        <v>3.390990565877444</v>
      </c>
      <c r="F6226">
        <f t="shared" si="386"/>
        <v>-1.3784945216597493</v>
      </c>
      <c r="G6226">
        <f t="shared" si="387"/>
        <v>2.2164324548437007</v>
      </c>
    </row>
    <row r="6227" spans="1:7" x14ac:dyDescent="0.35">
      <c r="A6227">
        <v>6266.7049999999999</v>
      </c>
      <c r="B6227">
        <v>26.796522140502901</v>
      </c>
      <c r="C6227">
        <v>47.935020446777301</v>
      </c>
      <c r="D6227">
        <f t="shared" si="388"/>
        <v>-2.6570251214087879</v>
      </c>
      <c r="E6227">
        <f t="shared" si="389"/>
        <v>4.535770959823</v>
      </c>
      <c r="F6227">
        <f t="shared" si="386"/>
        <v>-1.4867995311434901</v>
      </c>
      <c r="G6227">
        <f t="shared" si="387"/>
        <v>2.6324357665045364</v>
      </c>
    </row>
    <row r="6228" spans="1:7" x14ac:dyDescent="0.35">
      <c r="A6228">
        <v>6267.7110000000002</v>
      </c>
      <c r="B6228">
        <v>26.709405899047901</v>
      </c>
      <c r="C6228">
        <v>47.864395141601598</v>
      </c>
      <c r="D6228">
        <f t="shared" si="388"/>
        <v>-3.7452724480130413</v>
      </c>
      <c r="E6228">
        <f t="shared" si="389"/>
        <v>6.8773174293859922</v>
      </c>
      <c r="F6228">
        <f t="shared" si="386"/>
        <v>-1.5307151247833464</v>
      </c>
      <c r="G6228">
        <f t="shared" si="387"/>
        <v>2.6292530592037298</v>
      </c>
    </row>
    <row r="6229" spans="1:7" x14ac:dyDescent="0.35">
      <c r="A6229">
        <v>6268.7169999999996</v>
      </c>
      <c r="B6229">
        <v>26.745552062988299</v>
      </c>
      <c r="C6229">
        <v>47.866481781005902</v>
      </c>
      <c r="D6229">
        <f t="shared" si="388"/>
        <v>-0.94451446628578195</v>
      </c>
      <c r="E6229">
        <f t="shared" si="389"/>
        <v>7.5492719842817602</v>
      </c>
      <c r="F6229">
        <f t="shared" si="386"/>
        <v>-1.9219552920407652</v>
      </c>
      <c r="G6229">
        <f t="shared" si="387"/>
        <v>2.6849877904282189</v>
      </c>
    </row>
    <row r="6230" spans="1:7" x14ac:dyDescent="0.35">
      <c r="A6230">
        <v>6269.7240000000002</v>
      </c>
      <c r="B6230">
        <v>26.726049423217798</v>
      </c>
      <c r="C6230">
        <v>47.891365051269503</v>
      </c>
      <c r="D6230">
        <f t="shared" si="388"/>
        <v>1.4213838139167398</v>
      </c>
      <c r="E6230">
        <f t="shared" si="389"/>
        <v>4.7118121715563417</v>
      </c>
      <c r="F6230">
        <f t="shared" si="386"/>
        <v>-2.0046385190381115</v>
      </c>
      <c r="G6230">
        <f t="shared" si="387"/>
        <v>3.0795480203456567</v>
      </c>
    </row>
    <row r="6231" spans="1:7" x14ac:dyDescent="0.35">
      <c r="A6231">
        <v>6270.7340000000004</v>
      </c>
      <c r="B6231">
        <v>26.755954742431602</v>
      </c>
      <c r="C6231">
        <v>47.861564636230497</v>
      </c>
      <c r="D6231">
        <f t="shared" si="388"/>
        <v>-1.249662874057708</v>
      </c>
      <c r="E6231">
        <f t="shared" si="389"/>
        <v>4.5555080338763663</v>
      </c>
      <c r="F6231">
        <f t="shared" si="386"/>
        <v>-2.0172067098896718</v>
      </c>
      <c r="G6231">
        <f t="shared" si="387"/>
        <v>3.1216789939894762</v>
      </c>
    </row>
    <row r="6232" spans="1:7" x14ac:dyDescent="0.35">
      <c r="A6232">
        <v>6271.7479999999996</v>
      </c>
      <c r="B6232">
        <v>26.785079956054702</v>
      </c>
      <c r="C6232">
        <v>47.859180450439503</v>
      </c>
      <c r="D6232">
        <f t="shared" si="388"/>
        <v>-0.63731414133825959</v>
      </c>
      <c r="E6232">
        <f t="shared" si="389"/>
        <v>3.675088503336192</v>
      </c>
      <c r="F6232">
        <f t="shared" si="386"/>
        <v>-2.1004064909448337</v>
      </c>
      <c r="G6232">
        <f t="shared" si="387"/>
        <v>3.7544522973330481</v>
      </c>
    </row>
    <row r="6233" spans="1:7" x14ac:dyDescent="0.35">
      <c r="A6233">
        <v>6272.7539999999999</v>
      </c>
      <c r="B6233">
        <v>26.774938583373999</v>
      </c>
      <c r="C6233">
        <v>47.881381988525398</v>
      </c>
      <c r="D6233">
        <f t="shared" si="388"/>
        <v>1.7578985176777637</v>
      </c>
      <c r="E6233">
        <f t="shared" si="389"/>
        <v>3.0242356040664893</v>
      </c>
      <c r="F6233">
        <f t="shared" si="386"/>
        <v>-1.5033715462067825</v>
      </c>
      <c r="G6233">
        <f t="shared" si="387"/>
        <v>4.3416466885986775</v>
      </c>
    </row>
    <row r="6234" spans="1:7" x14ac:dyDescent="0.35">
      <c r="A6234">
        <v>6273.7579999999998</v>
      </c>
      <c r="B6234">
        <v>26.725269317626999</v>
      </c>
      <c r="C6234">
        <v>47.866481781005902</v>
      </c>
      <c r="D6234">
        <f t="shared" si="388"/>
        <v>-0.9081126111399549</v>
      </c>
      <c r="E6234">
        <f t="shared" si="389"/>
        <v>1.8528951878157662</v>
      </c>
      <c r="F6234">
        <f t="shared" si="386"/>
        <v>-0.98606903577933536</v>
      </c>
      <c r="G6234">
        <f t="shared" si="387"/>
        <v>4.7409044910121017</v>
      </c>
    </row>
    <row r="6235" spans="1:7" x14ac:dyDescent="0.35">
      <c r="A6235">
        <v>6274.7659999999996</v>
      </c>
      <c r="B6235">
        <v>26.729690551757798</v>
      </c>
      <c r="C6235">
        <v>47.872737884521499</v>
      </c>
      <c r="D6235">
        <f t="shared" si="388"/>
        <v>-1.163382380241881</v>
      </c>
      <c r="E6235">
        <f t="shared" si="389"/>
        <v>2.8229633058080204</v>
      </c>
      <c r="F6235">
        <f t="shared" si="386"/>
        <v>-1.1135148837251034</v>
      </c>
      <c r="G6235">
        <f t="shared" si="387"/>
        <v>5.0900448621132703</v>
      </c>
    </row>
    <row r="6236" spans="1:7" x14ac:dyDescent="0.35">
      <c r="A6236">
        <v>6275.7719999999999</v>
      </c>
      <c r="B6236">
        <v>26.736190795898398</v>
      </c>
      <c r="C6236">
        <v>47.858734130859403</v>
      </c>
      <c r="D6236">
        <f t="shared" si="388"/>
        <v>-1.625138598893922</v>
      </c>
      <c r="E6236">
        <f t="shared" si="389"/>
        <v>4.9233073245197021</v>
      </c>
      <c r="F6236">
        <f t="shared" si="386"/>
        <v>-1.0733820046935336</v>
      </c>
      <c r="G6236">
        <f t="shared" si="387"/>
        <v>5.0689665634553327</v>
      </c>
    </row>
    <row r="6237" spans="1:7" x14ac:dyDescent="0.35">
      <c r="A6237">
        <v>6276.7790000000005</v>
      </c>
      <c r="B6237">
        <v>26.6922416687012</v>
      </c>
      <c r="C6237">
        <v>47.968395233154297</v>
      </c>
      <c r="D6237">
        <f t="shared" si="388"/>
        <v>-0.32289707751676355</v>
      </c>
      <c r="E6237">
        <f t="shared" si="389"/>
        <v>4.693370774121127</v>
      </c>
      <c r="F6237">
        <f t="shared" si="386"/>
        <v>-1.2118022091699436</v>
      </c>
      <c r="G6237">
        <f t="shared" si="387"/>
        <v>5.7909479995979272</v>
      </c>
    </row>
    <row r="6238" spans="1:7" x14ac:dyDescent="0.35">
      <c r="A6238">
        <v>6277.78</v>
      </c>
      <c r="B6238">
        <v>26.661815643310501</v>
      </c>
      <c r="C6238">
        <v>47.939044952392599</v>
      </c>
      <c r="D6238">
        <f t="shared" si="388"/>
        <v>-0.69513909924996076</v>
      </c>
      <c r="E6238">
        <f t="shared" si="389"/>
        <v>4.8256820851616666</v>
      </c>
      <c r="F6238">
        <f t="shared" si="386"/>
        <v>-0.76925920001721693</v>
      </c>
      <c r="G6238">
        <f t="shared" si="387"/>
        <v>6.3633430600129408</v>
      </c>
    </row>
    <row r="6239" spans="1:7" x14ac:dyDescent="0.35">
      <c r="A6239">
        <v>6278.7809999999999</v>
      </c>
      <c r="B6239">
        <v>26.755434036254901</v>
      </c>
      <c r="C6239">
        <v>47.910884857177699</v>
      </c>
      <c r="D6239">
        <f t="shared" si="388"/>
        <v>0.85306419499288855</v>
      </c>
      <c r="E6239">
        <f t="shared" si="389"/>
        <v>3.8194628966965531</v>
      </c>
      <c r="F6239">
        <f t="shared" si="386"/>
        <v>-0.52056048354392703</v>
      </c>
      <c r="G6239">
        <f t="shared" si="387"/>
        <v>6.7636746835962782</v>
      </c>
    </row>
    <row r="6240" spans="1:7" x14ac:dyDescent="0.35">
      <c r="A6240">
        <v>6279.7839999999997</v>
      </c>
      <c r="B6240">
        <v>26.806144714355501</v>
      </c>
      <c r="C6240">
        <v>47.946941375732401</v>
      </c>
      <c r="D6240">
        <f t="shared" si="388"/>
        <v>-1.3663076909238596</v>
      </c>
      <c r="E6240">
        <f t="shared" si="389"/>
        <v>2.645969886680557</v>
      </c>
      <c r="F6240">
        <f t="shared" si="386"/>
        <v>-1.1887881008821666</v>
      </c>
      <c r="G6240">
        <f t="shared" si="387"/>
        <v>7.205127867646385</v>
      </c>
    </row>
    <row r="6241" spans="1:7" x14ac:dyDescent="0.35">
      <c r="A6241">
        <v>6280.7889999999998</v>
      </c>
      <c r="B6241">
        <v>26.695362091064499</v>
      </c>
      <c r="C6241">
        <v>47.953945159912102</v>
      </c>
      <c r="D6241">
        <f t="shared" si="388"/>
        <v>-1.5696536152114455</v>
      </c>
      <c r="E6241">
        <f t="shared" si="389"/>
        <v>4.0194452667793445</v>
      </c>
      <c r="F6241">
        <f t="shared" ref="F6241:F6304" si="390">-SLOPE(B6211:B6271,A6211:A6271)*3600</f>
        <v>-1.525657971347552</v>
      </c>
      <c r="G6241">
        <f t="shared" ref="G6241:G6304" si="391">-SLOPE(C6211:C6271,A6211:A6271)*3600</f>
        <v>7.3503073656343014</v>
      </c>
    </row>
    <row r="6242" spans="1:7" x14ac:dyDescent="0.35">
      <c r="A6242">
        <v>6281.7950000000001</v>
      </c>
      <c r="B6242">
        <v>26.703945159912099</v>
      </c>
      <c r="C6242">
        <v>47.860969543457003</v>
      </c>
      <c r="D6242">
        <f t="shared" si="388"/>
        <v>-2.1171195189041048</v>
      </c>
      <c r="E6242">
        <f t="shared" si="389"/>
        <v>5.1978730535264352</v>
      </c>
      <c r="F6242">
        <f t="shared" si="390"/>
        <v>-1.8089728481139398</v>
      </c>
      <c r="G6242">
        <f t="shared" si="391"/>
        <v>7.8772147192103308</v>
      </c>
    </row>
    <row r="6243" spans="1:7" x14ac:dyDescent="0.35">
      <c r="A6243">
        <v>6282.8029999999999</v>
      </c>
      <c r="B6243">
        <v>26.765577316284201</v>
      </c>
      <c r="C6243">
        <v>47.820888519287102</v>
      </c>
      <c r="D6243">
        <f t="shared" si="388"/>
        <v>-4.0009806682279212</v>
      </c>
      <c r="E6243">
        <f t="shared" si="389"/>
        <v>3.8519225792018479</v>
      </c>
      <c r="F6243">
        <f t="shared" si="390"/>
        <v>-1.268819546562272</v>
      </c>
      <c r="G6243">
        <f t="shared" si="391"/>
        <v>8.1928147326608336</v>
      </c>
    </row>
    <row r="6244" spans="1:7" x14ac:dyDescent="0.35">
      <c r="A6244">
        <v>6283.8130000000001</v>
      </c>
      <c r="B6244">
        <v>26.606164932251001</v>
      </c>
      <c r="C6244">
        <v>47.881679534912102</v>
      </c>
      <c r="D6244">
        <f t="shared" si="388"/>
        <v>-4.7582930048851209</v>
      </c>
      <c r="E6244">
        <f t="shared" si="389"/>
        <v>4.2868573726112373</v>
      </c>
      <c r="F6244">
        <f t="shared" si="390"/>
        <v>-1.3257037381127004</v>
      </c>
      <c r="G6244">
        <f t="shared" si="391"/>
        <v>8.3471424785894239</v>
      </c>
    </row>
    <row r="6245" spans="1:7" x14ac:dyDescent="0.35">
      <c r="A6245">
        <v>6284.8270000000002</v>
      </c>
      <c r="B6245">
        <v>26.709405899047901</v>
      </c>
      <c r="C6245">
        <v>47.932338714599602</v>
      </c>
      <c r="D6245">
        <f t="shared" si="388"/>
        <v>-5.0552794602691691</v>
      </c>
      <c r="E6245">
        <f t="shared" si="389"/>
        <v>5.7654062108093243</v>
      </c>
      <c r="F6245">
        <f t="shared" si="390"/>
        <v>-0.56662592873268847</v>
      </c>
      <c r="G6245">
        <f t="shared" si="391"/>
        <v>8.0956540588651968</v>
      </c>
    </row>
    <row r="6246" spans="1:7" x14ac:dyDescent="0.35">
      <c r="A6246">
        <v>6285.8280000000004</v>
      </c>
      <c r="B6246">
        <v>26.719028472900401</v>
      </c>
      <c r="C6246">
        <v>47.883018493652301</v>
      </c>
      <c r="D6246">
        <f t="shared" si="388"/>
        <v>-4.4792540104515446</v>
      </c>
      <c r="E6246">
        <f t="shared" si="389"/>
        <v>5.7068786934209372</v>
      </c>
      <c r="F6246">
        <f t="shared" si="390"/>
        <v>-0.93304911147017477</v>
      </c>
      <c r="G6246">
        <f t="shared" si="391"/>
        <v>7.707561012423521</v>
      </c>
    </row>
    <row r="6247" spans="1:7" x14ac:dyDescent="0.35">
      <c r="A6247">
        <v>6286.8270000000002</v>
      </c>
      <c r="B6247">
        <v>26.7226676940918</v>
      </c>
      <c r="C6247">
        <v>47.849941253662102</v>
      </c>
      <c r="D6247">
        <f t="shared" si="388"/>
        <v>-5.7545334055213493</v>
      </c>
      <c r="E6247">
        <f t="shared" si="389"/>
        <v>7.8615662085141853</v>
      </c>
      <c r="F6247">
        <f t="shared" si="390"/>
        <v>-0.48107150120910402</v>
      </c>
      <c r="G6247">
        <f t="shared" si="391"/>
        <v>7.4209844303389998</v>
      </c>
    </row>
    <row r="6248" spans="1:7" x14ac:dyDescent="0.35">
      <c r="A6248">
        <v>6287.8280000000004</v>
      </c>
      <c r="B6248">
        <v>26.666236877441399</v>
      </c>
      <c r="C6248">
        <v>47.906562805175803</v>
      </c>
      <c r="D6248">
        <f t="shared" si="388"/>
        <v>-5.5591578565880697</v>
      </c>
      <c r="E6248">
        <f t="shared" si="389"/>
        <v>9.0481814941836856</v>
      </c>
      <c r="F6248">
        <f t="shared" si="390"/>
        <v>-0.39886260010044333</v>
      </c>
      <c r="G6248">
        <f t="shared" si="391"/>
        <v>7.788976007987765</v>
      </c>
    </row>
    <row r="6249" spans="1:7" x14ac:dyDescent="0.35">
      <c r="A6249">
        <v>6288.8280000000004</v>
      </c>
      <c r="B6249">
        <v>26.809005737304702</v>
      </c>
      <c r="C6249">
        <v>47.913864135742202</v>
      </c>
      <c r="D6249">
        <f t="shared" si="388"/>
        <v>-5.0746031894496895</v>
      </c>
      <c r="E6249">
        <f t="shared" si="389"/>
        <v>9.6563967984449874</v>
      </c>
      <c r="F6249">
        <f t="shared" si="390"/>
        <v>0.25260151251952867</v>
      </c>
      <c r="G6249">
        <f t="shared" si="391"/>
        <v>7.5068277057875257</v>
      </c>
    </row>
    <row r="6250" spans="1:7" x14ac:dyDescent="0.35">
      <c r="A6250">
        <v>6289.835</v>
      </c>
      <c r="B6250">
        <v>26.728389739990199</v>
      </c>
      <c r="C6250">
        <v>47.826698303222699</v>
      </c>
      <c r="D6250">
        <f t="shared" si="388"/>
        <v>-6.4231466122123901</v>
      </c>
      <c r="E6250">
        <f t="shared" si="389"/>
        <v>10.490061957415401</v>
      </c>
      <c r="F6250">
        <f t="shared" si="390"/>
        <v>0.90911340745376756</v>
      </c>
      <c r="G6250">
        <f t="shared" si="391"/>
        <v>7.1778924672298414</v>
      </c>
    </row>
    <row r="6251" spans="1:7" x14ac:dyDescent="0.35">
      <c r="A6251">
        <v>6290.8429999999998</v>
      </c>
      <c r="B6251">
        <v>26.722929000854499</v>
      </c>
      <c r="C6251">
        <v>47.7872123718262</v>
      </c>
      <c r="D6251">
        <f t="shared" si="388"/>
        <v>-7.0936681103383483</v>
      </c>
      <c r="E6251">
        <f t="shared" si="389"/>
        <v>11.556992241753301</v>
      </c>
      <c r="F6251">
        <f t="shared" si="390"/>
        <v>1.0892875140471892</v>
      </c>
      <c r="G6251">
        <f t="shared" si="391"/>
        <v>7.4395980597469382</v>
      </c>
    </row>
    <row r="6252" spans="1:7" x14ac:dyDescent="0.35">
      <c r="A6252">
        <v>6291.85</v>
      </c>
      <c r="B6252">
        <v>26.720848083496101</v>
      </c>
      <c r="C6252">
        <v>47.864543914794901</v>
      </c>
      <c r="D6252">
        <f t="shared" si="388"/>
        <v>-6.4134274443762793</v>
      </c>
      <c r="E6252">
        <f t="shared" si="389"/>
        <v>14.013074874012972</v>
      </c>
      <c r="F6252">
        <f t="shared" si="390"/>
        <v>2.0135722212498646</v>
      </c>
      <c r="G6252">
        <f t="shared" si="391"/>
        <v>7.5975670492309346</v>
      </c>
    </row>
    <row r="6253" spans="1:7" x14ac:dyDescent="0.35">
      <c r="A6253">
        <v>6292.8590000000004</v>
      </c>
      <c r="B6253">
        <v>26.8129062652588</v>
      </c>
      <c r="C6253">
        <v>47.88525390625</v>
      </c>
      <c r="D6253">
        <f t="shared" si="388"/>
        <v>-3.1337635934471511</v>
      </c>
      <c r="E6253">
        <f t="shared" si="389"/>
        <v>13.02561232801054</v>
      </c>
      <c r="F6253">
        <f t="shared" si="390"/>
        <v>2.52093649112336</v>
      </c>
      <c r="G6253">
        <f t="shared" si="391"/>
        <v>8.1091475091724146</v>
      </c>
    </row>
    <row r="6254" spans="1:7" x14ac:dyDescent="0.35">
      <c r="A6254">
        <v>6293.8639999999996</v>
      </c>
      <c r="B6254">
        <v>26.726568222045898</v>
      </c>
      <c r="C6254">
        <v>47.884361267089801</v>
      </c>
      <c r="D6254">
        <f t="shared" si="388"/>
        <v>-0.78110958165095723</v>
      </c>
      <c r="E6254">
        <f t="shared" si="389"/>
        <v>12.343342882250672</v>
      </c>
      <c r="F6254">
        <f t="shared" si="390"/>
        <v>2.8956712733300787</v>
      </c>
      <c r="G6254">
        <f t="shared" si="391"/>
        <v>7.9602071965348875</v>
      </c>
    </row>
    <row r="6255" spans="1:7" x14ac:dyDescent="0.35">
      <c r="A6255">
        <v>6294.8739999999998</v>
      </c>
      <c r="B6255">
        <v>26.800683975219702</v>
      </c>
      <c r="C6255">
        <v>47.868568420410199</v>
      </c>
      <c r="D6255">
        <f t="shared" si="388"/>
        <v>-2.0891946529209378</v>
      </c>
      <c r="E6255">
        <f t="shared" si="389"/>
        <v>12.583497902984767</v>
      </c>
      <c r="F6255">
        <f t="shared" si="390"/>
        <v>2.678590905529834</v>
      </c>
      <c r="G6255">
        <f t="shared" si="391"/>
        <v>7.634646085709111</v>
      </c>
    </row>
    <row r="6256" spans="1:7" x14ac:dyDescent="0.35">
      <c r="A6256">
        <v>6295.8789999999999</v>
      </c>
      <c r="B6256">
        <v>26.817846298217798</v>
      </c>
      <c r="C6256">
        <v>47.828487396240199</v>
      </c>
      <c r="D6256">
        <f t="shared" si="388"/>
        <v>-3.4201321076287847</v>
      </c>
      <c r="E6256">
        <f t="shared" si="389"/>
        <v>11.04006033007818</v>
      </c>
      <c r="F6256">
        <f t="shared" si="390"/>
        <v>2.8530895647877652</v>
      </c>
      <c r="G6256">
        <f t="shared" si="391"/>
        <v>7.9448522700468684</v>
      </c>
    </row>
    <row r="6257" spans="1:7" x14ac:dyDescent="0.35">
      <c r="A6257">
        <v>6296.8890000000001</v>
      </c>
      <c r="B6257">
        <v>26.7723388671875</v>
      </c>
      <c r="C6257">
        <v>47.818355560302699</v>
      </c>
      <c r="D6257">
        <f t="shared" si="388"/>
        <v>-1.9629063637549069</v>
      </c>
      <c r="E6257">
        <f t="shared" si="389"/>
        <v>10.672442096333134</v>
      </c>
      <c r="F6257">
        <f t="shared" si="390"/>
        <v>2.9734258426421976</v>
      </c>
      <c r="G6257">
        <f t="shared" si="391"/>
        <v>8.1877100834265217</v>
      </c>
    </row>
    <row r="6258" spans="1:7" x14ac:dyDescent="0.35">
      <c r="A6258">
        <v>6297.8969999999999</v>
      </c>
      <c r="B6258">
        <v>26.7640171051025</v>
      </c>
      <c r="C6258">
        <v>47.884063720703097</v>
      </c>
      <c r="D6258">
        <f t="shared" si="388"/>
        <v>1.0327262353040623</v>
      </c>
      <c r="E6258">
        <f t="shared" si="389"/>
        <v>11.082263540928034</v>
      </c>
      <c r="F6258">
        <f t="shared" si="390"/>
        <v>2.3280378251503344</v>
      </c>
      <c r="G6258">
        <f t="shared" si="391"/>
        <v>8.1281585590097247</v>
      </c>
    </row>
    <row r="6259" spans="1:7" x14ac:dyDescent="0.35">
      <c r="A6259">
        <v>6298.9080000000004</v>
      </c>
      <c r="B6259">
        <v>26.8027648925781</v>
      </c>
      <c r="C6259">
        <v>47.873783111572301</v>
      </c>
      <c r="D6259">
        <f t="shared" si="388"/>
        <v>-7.2860382892172143E-2</v>
      </c>
      <c r="E6259">
        <f t="shared" si="389"/>
        <v>12.02688226869701</v>
      </c>
      <c r="F6259">
        <f t="shared" si="390"/>
        <v>2.7166266167389903</v>
      </c>
      <c r="G6259">
        <f t="shared" si="391"/>
        <v>8.8567847757921729</v>
      </c>
    </row>
    <row r="6260" spans="1:7" x14ac:dyDescent="0.35">
      <c r="A6260">
        <v>6299.9120000000003</v>
      </c>
      <c r="B6260">
        <v>26.749193191528299</v>
      </c>
      <c r="C6260">
        <v>47.824016571044901</v>
      </c>
      <c r="D6260">
        <f t="shared" si="388"/>
        <v>3.6642817291404497</v>
      </c>
      <c r="E6260">
        <f t="shared" si="389"/>
        <v>12.386975247435606</v>
      </c>
      <c r="F6260">
        <f t="shared" si="390"/>
        <v>2.7257937481470282</v>
      </c>
      <c r="G6260">
        <f t="shared" si="391"/>
        <v>9.5671716656293881</v>
      </c>
    </row>
    <row r="6261" spans="1:7" x14ac:dyDescent="0.35">
      <c r="A6261">
        <v>6300.9210000000003</v>
      </c>
      <c r="B6261">
        <v>26.7299499511719</v>
      </c>
      <c r="C6261">
        <v>47.865585327148402</v>
      </c>
      <c r="D6261">
        <f t="shared" si="388"/>
        <v>5.6004823921902656</v>
      </c>
      <c r="E6261">
        <f t="shared" si="389"/>
        <v>9.414877380294179</v>
      </c>
      <c r="F6261">
        <f t="shared" si="390"/>
        <v>3.2281165533702958</v>
      </c>
      <c r="G6261">
        <f t="shared" si="391"/>
        <v>9.7782835896419158</v>
      </c>
    </row>
    <row r="6262" spans="1:7" x14ac:dyDescent="0.35">
      <c r="A6262">
        <v>6301.9269999999997</v>
      </c>
      <c r="B6262">
        <v>26.7837810516357</v>
      </c>
      <c r="C6262">
        <v>47.793472290039098</v>
      </c>
      <c r="D6262">
        <f t="shared" si="388"/>
        <v>7.0807313811378023</v>
      </c>
      <c r="E6262">
        <f t="shared" si="389"/>
        <v>9.2479579891936492</v>
      </c>
      <c r="F6262">
        <f t="shared" si="390"/>
        <v>3.0195905399580267</v>
      </c>
      <c r="G6262">
        <f t="shared" si="391"/>
        <v>10.092444612429077</v>
      </c>
    </row>
    <row r="6263" spans="1:7" x14ac:dyDescent="0.35">
      <c r="A6263">
        <v>6302.9369999999999</v>
      </c>
      <c r="B6263">
        <v>26.686780929565401</v>
      </c>
      <c r="C6263">
        <v>47.836086273193402</v>
      </c>
      <c r="D6263">
        <f t="shared" si="388"/>
        <v>6.5298156827232923</v>
      </c>
      <c r="E6263">
        <f t="shared" si="389"/>
        <v>10.745816901682158</v>
      </c>
      <c r="F6263">
        <f t="shared" si="390"/>
        <v>2.8415497299642976</v>
      </c>
      <c r="G6263">
        <f t="shared" si="391"/>
        <v>11.151840319844954</v>
      </c>
    </row>
    <row r="6264" spans="1:7" x14ac:dyDescent="0.35">
      <c r="A6264">
        <v>6303.9430000000002</v>
      </c>
      <c r="B6264">
        <v>26.677679061889599</v>
      </c>
      <c r="C6264">
        <v>47.837574005127003</v>
      </c>
      <c r="D6264">
        <f t="shared" si="388"/>
        <v>11.350041516204763</v>
      </c>
      <c r="E6264">
        <f t="shared" si="389"/>
        <v>8.7737500163733664</v>
      </c>
      <c r="F6264">
        <f t="shared" si="390"/>
        <v>2.5248729711095739</v>
      </c>
      <c r="G6264">
        <f t="shared" si="391"/>
        <v>11.104691489304422</v>
      </c>
    </row>
    <row r="6265" spans="1:7" x14ac:dyDescent="0.35">
      <c r="A6265">
        <v>6304.9520000000002</v>
      </c>
      <c r="B6265">
        <v>26.8087463378906</v>
      </c>
      <c r="C6265">
        <v>47.8401069641113</v>
      </c>
      <c r="D6265">
        <f t="shared" si="388"/>
        <v>12.340316331374749</v>
      </c>
      <c r="E6265">
        <f t="shared" si="389"/>
        <v>6.1503784377212147</v>
      </c>
      <c r="F6265">
        <f t="shared" si="390"/>
        <v>2.062469765940826</v>
      </c>
      <c r="G6265">
        <f t="shared" si="391"/>
        <v>11.168822349781767</v>
      </c>
    </row>
    <row r="6266" spans="1:7" x14ac:dyDescent="0.35">
      <c r="A6266">
        <v>6305.9560000000001</v>
      </c>
      <c r="B6266">
        <v>26.778318405151399</v>
      </c>
      <c r="C6266">
        <v>47.820888519287102</v>
      </c>
      <c r="D6266">
        <f t="shared" si="388"/>
        <v>13.490646939755241</v>
      </c>
      <c r="E6266">
        <f t="shared" si="389"/>
        <v>7.3521974050859447</v>
      </c>
      <c r="F6266">
        <f t="shared" si="390"/>
        <v>2.1221057994670582</v>
      </c>
      <c r="G6266">
        <f t="shared" si="391"/>
        <v>11.314735431734137</v>
      </c>
    </row>
    <row r="6267" spans="1:7" x14ac:dyDescent="0.35">
      <c r="A6267">
        <v>6306.9669999999996</v>
      </c>
      <c r="B6267">
        <v>26.712266921997099</v>
      </c>
      <c r="C6267">
        <v>47.768142700195298</v>
      </c>
      <c r="D6267">
        <f t="shared" si="388"/>
        <v>15.884157604383805</v>
      </c>
      <c r="E6267">
        <f t="shared" si="389"/>
        <v>9.5579993373787389</v>
      </c>
      <c r="F6267">
        <f t="shared" si="390"/>
        <v>2.5502871454920228</v>
      </c>
      <c r="G6267">
        <f t="shared" si="391"/>
        <v>11.661139999319378</v>
      </c>
    </row>
    <row r="6268" spans="1:7" x14ac:dyDescent="0.35">
      <c r="A6268">
        <v>6307.9750000000004</v>
      </c>
      <c r="B6268">
        <v>26.637371063232401</v>
      </c>
      <c r="C6268">
        <v>47.804347991943402</v>
      </c>
      <c r="D6268">
        <f t="shared" si="388"/>
        <v>16.39241929227633</v>
      </c>
      <c r="E6268">
        <f t="shared" si="389"/>
        <v>10.539535280882729</v>
      </c>
      <c r="F6268">
        <f t="shared" si="390"/>
        <v>2.9204419728362221</v>
      </c>
      <c r="G6268">
        <f t="shared" si="391"/>
        <v>11.273938290123386</v>
      </c>
    </row>
    <row r="6269" spans="1:7" x14ac:dyDescent="0.35">
      <c r="A6269">
        <v>6308.9830000000002</v>
      </c>
      <c r="B6269">
        <v>26.708885192871101</v>
      </c>
      <c r="C6269">
        <v>47.810604095458999</v>
      </c>
      <c r="D6269">
        <f t="shared" si="388"/>
        <v>14.380621933854718</v>
      </c>
      <c r="E6269">
        <f t="shared" si="389"/>
        <v>9.5668361858430853</v>
      </c>
      <c r="F6269">
        <f t="shared" si="390"/>
        <v>4.0555367939674722</v>
      </c>
      <c r="G6269">
        <f t="shared" si="391"/>
        <v>11.342714626407878</v>
      </c>
    </row>
    <row r="6270" spans="1:7" x14ac:dyDescent="0.35">
      <c r="A6270">
        <v>6309.9880000000003</v>
      </c>
      <c r="B6270">
        <v>26.781440734863299</v>
      </c>
      <c r="C6270">
        <v>47.7894477844238</v>
      </c>
      <c r="D6270">
        <f t="shared" si="388"/>
        <v>14.112201731677326</v>
      </c>
      <c r="E6270">
        <f t="shared" si="389"/>
        <v>8.3319726975676751</v>
      </c>
      <c r="F6270">
        <f t="shared" si="390"/>
        <v>4.0260655734197393</v>
      </c>
      <c r="G6270">
        <f t="shared" si="391"/>
        <v>11.784817866136008</v>
      </c>
    </row>
    <row r="6271" spans="1:7" x14ac:dyDescent="0.35">
      <c r="A6271">
        <v>6311.0020000000004</v>
      </c>
      <c r="B6271">
        <v>26.730209350585898</v>
      </c>
      <c r="C6271">
        <v>47.825355529785199</v>
      </c>
      <c r="D6271">
        <f t="shared" si="388"/>
        <v>11.394751777757056</v>
      </c>
      <c r="E6271">
        <f t="shared" si="389"/>
        <v>8.1307760307053254</v>
      </c>
      <c r="F6271">
        <f t="shared" si="390"/>
        <v>3.6951426642845018</v>
      </c>
      <c r="G6271">
        <f t="shared" si="391"/>
        <v>11.923398441552976</v>
      </c>
    </row>
    <row r="6272" spans="1:7" x14ac:dyDescent="0.35">
      <c r="A6272">
        <v>6312.0150000000003</v>
      </c>
      <c r="B6272">
        <v>26.7143459320068</v>
      </c>
      <c r="C6272">
        <v>47.7554740905762</v>
      </c>
      <c r="D6272">
        <f t="shared" si="388"/>
        <v>9.4502197504235887</v>
      </c>
      <c r="E6272">
        <f t="shared" si="389"/>
        <v>8.862858608828267</v>
      </c>
      <c r="F6272">
        <f t="shared" si="390"/>
        <v>3.7815164137392969</v>
      </c>
      <c r="G6272">
        <f t="shared" si="391"/>
        <v>11.478483513226356</v>
      </c>
    </row>
    <row r="6273" spans="1:7" x14ac:dyDescent="0.35">
      <c r="A6273">
        <v>6313.0159999999996</v>
      </c>
      <c r="B6273">
        <v>26.635290145873999</v>
      </c>
      <c r="C6273">
        <v>47.805389404296903</v>
      </c>
      <c r="D6273">
        <f t="shared" si="388"/>
        <v>7.0182136541354412</v>
      </c>
      <c r="E6273">
        <f t="shared" si="389"/>
        <v>9.6320586344396339</v>
      </c>
      <c r="F6273">
        <f t="shared" si="390"/>
        <v>3.8383902500172176</v>
      </c>
      <c r="G6273">
        <f t="shared" si="391"/>
        <v>11.737434514822644</v>
      </c>
    </row>
    <row r="6274" spans="1:7" x14ac:dyDescent="0.35">
      <c r="A6274">
        <v>6314.0150000000003</v>
      </c>
      <c r="B6274">
        <v>26.754653930664102</v>
      </c>
      <c r="C6274">
        <v>47.819694519042997</v>
      </c>
      <c r="D6274">
        <f t="shared" si="388"/>
        <v>6.7880063292406447</v>
      </c>
      <c r="E6274">
        <f t="shared" si="389"/>
        <v>10.354681975328594</v>
      </c>
      <c r="F6274">
        <f t="shared" si="390"/>
        <v>3.7639687187689193</v>
      </c>
      <c r="G6274">
        <f t="shared" si="391"/>
        <v>12.338669377983864</v>
      </c>
    </row>
    <row r="6275" spans="1:7" x14ac:dyDescent="0.35">
      <c r="A6275">
        <v>6315.0150000000003</v>
      </c>
      <c r="B6275">
        <v>26.699783325195298</v>
      </c>
      <c r="C6275">
        <v>47.781848907470703</v>
      </c>
      <c r="D6275">
        <f t="shared" si="388"/>
        <v>4.9218814520899938</v>
      </c>
      <c r="E6275">
        <f t="shared" si="389"/>
        <v>11.137628165080759</v>
      </c>
      <c r="F6275">
        <f t="shared" si="390"/>
        <v>3.9892650188324876</v>
      </c>
      <c r="G6275">
        <f t="shared" si="391"/>
        <v>12.497675398000444</v>
      </c>
    </row>
    <row r="6276" spans="1:7" x14ac:dyDescent="0.35">
      <c r="A6276">
        <v>6316.0219999999999</v>
      </c>
      <c r="B6276">
        <v>26.6792392730713</v>
      </c>
      <c r="C6276">
        <v>47.875419616699197</v>
      </c>
      <c r="D6276">
        <f t="shared" si="388"/>
        <v>5.6229709328969397</v>
      </c>
      <c r="E6276">
        <f t="shared" si="389"/>
        <v>11.580206984807951</v>
      </c>
      <c r="F6276">
        <f t="shared" si="390"/>
        <v>4.6039224465502535</v>
      </c>
      <c r="G6276">
        <f t="shared" si="391"/>
        <v>11.927937136439665</v>
      </c>
    </row>
    <row r="6277" spans="1:7" x14ac:dyDescent="0.35">
      <c r="A6277">
        <v>6317.03</v>
      </c>
      <c r="B6277">
        <v>26.688081741333001</v>
      </c>
      <c r="C6277">
        <v>47.794364929199197</v>
      </c>
      <c r="D6277">
        <f t="shared" si="388"/>
        <v>4.6273408960643856</v>
      </c>
      <c r="E6277">
        <f t="shared" si="389"/>
        <v>10.780768656314972</v>
      </c>
      <c r="F6277">
        <f t="shared" si="390"/>
        <v>4.5119541393028699</v>
      </c>
      <c r="G6277">
        <f t="shared" si="391"/>
        <v>11.751404720324672</v>
      </c>
    </row>
    <row r="6278" spans="1:7" x14ac:dyDescent="0.35">
      <c r="A6278">
        <v>6318.03</v>
      </c>
      <c r="B6278">
        <v>26.776239395141602</v>
      </c>
      <c r="C6278">
        <v>47.7466850280762</v>
      </c>
      <c r="D6278">
        <f t="shared" si="388"/>
        <v>3.1736013561741721</v>
      </c>
      <c r="E6278">
        <f t="shared" si="389"/>
        <v>14.345599212735417</v>
      </c>
      <c r="F6278">
        <f t="shared" si="390"/>
        <v>4.4756059161118635</v>
      </c>
      <c r="G6278">
        <f t="shared" si="391"/>
        <v>11.907387260112593</v>
      </c>
    </row>
    <row r="6279" spans="1:7" x14ac:dyDescent="0.35">
      <c r="A6279">
        <v>6319.0309999999999</v>
      </c>
      <c r="B6279">
        <v>26.591342926025401</v>
      </c>
      <c r="C6279">
        <v>47.8401069641113</v>
      </c>
      <c r="D6279">
        <f t="shared" si="388"/>
        <v>3.1345031902821217</v>
      </c>
      <c r="E6279">
        <f t="shared" si="389"/>
        <v>13.1258035316988</v>
      </c>
      <c r="F6279">
        <f t="shared" si="390"/>
        <v>4.6824553912888112</v>
      </c>
      <c r="G6279">
        <f t="shared" si="391"/>
        <v>11.690681204876933</v>
      </c>
    </row>
    <row r="6280" spans="1:7" x14ac:dyDescent="0.35">
      <c r="A6280">
        <v>6320.0379999999996</v>
      </c>
      <c r="B6280">
        <v>26.611366271972699</v>
      </c>
      <c r="C6280">
        <v>47.857986450195298</v>
      </c>
      <c r="D6280">
        <f t="shared" si="388"/>
        <v>1.729653076345415</v>
      </c>
      <c r="E6280">
        <f t="shared" si="389"/>
        <v>11.956030670025902</v>
      </c>
      <c r="F6280">
        <f t="shared" si="390"/>
        <v>4.3973792108185394</v>
      </c>
      <c r="G6280">
        <f t="shared" si="391"/>
        <v>11.413424881695319</v>
      </c>
    </row>
    <row r="6281" spans="1:7" x14ac:dyDescent="0.35">
      <c r="A6281">
        <v>6321.0469999999996</v>
      </c>
      <c r="B6281">
        <v>26.6768989562988</v>
      </c>
      <c r="C6281">
        <v>47.770225524902301</v>
      </c>
      <c r="D6281">
        <f t="shared" si="388"/>
        <v>-0.48623779557919827</v>
      </c>
      <c r="E6281">
        <f t="shared" si="389"/>
        <v>11.154063422876126</v>
      </c>
      <c r="F6281">
        <f t="shared" si="390"/>
        <v>4.8042123830886485</v>
      </c>
      <c r="G6281">
        <f t="shared" si="391"/>
        <v>11.600180120352295</v>
      </c>
    </row>
    <row r="6282" spans="1:7" x14ac:dyDescent="0.35">
      <c r="A6282">
        <v>6322.0609999999997</v>
      </c>
      <c r="B6282">
        <v>26.621768951416001</v>
      </c>
      <c r="C6282">
        <v>47.762180328369098</v>
      </c>
      <c r="D6282">
        <f t="shared" si="388"/>
        <v>-0.5848555905487538</v>
      </c>
      <c r="E6282">
        <f t="shared" si="389"/>
        <v>11.204606578548828</v>
      </c>
      <c r="F6282">
        <f t="shared" si="390"/>
        <v>4.7655180169133233</v>
      </c>
      <c r="G6282">
        <f t="shared" si="391"/>
        <v>11.97388793619634</v>
      </c>
    </row>
    <row r="6283" spans="1:7" x14ac:dyDescent="0.35">
      <c r="A6283">
        <v>6323.0690000000004</v>
      </c>
      <c r="B6283">
        <v>26.704463958740199</v>
      </c>
      <c r="C6283">
        <v>47.734615325927699</v>
      </c>
      <c r="D6283">
        <f t="shared" si="388"/>
        <v>-0.49985960300236665</v>
      </c>
      <c r="E6283">
        <f t="shared" si="389"/>
        <v>12.077884697866459</v>
      </c>
      <c r="F6283">
        <f t="shared" si="390"/>
        <v>4.4310672628764536</v>
      </c>
      <c r="G6283">
        <f t="shared" si="391"/>
        <v>11.915401152466119</v>
      </c>
    </row>
    <row r="6284" spans="1:7" x14ac:dyDescent="0.35">
      <c r="A6284">
        <v>6324.0780000000004</v>
      </c>
      <c r="B6284">
        <v>26.7216281890869</v>
      </c>
      <c r="C6284">
        <v>47.794216156005902</v>
      </c>
      <c r="D6284">
        <f t="shared" si="388"/>
        <v>3.5080315692863255</v>
      </c>
      <c r="E6284">
        <f t="shared" si="389"/>
        <v>13.319622431908918</v>
      </c>
      <c r="F6284">
        <f t="shared" si="390"/>
        <v>4.2789797589881573</v>
      </c>
      <c r="G6284">
        <f t="shared" si="391"/>
        <v>12.125412003551597</v>
      </c>
    </row>
    <row r="6285" spans="1:7" x14ac:dyDescent="0.35">
      <c r="A6285">
        <v>6325.0829999999996</v>
      </c>
      <c r="B6285">
        <v>26.727088928222699</v>
      </c>
      <c r="C6285">
        <v>47.801219940185497</v>
      </c>
      <c r="D6285">
        <f t="shared" si="388"/>
        <v>3.4960772303264425</v>
      </c>
      <c r="E6285">
        <f t="shared" si="389"/>
        <v>15.216020645551628</v>
      </c>
      <c r="F6285">
        <f t="shared" si="390"/>
        <v>4.1050509412256195</v>
      </c>
      <c r="G6285">
        <f t="shared" si="391"/>
        <v>11.831524466927643</v>
      </c>
    </row>
    <row r="6286" spans="1:7" x14ac:dyDescent="0.35">
      <c r="A6286">
        <v>6326.098</v>
      </c>
      <c r="B6286">
        <v>26.761156082153299</v>
      </c>
      <c r="C6286">
        <v>47.764713287353501</v>
      </c>
      <c r="D6286">
        <f t="shared" si="388"/>
        <v>1.8132331021868733</v>
      </c>
      <c r="E6286">
        <f t="shared" si="389"/>
        <v>17.190341879295502</v>
      </c>
      <c r="F6286">
        <f t="shared" si="390"/>
        <v>3.9993287389846173</v>
      </c>
      <c r="G6286">
        <f t="shared" si="391"/>
        <v>11.686208025841886</v>
      </c>
    </row>
    <row r="6287" spans="1:7" x14ac:dyDescent="0.35">
      <c r="A6287">
        <v>6327.1109999999999</v>
      </c>
      <c r="B6287">
        <v>26.704463958740199</v>
      </c>
      <c r="C6287">
        <v>47.757411956787102</v>
      </c>
      <c r="D6287">
        <f t="shared" si="388"/>
        <v>0.37594236717204038</v>
      </c>
      <c r="E6287">
        <f t="shared" si="389"/>
        <v>16.277123408889345</v>
      </c>
      <c r="F6287">
        <f t="shared" si="390"/>
        <v>3.4480198136985596</v>
      </c>
      <c r="G6287">
        <f t="shared" si="391"/>
        <v>12.075483634084692</v>
      </c>
    </row>
    <row r="6288" spans="1:7" x14ac:dyDescent="0.35">
      <c r="A6288">
        <v>6328.125</v>
      </c>
      <c r="B6288">
        <v>26.767917633056602</v>
      </c>
      <c r="C6288">
        <v>47.761734008789098</v>
      </c>
      <c r="D6288">
        <f t="shared" si="388"/>
        <v>-0.64951022044431839</v>
      </c>
      <c r="E6288">
        <f t="shared" si="389"/>
        <v>17.596284021568131</v>
      </c>
      <c r="F6288">
        <f t="shared" si="390"/>
        <v>3.517445660259666</v>
      </c>
      <c r="G6288">
        <f t="shared" si="391"/>
        <v>12.464855870885335</v>
      </c>
    </row>
    <row r="6289" spans="1:7" x14ac:dyDescent="0.35">
      <c r="A6289">
        <v>6329.1310000000003</v>
      </c>
      <c r="B6289">
        <v>26.674818038940401</v>
      </c>
      <c r="C6289">
        <v>47.6900634765625</v>
      </c>
      <c r="D6289">
        <f t="shared" si="388"/>
        <v>1.0089440344194254</v>
      </c>
      <c r="E6289">
        <f t="shared" si="389"/>
        <v>18.206952363157448</v>
      </c>
      <c r="F6289">
        <f t="shared" si="390"/>
        <v>3.1994193287939487</v>
      </c>
      <c r="G6289">
        <f t="shared" si="391"/>
        <v>11.981861279134593</v>
      </c>
    </row>
    <row r="6290" spans="1:7" x14ac:dyDescent="0.35">
      <c r="A6290">
        <v>6330.1409999999996</v>
      </c>
      <c r="B6290">
        <v>26.7031650543213</v>
      </c>
      <c r="C6290">
        <v>47.685295104980497</v>
      </c>
      <c r="D6290">
        <f t="shared" ref="D6290:D6353" si="392">-SLOPE(B6275:B6305,A6275:A6305)*3600</f>
        <v>-2.3616586455640949</v>
      </c>
      <c r="E6290">
        <f t="shared" ref="E6290:E6353" si="393">-SLOPE(C6275:C6305,A6275:A6305)*3600</f>
        <v>18.071398134939368</v>
      </c>
      <c r="F6290">
        <f t="shared" si="390"/>
        <v>2.5357388418071043</v>
      </c>
      <c r="G6290">
        <f t="shared" si="391"/>
        <v>11.450346414976812</v>
      </c>
    </row>
    <row r="6291" spans="1:7" x14ac:dyDescent="0.35">
      <c r="A6291">
        <v>6331.1559999999999</v>
      </c>
      <c r="B6291">
        <v>26.63503074646</v>
      </c>
      <c r="C6291">
        <v>47.741470336914098</v>
      </c>
      <c r="D6291">
        <f t="shared" si="392"/>
        <v>-0.77522772116036154</v>
      </c>
      <c r="E6291">
        <f t="shared" si="393"/>
        <v>17.102543106105308</v>
      </c>
      <c r="F6291">
        <f t="shared" si="390"/>
        <v>2.2070468255326938</v>
      </c>
      <c r="G6291">
        <f t="shared" si="391"/>
        <v>11.818526009349474</v>
      </c>
    </row>
    <row r="6292" spans="1:7" x14ac:dyDescent="0.35">
      <c r="A6292">
        <v>6332.1610000000001</v>
      </c>
      <c r="B6292">
        <v>26.7263088226318</v>
      </c>
      <c r="C6292">
        <v>47.749069213867202</v>
      </c>
      <c r="D6292">
        <f t="shared" si="392"/>
        <v>-1.2439324265287222</v>
      </c>
      <c r="E6292">
        <f t="shared" si="393"/>
        <v>14.460216893696584</v>
      </c>
      <c r="F6292">
        <f t="shared" si="390"/>
        <v>1.832920857171211</v>
      </c>
      <c r="G6292">
        <f t="shared" si="391"/>
        <v>11.460295510091285</v>
      </c>
    </row>
    <row r="6293" spans="1:7" x14ac:dyDescent="0.35">
      <c r="A6293">
        <v>6333.1710000000003</v>
      </c>
      <c r="B6293">
        <v>26.6899013519287</v>
      </c>
      <c r="C6293">
        <v>47.616458892822301</v>
      </c>
      <c r="D6293">
        <f t="shared" si="392"/>
        <v>-1.5605676874640093</v>
      </c>
      <c r="E6293">
        <f t="shared" si="393"/>
        <v>14.102794527143386</v>
      </c>
      <c r="F6293">
        <f t="shared" si="390"/>
        <v>2.0113523342425239</v>
      </c>
      <c r="G6293">
        <f t="shared" si="391"/>
        <v>11.428037547195439</v>
      </c>
    </row>
    <row r="6294" spans="1:7" x14ac:dyDescent="0.35">
      <c r="A6294">
        <v>6334.1769999999997</v>
      </c>
      <c r="B6294">
        <v>26.7216281890869</v>
      </c>
      <c r="C6294">
        <v>47.780357360839801</v>
      </c>
      <c r="D6294">
        <f t="shared" si="392"/>
        <v>-4.1930980818565953</v>
      </c>
      <c r="E6294">
        <f t="shared" si="393"/>
        <v>14.649182939028853</v>
      </c>
      <c r="F6294">
        <f t="shared" si="390"/>
        <v>2.6941360453609131</v>
      </c>
      <c r="G6294">
        <f t="shared" si="391"/>
        <v>11.371119342476335</v>
      </c>
    </row>
    <row r="6295" spans="1:7" x14ac:dyDescent="0.35">
      <c r="A6295">
        <v>6335.1880000000001</v>
      </c>
      <c r="B6295">
        <v>26.7967834472656</v>
      </c>
      <c r="C6295">
        <v>47.772758483886697</v>
      </c>
      <c r="D6295">
        <f t="shared" si="392"/>
        <v>-1.377290546685255</v>
      </c>
      <c r="E6295">
        <f t="shared" si="393"/>
        <v>13.052945461164512</v>
      </c>
      <c r="F6295">
        <f t="shared" si="390"/>
        <v>3.1298609094261303</v>
      </c>
      <c r="G6295">
        <f t="shared" si="391"/>
        <v>10.997976665304687</v>
      </c>
    </row>
    <row r="6296" spans="1:7" x14ac:dyDescent="0.35">
      <c r="A6296">
        <v>6336.1930000000002</v>
      </c>
      <c r="B6296">
        <v>26.702644348144499</v>
      </c>
      <c r="C6296">
        <v>47.748771667480497</v>
      </c>
      <c r="D6296">
        <f t="shared" si="392"/>
        <v>2.0289822056396032</v>
      </c>
      <c r="E6296">
        <f t="shared" si="393"/>
        <v>10.811162559171715</v>
      </c>
      <c r="F6296">
        <f t="shared" si="390"/>
        <v>3.3203223863950408</v>
      </c>
      <c r="G6296">
        <f t="shared" si="391"/>
        <v>10.760669920140675</v>
      </c>
    </row>
    <row r="6297" spans="1:7" x14ac:dyDescent="0.35">
      <c r="A6297">
        <v>6337.2049999999999</v>
      </c>
      <c r="B6297">
        <v>26.630090713501001</v>
      </c>
      <c r="C6297">
        <v>47.723739624023402</v>
      </c>
      <c r="D6297">
        <f t="shared" si="392"/>
        <v>2.2060545079645815</v>
      </c>
      <c r="E6297">
        <f t="shared" si="393"/>
        <v>10.276242179218597</v>
      </c>
      <c r="F6297">
        <f t="shared" si="390"/>
        <v>3.5086879156185256</v>
      </c>
      <c r="G6297">
        <f t="shared" si="391"/>
        <v>10.760072256591544</v>
      </c>
    </row>
    <row r="6298" spans="1:7" x14ac:dyDescent="0.35">
      <c r="A6298">
        <v>6338.2169999999996</v>
      </c>
      <c r="B6298">
        <v>26.682100296020501</v>
      </c>
      <c r="C6298">
        <v>47.735359191894503</v>
      </c>
      <c r="D6298">
        <f t="shared" si="392"/>
        <v>2.5358178767351394</v>
      </c>
      <c r="E6298">
        <f t="shared" si="393"/>
        <v>9.9585752754648844</v>
      </c>
      <c r="F6298">
        <f t="shared" si="390"/>
        <v>3.94025901123696</v>
      </c>
      <c r="G6298">
        <f t="shared" si="391"/>
        <v>11.147476591141219</v>
      </c>
    </row>
    <row r="6299" spans="1:7" x14ac:dyDescent="0.35">
      <c r="A6299">
        <v>6339.2250000000004</v>
      </c>
      <c r="B6299">
        <v>26.5783386230469</v>
      </c>
      <c r="C6299">
        <v>47.677547454833999</v>
      </c>
      <c r="D6299">
        <f t="shared" si="392"/>
        <v>3.8786068361039576</v>
      </c>
      <c r="E6299">
        <f t="shared" si="393"/>
        <v>11.776309947270448</v>
      </c>
      <c r="F6299">
        <f t="shared" si="390"/>
        <v>5.6043935930922251</v>
      </c>
      <c r="G6299">
        <f t="shared" si="391"/>
        <v>10.878671102905319</v>
      </c>
    </row>
    <row r="6300" spans="1:7" x14ac:dyDescent="0.35">
      <c r="A6300">
        <v>6340.2349999999997</v>
      </c>
      <c r="B6300">
        <v>26.684181213378899</v>
      </c>
      <c r="C6300">
        <v>47.632102966308601</v>
      </c>
      <c r="D6300">
        <f t="shared" si="392"/>
        <v>2.8479221759511844</v>
      </c>
      <c r="E6300">
        <f t="shared" si="393"/>
        <v>10.300484374768887</v>
      </c>
      <c r="F6300">
        <f t="shared" si="390"/>
        <v>6.2070656091843137</v>
      </c>
      <c r="G6300">
        <f t="shared" si="391"/>
        <v>10.909476249212267</v>
      </c>
    </row>
    <row r="6301" spans="1:7" x14ac:dyDescent="0.35">
      <c r="A6301">
        <v>6341.2380000000003</v>
      </c>
      <c r="B6301">
        <v>26.682621002197301</v>
      </c>
      <c r="C6301">
        <v>47.639106750488303</v>
      </c>
      <c r="D6301">
        <f t="shared" si="392"/>
        <v>3.6072751843467121</v>
      </c>
      <c r="E6301">
        <f t="shared" si="393"/>
        <v>8.8658085521275272</v>
      </c>
      <c r="F6301">
        <f t="shared" si="390"/>
        <v>6.7176832216510984</v>
      </c>
      <c r="G6301">
        <f t="shared" si="391"/>
        <v>10.752049695124549</v>
      </c>
    </row>
    <row r="6302" spans="1:7" x14ac:dyDescent="0.35">
      <c r="A6302">
        <v>6342.2489999999998</v>
      </c>
      <c r="B6302">
        <v>26.719287872314499</v>
      </c>
      <c r="C6302">
        <v>47.724483489990199</v>
      </c>
      <c r="D6302">
        <f t="shared" si="392"/>
        <v>2.253342295992204</v>
      </c>
      <c r="E6302">
        <f t="shared" si="393"/>
        <v>9.3700076759054163</v>
      </c>
      <c r="F6302">
        <f t="shared" si="390"/>
        <v>7.0354097259573569</v>
      </c>
      <c r="G6302">
        <f t="shared" si="391"/>
        <v>10.674186815209373</v>
      </c>
    </row>
    <row r="6303" spans="1:7" x14ac:dyDescent="0.35">
      <c r="A6303">
        <v>6343.2569999999996</v>
      </c>
      <c r="B6303">
        <v>26.716426849365199</v>
      </c>
      <c r="C6303">
        <v>47.688724517822301</v>
      </c>
      <c r="D6303">
        <f t="shared" si="392"/>
        <v>3.544690536981701</v>
      </c>
      <c r="E6303">
        <f t="shared" si="393"/>
        <v>9.7540504819920955</v>
      </c>
      <c r="F6303">
        <f t="shared" si="390"/>
        <v>7.2467991917364083</v>
      </c>
      <c r="G6303">
        <f t="shared" si="391"/>
        <v>10.482315180823921</v>
      </c>
    </row>
    <row r="6304" spans="1:7" x14ac:dyDescent="0.35">
      <c r="A6304">
        <v>6344.2640000000001</v>
      </c>
      <c r="B6304">
        <v>26.676378250122099</v>
      </c>
      <c r="C6304">
        <v>47.663990020752003</v>
      </c>
      <c r="D6304">
        <f t="shared" si="392"/>
        <v>1.7030095100555207</v>
      </c>
      <c r="E6304">
        <f t="shared" si="393"/>
        <v>8.1223495685273015</v>
      </c>
      <c r="F6304">
        <f t="shared" si="390"/>
        <v>8.1031288028752098</v>
      </c>
      <c r="G6304">
        <f t="shared" si="391"/>
        <v>10.142590960000678</v>
      </c>
    </row>
    <row r="6305" spans="1:7" x14ac:dyDescent="0.35">
      <c r="A6305">
        <v>6345.2709999999997</v>
      </c>
      <c r="B6305">
        <v>26.785079956054702</v>
      </c>
      <c r="C6305">
        <v>47.673973083496101</v>
      </c>
      <c r="D6305">
        <f t="shared" si="392"/>
        <v>1.4978351366937386</v>
      </c>
      <c r="E6305">
        <f t="shared" si="393"/>
        <v>7.7686635326623019</v>
      </c>
      <c r="F6305">
        <f t="shared" ref="F6305:F6368" si="394">-SLOPE(B6275:B6335,A6275:A6335)*3600</f>
        <v>8.1754929276024821</v>
      </c>
      <c r="G6305">
        <f t="shared" ref="G6305:G6368" si="395">-SLOPE(C6275:C6335,A6275:A6335)*3600</f>
        <v>9.8321357138574346</v>
      </c>
    </row>
    <row r="6306" spans="1:7" x14ac:dyDescent="0.35">
      <c r="A6306">
        <v>6346.2830000000004</v>
      </c>
      <c r="B6306">
        <v>26.615787506103501</v>
      </c>
      <c r="C6306">
        <v>47.743259429931598</v>
      </c>
      <c r="D6306">
        <f t="shared" si="392"/>
        <v>0.84109721200989962</v>
      </c>
      <c r="E6306">
        <f t="shared" si="393"/>
        <v>9.9887581010110971</v>
      </c>
      <c r="F6306">
        <f t="shared" si="394"/>
        <v>8.7568942952495785</v>
      </c>
      <c r="G6306">
        <f t="shared" si="395"/>
        <v>10.003230137200612</v>
      </c>
    </row>
    <row r="6307" spans="1:7" x14ac:dyDescent="0.35">
      <c r="A6307">
        <v>6347.2950000000001</v>
      </c>
      <c r="B6307">
        <v>26.727348327636701</v>
      </c>
      <c r="C6307">
        <v>47.7185249328613</v>
      </c>
      <c r="D6307">
        <f t="shared" si="392"/>
        <v>1.1886174366678834</v>
      </c>
      <c r="E6307">
        <f t="shared" si="393"/>
        <v>9.1081766365009376</v>
      </c>
      <c r="F6307">
        <f t="shared" si="394"/>
        <v>9.6182972210231625</v>
      </c>
      <c r="G6307">
        <f t="shared" si="395"/>
        <v>8.9634555569198948</v>
      </c>
    </row>
    <row r="6308" spans="1:7" x14ac:dyDescent="0.35">
      <c r="A6308">
        <v>6348.3019999999997</v>
      </c>
      <c r="B6308">
        <v>26.714086532592798</v>
      </c>
      <c r="C6308">
        <v>47.688575744628899</v>
      </c>
      <c r="D6308">
        <f t="shared" si="392"/>
        <v>2.8780756424978344</v>
      </c>
      <c r="E6308">
        <f t="shared" si="393"/>
        <v>7.7258918348079924</v>
      </c>
      <c r="F6308">
        <f t="shared" si="394"/>
        <v>9.1469280413466727</v>
      </c>
      <c r="G6308">
        <f t="shared" si="395"/>
        <v>8.4369555162435876</v>
      </c>
    </row>
    <row r="6309" spans="1:7" x14ac:dyDescent="0.35">
      <c r="A6309">
        <v>6349.3109999999997</v>
      </c>
      <c r="B6309">
        <v>26.729169845581101</v>
      </c>
      <c r="C6309">
        <v>47.690509796142599</v>
      </c>
      <c r="D6309">
        <f t="shared" si="392"/>
        <v>5.1036935198365274</v>
      </c>
      <c r="E6309">
        <f t="shared" si="393"/>
        <v>10.245333791398425</v>
      </c>
      <c r="F6309">
        <f t="shared" si="394"/>
        <v>9.2385520190507044</v>
      </c>
      <c r="G6309">
        <f t="shared" si="395"/>
        <v>8.2052859601988981</v>
      </c>
    </row>
    <row r="6310" spans="1:7" x14ac:dyDescent="0.35">
      <c r="A6310">
        <v>6350.3159999999998</v>
      </c>
      <c r="B6310">
        <v>26.670658111572301</v>
      </c>
      <c r="C6310">
        <v>47.686489105224602</v>
      </c>
      <c r="D6310">
        <f t="shared" si="392"/>
        <v>5.3743821194456354</v>
      </c>
      <c r="E6310">
        <f t="shared" si="393"/>
        <v>7.9855891861918522</v>
      </c>
      <c r="F6310">
        <f t="shared" si="394"/>
        <v>9.777557981992139</v>
      </c>
      <c r="G6310">
        <f t="shared" si="395"/>
        <v>7.3146600382521605</v>
      </c>
    </row>
    <row r="6311" spans="1:7" x14ac:dyDescent="0.35">
      <c r="A6311">
        <v>6351.32</v>
      </c>
      <c r="B6311">
        <v>26.6272296905518</v>
      </c>
      <c r="C6311">
        <v>47.687084197997997</v>
      </c>
      <c r="D6311">
        <f t="shared" si="392"/>
        <v>5.807275808480922</v>
      </c>
      <c r="E6311">
        <f t="shared" si="393"/>
        <v>6.450231064645684</v>
      </c>
      <c r="F6311">
        <f t="shared" si="394"/>
        <v>10.119507563976637</v>
      </c>
      <c r="G6311">
        <f t="shared" si="395"/>
        <v>6.341980279968686</v>
      </c>
    </row>
    <row r="6312" spans="1:7" x14ac:dyDescent="0.35">
      <c r="A6312">
        <v>6352.33</v>
      </c>
      <c r="B6312">
        <v>26.708105087280298</v>
      </c>
      <c r="C6312">
        <v>47.690212249755902</v>
      </c>
      <c r="D6312">
        <f t="shared" si="392"/>
        <v>7.5507837564495572</v>
      </c>
      <c r="E6312">
        <f t="shared" si="393"/>
        <v>5.9067559666395706</v>
      </c>
      <c r="F6312">
        <f t="shared" si="394"/>
        <v>11.005024828749555</v>
      </c>
      <c r="G6312">
        <f t="shared" si="395"/>
        <v>5.7245374505936573</v>
      </c>
    </row>
    <row r="6313" spans="1:7" x14ac:dyDescent="0.35">
      <c r="A6313">
        <v>6353.3419999999996</v>
      </c>
      <c r="B6313">
        <v>26.761936187744102</v>
      </c>
      <c r="C6313">
        <v>47.683361053466797</v>
      </c>
      <c r="D6313">
        <f t="shared" si="392"/>
        <v>10.377788413137033</v>
      </c>
      <c r="E6313">
        <f t="shared" si="393"/>
        <v>6.2102922212918168</v>
      </c>
      <c r="F6313">
        <f t="shared" si="394"/>
        <v>11.817369515485668</v>
      </c>
      <c r="G6313">
        <f t="shared" si="395"/>
        <v>5.1282113764546526</v>
      </c>
    </row>
    <row r="6314" spans="1:7" x14ac:dyDescent="0.35">
      <c r="A6314">
        <v>6354.348</v>
      </c>
      <c r="B6314">
        <v>26.636070251464801</v>
      </c>
      <c r="C6314">
        <v>47.608562469482401</v>
      </c>
      <c r="D6314">
        <f t="shared" si="392"/>
        <v>15.061889734353521</v>
      </c>
      <c r="E6314">
        <f t="shared" si="393"/>
        <v>4.4974145341533101</v>
      </c>
      <c r="F6314">
        <f t="shared" si="394"/>
        <v>12.291150501054258</v>
      </c>
      <c r="G6314">
        <f t="shared" si="395"/>
        <v>5.101002031426745</v>
      </c>
    </row>
    <row r="6315" spans="1:7" x14ac:dyDescent="0.35">
      <c r="A6315">
        <v>6355.3609999999999</v>
      </c>
      <c r="B6315">
        <v>26.723188400268601</v>
      </c>
      <c r="C6315">
        <v>47.689170837402301</v>
      </c>
      <c r="D6315">
        <f t="shared" si="392"/>
        <v>19.479326308737679</v>
      </c>
      <c r="E6315">
        <f t="shared" si="393"/>
        <v>5.4156207553307976</v>
      </c>
      <c r="F6315">
        <f t="shared" si="394"/>
        <v>12.333815967891447</v>
      </c>
      <c r="G6315">
        <f t="shared" si="395"/>
        <v>4.5504421170562726</v>
      </c>
    </row>
    <row r="6316" spans="1:7" x14ac:dyDescent="0.35">
      <c r="A6316">
        <v>6356.3639999999996</v>
      </c>
      <c r="B6316">
        <v>26.6345100402832</v>
      </c>
      <c r="C6316">
        <v>47.672779083252003</v>
      </c>
      <c r="D6316">
        <f t="shared" si="392"/>
        <v>22.79296014948957</v>
      </c>
      <c r="E6316">
        <f t="shared" si="393"/>
        <v>6.2442250567176529</v>
      </c>
      <c r="F6316">
        <f t="shared" si="394"/>
        <v>12.354035733173195</v>
      </c>
      <c r="G6316">
        <f t="shared" si="395"/>
        <v>4.1684761727305704</v>
      </c>
    </row>
    <row r="6317" spans="1:7" x14ac:dyDescent="0.35">
      <c r="A6317">
        <v>6357.3630000000003</v>
      </c>
      <c r="B6317">
        <v>26.6899013519287</v>
      </c>
      <c r="C6317">
        <v>47.613330841064503</v>
      </c>
      <c r="D6317">
        <f t="shared" si="392"/>
        <v>24.18306788926823</v>
      </c>
      <c r="E6317">
        <f t="shared" si="393"/>
        <v>8.1588674296813863</v>
      </c>
      <c r="F6317">
        <f t="shared" si="394"/>
        <v>12.019068159053504</v>
      </c>
      <c r="G6317">
        <f t="shared" si="395"/>
        <v>4.4464010600068624</v>
      </c>
    </row>
    <row r="6318" spans="1:7" x14ac:dyDescent="0.35">
      <c r="A6318">
        <v>6358.3670000000002</v>
      </c>
      <c r="B6318">
        <v>26.623067855835</v>
      </c>
      <c r="C6318">
        <v>47.616607666015597</v>
      </c>
      <c r="D6318">
        <f t="shared" si="392"/>
        <v>23.908016582480844</v>
      </c>
      <c r="E6318">
        <f t="shared" si="393"/>
        <v>6.2164570360652398</v>
      </c>
      <c r="F6318">
        <f t="shared" si="394"/>
        <v>12.310263756451349</v>
      </c>
      <c r="G6318">
        <f t="shared" si="395"/>
        <v>4.4255850937786718</v>
      </c>
    </row>
    <row r="6319" spans="1:7" x14ac:dyDescent="0.35">
      <c r="A6319">
        <v>6359.3739999999998</v>
      </c>
      <c r="B6319">
        <v>26.695102691650401</v>
      </c>
      <c r="C6319">
        <v>47.6960258483887</v>
      </c>
      <c r="D6319">
        <f t="shared" si="392"/>
        <v>24.294665713664241</v>
      </c>
      <c r="E6319">
        <f t="shared" si="393"/>
        <v>5.6539073879593271</v>
      </c>
      <c r="F6319">
        <f t="shared" si="394"/>
        <v>11.981516856776972</v>
      </c>
      <c r="G6319">
        <f t="shared" si="395"/>
        <v>4.0441695030457065</v>
      </c>
    </row>
    <row r="6320" spans="1:7" x14ac:dyDescent="0.35">
      <c r="A6320">
        <v>6360.3729999999996</v>
      </c>
      <c r="B6320">
        <v>26.7138271331787</v>
      </c>
      <c r="C6320">
        <v>47.708988189697301</v>
      </c>
      <c r="D6320">
        <f t="shared" si="392"/>
        <v>25.102791193667436</v>
      </c>
      <c r="E6320">
        <f t="shared" si="393"/>
        <v>6.164941729597742</v>
      </c>
      <c r="F6320">
        <f t="shared" si="394"/>
        <v>12.397352051389893</v>
      </c>
      <c r="G6320">
        <f t="shared" si="395"/>
        <v>4.2253217147910016</v>
      </c>
    </row>
    <row r="6321" spans="1:7" x14ac:dyDescent="0.35">
      <c r="A6321">
        <v>6361.3739999999998</v>
      </c>
      <c r="B6321">
        <v>26.707065582275401</v>
      </c>
      <c r="C6321">
        <v>47.596046447753899</v>
      </c>
      <c r="D6321">
        <f t="shared" si="392"/>
        <v>24.089061042866128</v>
      </c>
      <c r="E6321">
        <f t="shared" si="393"/>
        <v>7.5379587136278454</v>
      </c>
      <c r="F6321">
        <f t="shared" si="394"/>
        <v>12.443657403908935</v>
      </c>
      <c r="G6321">
        <f t="shared" si="395"/>
        <v>4.2713174437800676</v>
      </c>
    </row>
    <row r="6322" spans="1:7" x14ac:dyDescent="0.35">
      <c r="A6322">
        <v>6362.3739999999998</v>
      </c>
      <c r="B6322">
        <v>26.7335910797119</v>
      </c>
      <c r="C6322">
        <v>47.673824310302699</v>
      </c>
      <c r="D6322">
        <f t="shared" si="392"/>
        <v>27.344293458020392</v>
      </c>
      <c r="E6322">
        <f t="shared" si="393"/>
        <v>4.796325082145489</v>
      </c>
      <c r="F6322">
        <f t="shared" si="394"/>
        <v>13.648162577289424</v>
      </c>
      <c r="G6322">
        <f t="shared" si="395"/>
        <v>4.4199414526150784</v>
      </c>
    </row>
    <row r="6323" spans="1:7" x14ac:dyDescent="0.35">
      <c r="A6323">
        <v>6363.3810000000003</v>
      </c>
      <c r="B6323">
        <v>26.580419540405298</v>
      </c>
      <c r="C6323">
        <v>47.684402465820298</v>
      </c>
      <c r="D6323">
        <f t="shared" si="392"/>
        <v>23.077458199501084</v>
      </c>
      <c r="E6323">
        <f t="shared" si="393"/>
        <v>2.8411577852814256</v>
      </c>
      <c r="F6323">
        <f t="shared" si="394"/>
        <v>14.133954987693643</v>
      </c>
      <c r="G6323">
        <f t="shared" si="395"/>
        <v>4.2478982506475811</v>
      </c>
    </row>
    <row r="6324" spans="1:7" x14ac:dyDescent="0.35">
      <c r="A6324">
        <v>6364.39</v>
      </c>
      <c r="B6324">
        <v>26.584840774536101</v>
      </c>
      <c r="C6324">
        <v>47.641044616699197</v>
      </c>
      <c r="D6324">
        <f t="shared" si="392"/>
        <v>23.202839932911928</v>
      </c>
      <c r="E6324">
        <f t="shared" si="393"/>
        <v>1.6720157779174261</v>
      </c>
      <c r="F6324">
        <f t="shared" si="394"/>
        <v>14.468635608630422</v>
      </c>
      <c r="G6324">
        <f t="shared" si="395"/>
        <v>5.0562051353020356</v>
      </c>
    </row>
    <row r="6325" spans="1:7" x14ac:dyDescent="0.35">
      <c r="A6325">
        <v>6365.3959999999997</v>
      </c>
      <c r="B6325">
        <v>26.6345100402832</v>
      </c>
      <c r="C6325">
        <v>47.688873291015597</v>
      </c>
      <c r="D6325">
        <f t="shared" si="392"/>
        <v>20.449584440399668</v>
      </c>
      <c r="E6325">
        <f t="shared" si="393"/>
        <v>7.342560569764521E-2</v>
      </c>
      <c r="F6325">
        <f t="shared" si="394"/>
        <v>14.672660756985163</v>
      </c>
      <c r="G6325">
        <f t="shared" si="395"/>
        <v>4.5910278491498273</v>
      </c>
    </row>
    <row r="6326" spans="1:7" x14ac:dyDescent="0.35">
      <c r="A6326">
        <v>6366.4049999999997</v>
      </c>
      <c r="B6326">
        <v>26.540891647338899</v>
      </c>
      <c r="C6326">
        <v>47.657283782958999</v>
      </c>
      <c r="D6326">
        <f t="shared" si="392"/>
        <v>18.564908749159059</v>
      </c>
      <c r="E6326">
        <f t="shared" si="393"/>
        <v>-1.2264273550664202</v>
      </c>
      <c r="F6326">
        <f t="shared" si="394"/>
        <v>14.451198860366018</v>
      </c>
      <c r="G6326">
        <f t="shared" si="395"/>
        <v>4.3904031758147184</v>
      </c>
    </row>
    <row r="6327" spans="1:7" x14ac:dyDescent="0.35">
      <c r="A6327">
        <v>6367.4059999999999</v>
      </c>
      <c r="B6327">
        <v>26.563776016235401</v>
      </c>
      <c r="C6327">
        <v>47.6292724609375</v>
      </c>
      <c r="D6327">
        <f t="shared" si="392"/>
        <v>21.160920090025833</v>
      </c>
      <c r="E6327">
        <f t="shared" si="393"/>
        <v>-3.0180890175452166</v>
      </c>
      <c r="F6327">
        <f t="shared" si="394"/>
        <v>14.044685499521202</v>
      </c>
      <c r="G6327">
        <f t="shared" si="395"/>
        <v>4.4379116145309796</v>
      </c>
    </row>
    <row r="6328" spans="1:7" x14ac:dyDescent="0.35">
      <c r="A6328">
        <v>6368.42</v>
      </c>
      <c r="B6328">
        <v>26.5819797515869</v>
      </c>
      <c r="C6328">
        <v>47.608860015869098</v>
      </c>
      <c r="D6328">
        <f t="shared" si="392"/>
        <v>20.302439751608695</v>
      </c>
      <c r="E6328">
        <f t="shared" si="393"/>
        <v>-4.8983333944956211</v>
      </c>
      <c r="F6328">
        <f t="shared" si="394"/>
        <v>14.297262167931942</v>
      </c>
      <c r="G6328">
        <f t="shared" si="395"/>
        <v>4.3204135173983325</v>
      </c>
    </row>
    <row r="6329" spans="1:7" x14ac:dyDescent="0.35">
      <c r="A6329">
        <v>6369.4260000000004</v>
      </c>
      <c r="B6329">
        <v>26.437391281127901</v>
      </c>
      <c r="C6329">
        <v>47.682018280029297</v>
      </c>
      <c r="D6329">
        <f t="shared" si="392"/>
        <v>18.575904337972986</v>
      </c>
      <c r="E6329">
        <f t="shared" si="393"/>
        <v>-4.9893619026459337</v>
      </c>
      <c r="F6329">
        <f t="shared" si="394"/>
        <v>14.294986846003416</v>
      </c>
      <c r="G6329">
        <f t="shared" si="395"/>
        <v>4.0668604782113968</v>
      </c>
    </row>
    <row r="6330" spans="1:7" x14ac:dyDescent="0.35">
      <c r="A6330">
        <v>6370.4359999999997</v>
      </c>
      <c r="B6330">
        <v>26.544273376464801</v>
      </c>
      <c r="C6330">
        <v>47.618545532226598</v>
      </c>
      <c r="D6330">
        <f t="shared" si="392"/>
        <v>18.265256530573648</v>
      </c>
      <c r="E6330">
        <f t="shared" si="393"/>
        <v>-4.009123044449221</v>
      </c>
      <c r="F6330">
        <f t="shared" si="394"/>
        <v>14.604001207257612</v>
      </c>
      <c r="G6330">
        <f t="shared" si="395"/>
        <v>4.4949799400899035</v>
      </c>
    </row>
    <row r="6331" spans="1:7" x14ac:dyDescent="0.35">
      <c r="A6331">
        <v>6371.442</v>
      </c>
      <c r="B6331">
        <v>26.480039596557599</v>
      </c>
      <c r="C6331">
        <v>47.667266845703097</v>
      </c>
      <c r="D6331">
        <f t="shared" si="392"/>
        <v>15.992568861471186</v>
      </c>
      <c r="E6331">
        <f t="shared" si="393"/>
        <v>-3.9040440951114266</v>
      </c>
      <c r="F6331">
        <f t="shared" si="394"/>
        <v>14.64358154414635</v>
      </c>
      <c r="G6331">
        <f t="shared" si="395"/>
        <v>4.7512366002861226</v>
      </c>
    </row>
    <row r="6332" spans="1:7" x14ac:dyDescent="0.35">
      <c r="A6332">
        <v>6372.4539999999997</v>
      </c>
      <c r="B6332">
        <v>26.557014465331999</v>
      </c>
      <c r="C6332">
        <v>47.611988067627003</v>
      </c>
      <c r="D6332">
        <f t="shared" si="392"/>
        <v>15.051704789004207</v>
      </c>
      <c r="E6332">
        <f t="shared" si="393"/>
        <v>-1.6812411171366393</v>
      </c>
      <c r="F6332">
        <f t="shared" si="394"/>
        <v>14.264027348578349</v>
      </c>
      <c r="G6332">
        <f t="shared" si="395"/>
        <v>5.3703751106631952</v>
      </c>
    </row>
    <row r="6333" spans="1:7" x14ac:dyDescent="0.35">
      <c r="A6333">
        <v>6373.4589999999998</v>
      </c>
      <c r="B6333">
        <v>26.586400985717798</v>
      </c>
      <c r="C6333">
        <v>47.697216033935497</v>
      </c>
      <c r="D6333">
        <f t="shared" si="392"/>
        <v>14.006334980369962</v>
      </c>
      <c r="E6333">
        <f t="shared" si="393"/>
        <v>0.58337670045418943</v>
      </c>
      <c r="F6333">
        <f t="shared" si="394"/>
        <v>14.062709184311117</v>
      </c>
      <c r="G6333">
        <f t="shared" si="395"/>
        <v>5.134685259498915</v>
      </c>
    </row>
    <row r="6334" spans="1:7" x14ac:dyDescent="0.35">
      <c r="A6334">
        <v>6374.4690000000001</v>
      </c>
      <c r="B6334">
        <v>26.549993515014599</v>
      </c>
      <c r="C6334">
        <v>47.6697998046875</v>
      </c>
      <c r="D6334">
        <f t="shared" si="392"/>
        <v>13.442209800982525</v>
      </c>
      <c r="E6334">
        <f t="shared" si="393"/>
        <v>1.5898849223813194</v>
      </c>
      <c r="F6334">
        <f t="shared" si="394"/>
        <v>13.366027067822836</v>
      </c>
      <c r="G6334">
        <f t="shared" si="395"/>
        <v>5.3727885048012691</v>
      </c>
    </row>
    <row r="6335" spans="1:7" x14ac:dyDescent="0.35">
      <c r="A6335">
        <v>6375.47</v>
      </c>
      <c r="B6335">
        <v>26.5622158050537</v>
      </c>
      <c r="C6335">
        <v>47.645362854003899</v>
      </c>
      <c r="D6335">
        <f t="shared" si="392"/>
        <v>12.033392292286807</v>
      </c>
      <c r="E6335">
        <f t="shared" si="393"/>
        <v>1.4439857751473635</v>
      </c>
      <c r="F6335">
        <f t="shared" si="394"/>
        <v>12.680585175526188</v>
      </c>
      <c r="G6335">
        <f t="shared" si="395"/>
        <v>5.498729605056516</v>
      </c>
    </row>
    <row r="6336" spans="1:7" x14ac:dyDescent="0.35">
      <c r="A6336">
        <v>6376.4840000000004</v>
      </c>
      <c r="B6336">
        <v>26.522687911987301</v>
      </c>
      <c r="C6336">
        <v>47.593662261962898</v>
      </c>
      <c r="D6336">
        <f t="shared" si="392"/>
        <v>9.2744308527865922</v>
      </c>
      <c r="E6336">
        <f t="shared" si="393"/>
        <v>0.3252109531715538</v>
      </c>
      <c r="F6336">
        <f t="shared" si="394"/>
        <v>11.792978309868195</v>
      </c>
      <c r="G6336">
        <f t="shared" si="395"/>
        <v>5.5605409337551928</v>
      </c>
    </row>
    <row r="6337" spans="1:7" x14ac:dyDescent="0.35">
      <c r="A6337">
        <v>6377.491</v>
      </c>
      <c r="B6337">
        <v>26.488620758056602</v>
      </c>
      <c r="C6337">
        <v>47.704368591308601</v>
      </c>
      <c r="D6337">
        <f t="shared" si="392"/>
        <v>9.4303256726622333</v>
      </c>
      <c r="E6337">
        <f t="shared" si="393"/>
        <v>3.3942978693552903</v>
      </c>
      <c r="F6337">
        <f t="shared" si="394"/>
        <v>11.695755667554108</v>
      </c>
      <c r="G6337">
        <f t="shared" si="395"/>
        <v>5.3742241732126805</v>
      </c>
    </row>
    <row r="6338" spans="1:7" x14ac:dyDescent="0.35">
      <c r="A6338">
        <v>6378.5010000000002</v>
      </c>
      <c r="B6338">
        <v>26.7083644866943</v>
      </c>
      <c r="C6338">
        <v>47.691852569580099</v>
      </c>
      <c r="D6338">
        <f t="shared" si="392"/>
        <v>8.0048841024505588</v>
      </c>
      <c r="E6338">
        <f t="shared" si="393"/>
        <v>3.7127428376774341</v>
      </c>
      <c r="F6338">
        <f t="shared" si="394"/>
        <v>11.142602333053444</v>
      </c>
      <c r="G6338">
        <f t="shared" si="395"/>
        <v>5.0344710420986125</v>
      </c>
    </row>
    <row r="6339" spans="1:7" x14ac:dyDescent="0.35">
      <c r="A6339">
        <v>6379.5020000000004</v>
      </c>
      <c r="B6339">
        <v>26.518527984619102</v>
      </c>
      <c r="C6339">
        <v>47.685745239257798</v>
      </c>
      <c r="D6339">
        <f t="shared" si="392"/>
        <v>8.4954406402872831</v>
      </c>
      <c r="E6339">
        <f t="shared" si="393"/>
        <v>4.5760813000759626</v>
      </c>
      <c r="F6339">
        <f t="shared" si="394"/>
        <v>10.834006324592298</v>
      </c>
      <c r="G6339">
        <f t="shared" si="395"/>
        <v>5.0457461749141892</v>
      </c>
    </row>
    <row r="6340" spans="1:7" x14ac:dyDescent="0.35">
      <c r="A6340">
        <v>6380.5150000000003</v>
      </c>
      <c r="B6340">
        <v>26.622287750244102</v>
      </c>
      <c r="C6340">
        <v>47.703327178955099</v>
      </c>
      <c r="D6340">
        <f t="shared" si="392"/>
        <v>9.1034633511632812</v>
      </c>
      <c r="E6340">
        <f t="shared" si="393"/>
        <v>5.1240229294268111</v>
      </c>
      <c r="F6340">
        <f t="shared" si="394"/>
        <v>10.114658586606991</v>
      </c>
      <c r="G6340">
        <f t="shared" si="395"/>
        <v>4.6334254468794667</v>
      </c>
    </row>
    <row r="6341" spans="1:7" x14ac:dyDescent="0.35">
      <c r="A6341">
        <v>6381.5290000000005</v>
      </c>
      <c r="B6341">
        <v>26.637371063232401</v>
      </c>
      <c r="C6341">
        <v>47.6946830749512</v>
      </c>
      <c r="D6341">
        <f t="shared" si="392"/>
        <v>8.6383845672056214</v>
      </c>
      <c r="E6341">
        <f t="shared" si="393"/>
        <v>5.5032427197617677</v>
      </c>
      <c r="F6341">
        <f t="shared" si="394"/>
        <v>9.7214576881948211</v>
      </c>
      <c r="G6341">
        <f t="shared" si="395"/>
        <v>4.7389062343487485</v>
      </c>
    </row>
    <row r="6342" spans="1:7" x14ac:dyDescent="0.35">
      <c r="A6342">
        <v>6382.5349999999999</v>
      </c>
      <c r="B6342">
        <v>26.4745788574219</v>
      </c>
      <c r="C6342">
        <v>47.717330932617202</v>
      </c>
      <c r="D6342">
        <f t="shared" si="392"/>
        <v>7.512376360000478</v>
      </c>
      <c r="E6342">
        <f t="shared" si="393"/>
        <v>7.0091953856669447</v>
      </c>
      <c r="F6342">
        <f t="shared" si="394"/>
        <v>9.0900453875025224</v>
      </c>
      <c r="G6342">
        <f t="shared" si="395"/>
        <v>4.8775021131878535</v>
      </c>
    </row>
    <row r="6343" spans="1:7" x14ac:dyDescent="0.35">
      <c r="A6343">
        <v>6383.5370000000003</v>
      </c>
      <c r="B6343">
        <v>26.5377712249756</v>
      </c>
      <c r="C6343">
        <v>47.720161437988303</v>
      </c>
      <c r="D6343">
        <f t="shared" si="392"/>
        <v>6.8896695321709114</v>
      </c>
      <c r="E6343">
        <f t="shared" si="393"/>
        <v>7.9751103768479989</v>
      </c>
      <c r="F6343">
        <f t="shared" si="394"/>
        <v>8.3736981092264031</v>
      </c>
      <c r="G6343">
        <f t="shared" si="395"/>
        <v>5.2046621955253007</v>
      </c>
    </row>
    <row r="6344" spans="1:7" x14ac:dyDescent="0.35">
      <c r="A6344">
        <v>6384.55</v>
      </c>
      <c r="B6344">
        <v>26.5091648101807</v>
      </c>
      <c r="C6344">
        <v>47.646854400634801</v>
      </c>
      <c r="D6344">
        <f t="shared" si="392"/>
        <v>6.0598686304136251</v>
      </c>
      <c r="E6344">
        <f t="shared" si="393"/>
        <v>9.2100890725091258</v>
      </c>
      <c r="F6344">
        <f t="shared" si="394"/>
        <v>7.7323863552337597</v>
      </c>
      <c r="G6344">
        <f t="shared" si="395"/>
        <v>5.3658856427940478</v>
      </c>
    </row>
    <row r="6345" spans="1:7" x14ac:dyDescent="0.35">
      <c r="A6345">
        <v>6385.5630000000001</v>
      </c>
      <c r="B6345">
        <v>26.560916900634801</v>
      </c>
      <c r="C6345">
        <v>47.674568176269503</v>
      </c>
      <c r="D6345">
        <f t="shared" si="392"/>
        <v>7.4582299851013598</v>
      </c>
      <c r="E6345">
        <f t="shared" si="393"/>
        <v>10.16555951206996</v>
      </c>
      <c r="F6345">
        <f t="shared" si="394"/>
        <v>7.778826763838774</v>
      </c>
      <c r="G6345">
        <f t="shared" si="395"/>
        <v>5.9108824937594253</v>
      </c>
    </row>
    <row r="6346" spans="1:7" x14ac:dyDescent="0.35">
      <c r="A6346">
        <v>6386.5680000000002</v>
      </c>
      <c r="B6346">
        <v>26.5538940429688</v>
      </c>
      <c r="C6346">
        <v>47.633594512939503</v>
      </c>
      <c r="D6346">
        <f t="shared" si="392"/>
        <v>7.9206969201604194</v>
      </c>
      <c r="E6346">
        <f t="shared" si="393"/>
        <v>10.824047685944109</v>
      </c>
      <c r="F6346">
        <f t="shared" si="394"/>
        <v>7.2948348880624394</v>
      </c>
      <c r="G6346">
        <f t="shared" si="395"/>
        <v>5.6493909384617478</v>
      </c>
    </row>
    <row r="6347" spans="1:7" x14ac:dyDescent="0.35">
      <c r="A6347">
        <v>6387.5780000000004</v>
      </c>
      <c r="B6347">
        <v>26.5754795074463</v>
      </c>
      <c r="C6347">
        <v>47.549407958984403</v>
      </c>
      <c r="D6347">
        <f t="shared" si="392"/>
        <v>8.3025554009290499</v>
      </c>
      <c r="E6347">
        <f t="shared" si="393"/>
        <v>11.916983572132922</v>
      </c>
      <c r="F6347">
        <f t="shared" si="394"/>
        <v>7.0998595899128292</v>
      </c>
      <c r="G6347">
        <f t="shared" si="395"/>
        <v>5.5348218929881279</v>
      </c>
    </row>
    <row r="6348" spans="1:7" x14ac:dyDescent="0.35">
      <c r="A6348">
        <v>6388.585</v>
      </c>
      <c r="B6348">
        <v>26.5174865722656</v>
      </c>
      <c r="C6348">
        <v>47.602451324462898</v>
      </c>
      <c r="D6348">
        <f t="shared" si="392"/>
        <v>8.6169849508348779</v>
      </c>
      <c r="E6348">
        <f t="shared" si="393"/>
        <v>12.83813371784605</v>
      </c>
      <c r="F6348">
        <f t="shared" si="394"/>
        <v>6.7068811129275954</v>
      </c>
      <c r="G6348">
        <f t="shared" si="395"/>
        <v>5.9395802766631443</v>
      </c>
    </row>
    <row r="6349" spans="1:7" x14ac:dyDescent="0.35">
      <c r="A6349">
        <v>6389.5929999999998</v>
      </c>
      <c r="B6349">
        <v>26.554935455322301</v>
      </c>
      <c r="C6349">
        <v>47.6563911437988</v>
      </c>
      <c r="D6349">
        <f t="shared" si="392"/>
        <v>6.3761244003898119</v>
      </c>
      <c r="E6349">
        <f t="shared" si="393"/>
        <v>12.887974427236745</v>
      </c>
      <c r="F6349">
        <f t="shared" si="394"/>
        <v>6.8424052773506849</v>
      </c>
      <c r="G6349">
        <f t="shared" si="395"/>
        <v>5.9970722487305164</v>
      </c>
    </row>
    <row r="6350" spans="1:7" x14ac:dyDescent="0.35">
      <c r="A6350">
        <v>6390.6</v>
      </c>
      <c r="B6350">
        <v>26.5128059387207</v>
      </c>
      <c r="C6350">
        <v>47.627780914306598</v>
      </c>
      <c r="D6350">
        <f t="shared" si="392"/>
        <v>4.2116786949069693</v>
      </c>
      <c r="E6350">
        <f t="shared" si="393"/>
        <v>12.492972091941304</v>
      </c>
      <c r="F6350">
        <f t="shared" si="394"/>
        <v>6.6186878135211682</v>
      </c>
      <c r="G6350">
        <f t="shared" si="395"/>
        <v>6.183483095783096</v>
      </c>
    </row>
    <row r="6351" spans="1:7" x14ac:dyDescent="0.35">
      <c r="A6351">
        <v>6391.61</v>
      </c>
      <c r="B6351">
        <v>26.5432319641113</v>
      </c>
      <c r="C6351">
        <v>47.654453277587898</v>
      </c>
      <c r="D6351">
        <f t="shared" si="392"/>
        <v>3.5597181357045331</v>
      </c>
      <c r="E6351">
        <f t="shared" si="393"/>
        <v>12.595238192658432</v>
      </c>
      <c r="F6351">
        <f t="shared" si="394"/>
        <v>5.8563741746033315</v>
      </c>
      <c r="G6351">
        <f t="shared" si="395"/>
        <v>6.2511946472658444</v>
      </c>
    </row>
    <row r="6352" spans="1:7" x14ac:dyDescent="0.35">
      <c r="A6352">
        <v>6392.61</v>
      </c>
      <c r="B6352">
        <v>26.4041042327881</v>
      </c>
      <c r="C6352">
        <v>47.5772705078125</v>
      </c>
      <c r="D6352">
        <f t="shared" si="392"/>
        <v>3.1924414608844547</v>
      </c>
      <c r="E6352">
        <f t="shared" si="393"/>
        <v>14.489363002799365</v>
      </c>
      <c r="F6352">
        <f t="shared" si="394"/>
        <v>5.6465555557482707</v>
      </c>
      <c r="G6352">
        <f t="shared" si="395"/>
        <v>6.8301150283839815</v>
      </c>
    </row>
    <row r="6353" spans="1:7" x14ac:dyDescent="0.35">
      <c r="A6353">
        <v>6393.616</v>
      </c>
      <c r="B6353">
        <v>26.428810119628899</v>
      </c>
      <c r="C6353">
        <v>47.6204833984375</v>
      </c>
      <c r="D6353">
        <f t="shared" si="392"/>
        <v>4.4630467495992274</v>
      </c>
      <c r="E6353">
        <f t="shared" si="393"/>
        <v>12.788588193922445</v>
      </c>
      <c r="F6353">
        <f t="shared" si="394"/>
        <v>5.3357371017108051</v>
      </c>
      <c r="G6353">
        <f t="shared" si="395"/>
        <v>6.9271125104472038</v>
      </c>
    </row>
    <row r="6354" spans="1:7" x14ac:dyDescent="0.35">
      <c r="A6354">
        <v>6394.6229999999996</v>
      </c>
      <c r="B6354">
        <v>26.483160018920898</v>
      </c>
      <c r="C6354">
        <v>47.580402374267599</v>
      </c>
      <c r="D6354">
        <f t="shared" ref="D6354:D6417" si="396">-SLOPE(B6339:B6369,A6339:A6369)*3600</f>
        <v>1.4940245309570857</v>
      </c>
      <c r="E6354">
        <f t="shared" ref="E6354:E6417" si="397">-SLOPE(C6339:C6369,A6339:A6369)*3600</f>
        <v>12.000383487718953</v>
      </c>
      <c r="F6354">
        <f t="shared" si="394"/>
        <v>5.5152982736026495</v>
      </c>
      <c r="G6354">
        <f t="shared" si="395"/>
        <v>7.0719325134966473</v>
      </c>
    </row>
    <row r="6355" spans="1:7" x14ac:dyDescent="0.35">
      <c r="A6355">
        <v>6395.6319999999996</v>
      </c>
      <c r="B6355">
        <v>26.466516494751001</v>
      </c>
      <c r="C6355">
        <v>47.6343383789063</v>
      </c>
      <c r="D6355">
        <f t="shared" si="396"/>
        <v>1.5268964926821997</v>
      </c>
      <c r="E6355">
        <f t="shared" si="397"/>
        <v>9.7077254738097629</v>
      </c>
      <c r="F6355">
        <f t="shared" si="394"/>
        <v>5.710271613591237</v>
      </c>
      <c r="G6355">
        <f t="shared" si="395"/>
        <v>7.482166829123905</v>
      </c>
    </row>
    <row r="6356" spans="1:7" x14ac:dyDescent="0.35">
      <c r="A6356">
        <v>6396.6419999999998</v>
      </c>
      <c r="B6356">
        <v>26.455335617065401</v>
      </c>
      <c r="C6356">
        <v>47.590682983398402</v>
      </c>
      <c r="D6356">
        <f t="shared" si="396"/>
        <v>-0.73488215251351219</v>
      </c>
      <c r="E6356">
        <f t="shared" si="397"/>
        <v>8.8811079617751751</v>
      </c>
      <c r="F6356">
        <f t="shared" si="394"/>
        <v>5.0508098756915034</v>
      </c>
      <c r="G6356">
        <f t="shared" si="395"/>
        <v>7.4385122623636928</v>
      </c>
    </row>
    <row r="6357" spans="1:7" x14ac:dyDescent="0.35">
      <c r="A6357">
        <v>6397.6419999999998</v>
      </c>
      <c r="B6357">
        <v>26.573919296264599</v>
      </c>
      <c r="C6357">
        <v>47.565650939941399</v>
      </c>
      <c r="D6357">
        <f t="shared" si="396"/>
        <v>-5.2531959668164303</v>
      </c>
      <c r="E6357">
        <f t="shared" si="397"/>
        <v>8.2896194378142436</v>
      </c>
      <c r="F6357">
        <f t="shared" si="394"/>
        <v>4.8763272565221021</v>
      </c>
      <c r="G6357">
        <f t="shared" si="395"/>
        <v>7.289484704995707</v>
      </c>
    </row>
    <row r="6358" spans="1:7" x14ac:dyDescent="0.35">
      <c r="A6358">
        <v>6398.643</v>
      </c>
      <c r="B6358">
        <v>26.5284099578857</v>
      </c>
      <c r="C6358">
        <v>47.6145210266113</v>
      </c>
      <c r="D6358">
        <f t="shared" si="396"/>
        <v>-4.5454627854546947</v>
      </c>
      <c r="E6358">
        <f t="shared" si="397"/>
        <v>7.8661013941308742</v>
      </c>
      <c r="F6358">
        <f t="shared" si="394"/>
        <v>4.2381641998217159</v>
      </c>
      <c r="G6358">
        <f t="shared" si="395"/>
        <v>7.8241564174033496</v>
      </c>
    </row>
    <row r="6359" spans="1:7" x14ac:dyDescent="0.35">
      <c r="A6359">
        <v>6399.6480000000001</v>
      </c>
      <c r="B6359">
        <v>26.516187667846701</v>
      </c>
      <c r="C6359">
        <v>47.6228637695313</v>
      </c>
      <c r="D6359">
        <f t="shared" si="396"/>
        <v>-3.5846444772696184</v>
      </c>
      <c r="E6359">
        <f t="shared" si="397"/>
        <v>6.4316689883235512</v>
      </c>
      <c r="F6359">
        <f t="shared" si="394"/>
        <v>3.9282464201320511</v>
      </c>
      <c r="G6359">
        <f t="shared" si="395"/>
        <v>8.3563730379270176</v>
      </c>
    </row>
    <row r="6360" spans="1:7" x14ac:dyDescent="0.35">
      <c r="A6360">
        <v>6400.6559999999999</v>
      </c>
      <c r="B6360">
        <v>26.562995910644499</v>
      </c>
      <c r="C6360">
        <v>47.558647155761697</v>
      </c>
      <c r="D6360">
        <f t="shared" si="396"/>
        <v>-2.034218851674876</v>
      </c>
      <c r="E6360">
        <f t="shared" si="397"/>
        <v>6.33882900097068</v>
      </c>
      <c r="F6360">
        <f t="shared" si="394"/>
        <v>4.666187608680338</v>
      </c>
      <c r="G6360">
        <f t="shared" si="395"/>
        <v>8.3526189683784189</v>
      </c>
    </row>
    <row r="6361" spans="1:7" x14ac:dyDescent="0.35">
      <c r="A6361">
        <v>6401.6639999999998</v>
      </c>
      <c r="B6361">
        <v>26.500583648681602</v>
      </c>
      <c r="C6361">
        <v>47.631954193115199</v>
      </c>
      <c r="D6361">
        <f t="shared" si="396"/>
        <v>-1.6889784289038168</v>
      </c>
      <c r="E6361">
        <f t="shared" si="397"/>
        <v>4.239958985559495</v>
      </c>
      <c r="F6361">
        <f t="shared" si="394"/>
        <v>4.4485008188099897</v>
      </c>
      <c r="G6361">
        <f t="shared" si="395"/>
        <v>8.6491914869908886</v>
      </c>
    </row>
    <row r="6362" spans="1:7" x14ac:dyDescent="0.35">
      <c r="A6362">
        <v>6402.67</v>
      </c>
      <c r="B6362">
        <v>26.5700168609619</v>
      </c>
      <c r="C6362">
        <v>47.560733795166001</v>
      </c>
      <c r="D6362">
        <f t="shared" si="396"/>
        <v>-1.994528377654549</v>
      </c>
      <c r="E6362">
        <f t="shared" si="397"/>
        <v>3.2521770197989639</v>
      </c>
      <c r="F6362">
        <f t="shared" si="394"/>
        <v>5.1713842036459488</v>
      </c>
      <c r="G6362">
        <f t="shared" si="395"/>
        <v>8.8746561299109139</v>
      </c>
    </row>
    <row r="6363" spans="1:7" x14ac:dyDescent="0.35">
      <c r="A6363">
        <v>6403.6710000000003</v>
      </c>
      <c r="B6363">
        <v>26.496942520141602</v>
      </c>
      <c r="C6363">
        <v>47.620632171630902</v>
      </c>
      <c r="D6363">
        <f t="shared" si="396"/>
        <v>-2.3060947368794404</v>
      </c>
      <c r="E6363">
        <f t="shared" si="397"/>
        <v>4.8700017996204306</v>
      </c>
      <c r="F6363">
        <f t="shared" si="394"/>
        <v>4.9640069448198139</v>
      </c>
      <c r="G6363">
        <f t="shared" si="395"/>
        <v>9.4380015435483422</v>
      </c>
    </row>
    <row r="6364" spans="1:7" x14ac:dyDescent="0.35">
      <c r="A6364">
        <v>6404.6710000000003</v>
      </c>
      <c r="B6364">
        <v>26.579898834228501</v>
      </c>
      <c r="C6364">
        <v>47.570568084716797</v>
      </c>
      <c r="D6364">
        <f t="shared" si="396"/>
        <v>-0.74408008101439527</v>
      </c>
      <c r="E6364">
        <f t="shared" si="397"/>
        <v>4.0770471720557548</v>
      </c>
      <c r="F6364">
        <f t="shared" si="394"/>
        <v>4.4175069974223442</v>
      </c>
      <c r="G6364">
        <f t="shared" si="395"/>
        <v>9.5964560047716105</v>
      </c>
    </row>
    <row r="6365" spans="1:7" x14ac:dyDescent="0.35">
      <c r="A6365">
        <v>6405.6790000000001</v>
      </c>
      <c r="B6365">
        <v>26.61474609375</v>
      </c>
      <c r="C6365">
        <v>47.611988067627003</v>
      </c>
      <c r="D6365">
        <f t="shared" si="396"/>
        <v>0.21951488340945899</v>
      </c>
      <c r="E6365">
        <f t="shared" si="397"/>
        <v>4.3382766945584539</v>
      </c>
      <c r="F6365">
        <f t="shared" si="394"/>
        <v>4.4391278945209844</v>
      </c>
      <c r="G6365">
        <f t="shared" si="395"/>
        <v>9.8050172313032142</v>
      </c>
    </row>
    <row r="6366" spans="1:7" x14ac:dyDescent="0.35">
      <c r="A6366">
        <v>6406.6869999999999</v>
      </c>
      <c r="B6366">
        <v>26.535951614379901</v>
      </c>
      <c r="C6366">
        <v>47.611244201660199</v>
      </c>
      <c r="D6366">
        <f t="shared" si="396"/>
        <v>0.53038974965530361</v>
      </c>
      <c r="E6366">
        <f t="shared" si="397"/>
        <v>5.0318476116447144</v>
      </c>
      <c r="F6366">
        <f t="shared" si="394"/>
        <v>4.6237456041987484</v>
      </c>
      <c r="G6366">
        <f t="shared" si="395"/>
        <v>10.118166184783366</v>
      </c>
    </row>
    <row r="6367" spans="1:7" x14ac:dyDescent="0.35">
      <c r="A6367">
        <v>6407.6869999999999</v>
      </c>
      <c r="B6367">
        <v>26.563257217407202</v>
      </c>
      <c r="C6367">
        <v>47.581295013427699</v>
      </c>
      <c r="D6367">
        <f t="shared" si="396"/>
        <v>2.2444219396107004</v>
      </c>
      <c r="E6367">
        <f t="shared" si="397"/>
        <v>4.5276569152803958</v>
      </c>
      <c r="F6367">
        <f t="shared" si="394"/>
        <v>4.8909698988440393</v>
      </c>
      <c r="G6367">
        <f t="shared" si="395"/>
        <v>10.481221315729915</v>
      </c>
    </row>
    <row r="6368" spans="1:7" x14ac:dyDescent="0.35">
      <c r="A6368">
        <v>6408.6930000000002</v>
      </c>
      <c r="B6368">
        <v>26.526588439941399</v>
      </c>
      <c r="C6368">
        <v>47.628528594970703</v>
      </c>
      <c r="D6368">
        <f t="shared" si="396"/>
        <v>7.3675424377523342</v>
      </c>
      <c r="E6368">
        <f t="shared" si="397"/>
        <v>5.5799021981837313</v>
      </c>
      <c r="F6368">
        <f t="shared" si="394"/>
        <v>5.5551570376614086</v>
      </c>
      <c r="G6368">
        <f t="shared" si="395"/>
        <v>10.541022840469111</v>
      </c>
    </row>
    <row r="6369" spans="1:7" x14ac:dyDescent="0.35">
      <c r="A6369">
        <v>6409.7039999999997</v>
      </c>
      <c r="B6369">
        <v>26.490442276001001</v>
      </c>
      <c r="C6369">
        <v>47.594554901122997</v>
      </c>
      <c r="D6369">
        <f t="shared" si="396"/>
        <v>10.590687535690273</v>
      </c>
      <c r="E6369">
        <f t="shared" si="397"/>
        <v>6.1076525079500312</v>
      </c>
      <c r="F6369">
        <f t="shared" ref="F6369:F6432" si="398">-SLOPE(B6339:B6399,A6339:A6399)*3600</f>
        <v>4.4295308472856387</v>
      </c>
      <c r="G6369">
        <f t="shared" ref="G6369:G6432" si="399">-SLOPE(C6339:C6399,A6339:A6399)*3600</f>
        <v>10.464646876343119</v>
      </c>
    </row>
    <row r="6370" spans="1:7" x14ac:dyDescent="0.35">
      <c r="A6370">
        <v>6410.7079999999996</v>
      </c>
      <c r="B6370">
        <v>26.539852142333999</v>
      </c>
      <c r="C6370">
        <v>47.664138793945298</v>
      </c>
      <c r="D6370">
        <f t="shared" si="396"/>
        <v>12.836689276057802</v>
      </c>
      <c r="E6370">
        <f t="shared" si="397"/>
        <v>7.5822908242038549</v>
      </c>
      <c r="F6370">
        <f t="shared" si="398"/>
        <v>4.2413315789165118</v>
      </c>
      <c r="G6370">
        <f t="shared" si="399"/>
        <v>10.813092060806477</v>
      </c>
    </row>
    <row r="6371" spans="1:7" x14ac:dyDescent="0.35">
      <c r="A6371">
        <v>6411.7179999999998</v>
      </c>
      <c r="B6371">
        <v>26.536470413208001</v>
      </c>
      <c r="C6371">
        <v>47.576080322265597</v>
      </c>
      <c r="D6371">
        <f t="shared" si="396"/>
        <v>13.352187452664177</v>
      </c>
      <c r="E6371">
        <f t="shared" si="397"/>
        <v>7.1557152154711714</v>
      </c>
      <c r="F6371">
        <f t="shared" si="398"/>
        <v>4.2234591121127085</v>
      </c>
      <c r="G6371">
        <f t="shared" si="399"/>
        <v>10.935818702514714</v>
      </c>
    </row>
    <row r="6372" spans="1:7" x14ac:dyDescent="0.35">
      <c r="A6372">
        <v>6412.723</v>
      </c>
      <c r="B6372">
        <v>26.6189079284668</v>
      </c>
      <c r="C6372">
        <v>47.565948486328097</v>
      </c>
      <c r="D6372">
        <f t="shared" si="396"/>
        <v>14.033359756145094</v>
      </c>
      <c r="E6372">
        <f t="shared" si="397"/>
        <v>6.6037354384183846</v>
      </c>
      <c r="F6372">
        <f t="shared" si="398"/>
        <v>4.1156939842558993</v>
      </c>
      <c r="G6372">
        <f t="shared" si="399"/>
        <v>10.80991867046734</v>
      </c>
    </row>
    <row r="6373" spans="1:7" x14ac:dyDescent="0.35">
      <c r="A6373">
        <v>6413.7340000000004</v>
      </c>
      <c r="B6373">
        <v>26.549993515014599</v>
      </c>
      <c r="C6373">
        <v>47.525421142578097</v>
      </c>
      <c r="D6373">
        <f t="shared" si="396"/>
        <v>10.858569942899159</v>
      </c>
      <c r="E6373">
        <f t="shared" si="397"/>
        <v>8.6586078998422682</v>
      </c>
      <c r="F6373">
        <f t="shared" si="398"/>
        <v>4.7686606201001798</v>
      </c>
      <c r="G6373">
        <f t="shared" si="399"/>
        <v>10.457993225691363</v>
      </c>
    </row>
    <row r="6374" spans="1:7" x14ac:dyDescent="0.35">
      <c r="A6374">
        <v>6414.7389999999996</v>
      </c>
      <c r="B6374">
        <v>26.475879669189499</v>
      </c>
      <c r="C6374">
        <v>47.556262969970703</v>
      </c>
      <c r="D6374">
        <f t="shared" si="396"/>
        <v>10.389407568752921</v>
      </c>
      <c r="E6374">
        <f t="shared" si="397"/>
        <v>9.1256920750359143</v>
      </c>
      <c r="F6374">
        <f t="shared" si="398"/>
        <v>4.7038771510367994</v>
      </c>
      <c r="G6374">
        <f t="shared" si="399"/>
        <v>10.369537915622841</v>
      </c>
    </row>
    <row r="6375" spans="1:7" x14ac:dyDescent="0.35">
      <c r="A6375">
        <v>6415.7479999999996</v>
      </c>
      <c r="B6375">
        <v>26.475099563598601</v>
      </c>
      <c r="C6375">
        <v>47.5616264343262</v>
      </c>
      <c r="D6375">
        <f t="shared" si="396"/>
        <v>10.991096759849105</v>
      </c>
      <c r="E6375">
        <f t="shared" si="397"/>
        <v>8.9203517676732744</v>
      </c>
      <c r="F6375">
        <f t="shared" si="398"/>
        <v>4.6736563062951202</v>
      </c>
      <c r="G6375">
        <f t="shared" si="399"/>
        <v>10.266297395379652</v>
      </c>
    </row>
    <row r="6376" spans="1:7" x14ac:dyDescent="0.35">
      <c r="A6376">
        <v>6416.7550000000001</v>
      </c>
      <c r="B6376">
        <v>26.4732780456543</v>
      </c>
      <c r="C6376">
        <v>47.618991851806598</v>
      </c>
      <c r="D6376">
        <f t="shared" si="396"/>
        <v>9.1759483392511179</v>
      </c>
      <c r="E6376">
        <f t="shared" si="397"/>
        <v>9.8998974643333764</v>
      </c>
      <c r="F6376">
        <f t="shared" si="398"/>
        <v>4.6441554995071854</v>
      </c>
      <c r="G6376">
        <f t="shared" si="399"/>
        <v>10.100063459656631</v>
      </c>
    </row>
    <row r="6377" spans="1:7" x14ac:dyDescent="0.35">
      <c r="A6377">
        <v>6417.8959999999997</v>
      </c>
      <c r="B6377">
        <v>26.505264282226602</v>
      </c>
      <c r="C6377">
        <v>47.607368469238303</v>
      </c>
      <c r="D6377">
        <f t="shared" si="396"/>
        <v>10.90738857857208</v>
      </c>
      <c r="E6377">
        <f t="shared" si="397"/>
        <v>10.040676995144613</v>
      </c>
      <c r="F6377">
        <f t="shared" si="398"/>
        <v>5.0532115689942954</v>
      </c>
      <c r="G6377">
        <f t="shared" si="399"/>
        <v>10.003805060384213</v>
      </c>
    </row>
    <row r="6378" spans="1:7" x14ac:dyDescent="0.35">
      <c r="A6378">
        <v>6418.7719999999999</v>
      </c>
      <c r="B6378">
        <v>26.479000091552699</v>
      </c>
      <c r="C6378">
        <v>47.575332641601598</v>
      </c>
      <c r="D6378">
        <f t="shared" si="396"/>
        <v>9.1571982424022558</v>
      </c>
      <c r="E6378">
        <f t="shared" si="397"/>
        <v>11.805544278396781</v>
      </c>
      <c r="F6378">
        <f t="shared" si="398"/>
        <v>4.6489358966667922</v>
      </c>
      <c r="G6378">
        <f t="shared" si="399"/>
        <v>10.60991640784991</v>
      </c>
    </row>
    <row r="6379" spans="1:7" x14ac:dyDescent="0.35">
      <c r="A6379">
        <v>6419.7790000000005</v>
      </c>
      <c r="B6379">
        <v>26.4477939605713</v>
      </c>
      <c r="C6379">
        <v>47.631954193115199</v>
      </c>
      <c r="D6379">
        <f t="shared" si="396"/>
        <v>8.4056874369317853</v>
      </c>
      <c r="E6379">
        <f t="shared" si="397"/>
        <v>12.54200350044829</v>
      </c>
      <c r="F6379">
        <f t="shared" si="398"/>
        <v>5.0382880015257037</v>
      </c>
      <c r="G6379">
        <f t="shared" si="399"/>
        <v>11.116800033942383</v>
      </c>
    </row>
    <row r="6380" spans="1:7" x14ac:dyDescent="0.35">
      <c r="A6380">
        <v>6420.7870000000003</v>
      </c>
      <c r="B6380">
        <v>26.4308891296387</v>
      </c>
      <c r="C6380">
        <v>47.527652740478501</v>
      </c>
      <c r="D6380">
        <f t="shared" si="396"/>
        <v>7.1930373029285599</v>
      </c>
      <c r="E6380">
        <f t="shared" si="397"/>
        <v>13.961640475214502</v>
      </c>
      <c r="F6380">
        <f t="shared" si="398"/>
        <v>5.2329475587377248</v>
      </c>
      <c r="G6380">
        <f t="shared" si="399"/>
        <v>11.015926189266075</v>
      </c>
    </row>
    <row r="6381" spans="1:7" x14ac:dyDescent="0.35">
      <c r="A6381">
        <v>6421.7969999999996</v>
      </c>
      <c r="B6381">
        <v>26.497722625732401</v>
      </c>
      <c r="C6381">
        <v>47.529590606689503</v>
      </c>
      <c r="D6381">
        <f t="shared" si="396"/>
        <v>5.9766634987355136</v>
      </c>
      <c r="E6381">
        <f t="shared" si="397"/>
        <v>14.291475900303803</v>
      </c>
      <c r="F6381">
        <f t="shared" si="398"/>
        <v>5.6269870863038207</v>
      </c>
      <c r="G6381">
        <f t="shared" si="399"/>
        <v>10.946194184699976</v>
      </c>
    </row>
    <row r="6382" spans="1:7" x14ac:dyDescent="0.35">
      <c r="A6382">
        <v>6422.94</v>
      </c>
      <c r="B6382">
        <v>26.400203704833999</v>
      </c>
      <c r="C6382">
        <v>47.550003051757798</v>
      </c>
      <c r="D6382">
        <f t="shared" si="396"/>
        <v>5.8423340332403351</v>
      </c>
      <c r="E6382">
        <f t="shared" si="397"/>
        <v>13.610273838093253</v>
      </c>
      <c r="F6382">
        <f t="shared" si="398"/>
        <v>5.4604791958502306</v>
      </c>
      <c r="G6382">
        <f t="shared" si="399"/>
        <v>10.865293140742484</v>
      </c>
    </row>
    <row r="6383" spans="1:7" x14ac:dyDescent="0.35">
      <c r="A6383">
        <v>6423.8109999999997</v>
      </c>
      <c r="B6383">
        <v>26.380180358886701</v>
      </c>
      <c r="C6383">
        <v>47.5532836914063</v>
      </c>
      <c r="D6383">
        <f t="shared" si="396"/>
        <v>5.7643740680454707</v>
      </c>
      <c r="E6383">
        <f t="shared" si="397"/>
        <v>14.86130336591401</v>
      </c>
      <c r="F6383">
        <f t="shared" si="398"/>
        <v>6.6807079110194483</v>
      </c>
      <c r="G6383">
        <f t="shared" si="399"/>
        <v>11.05150515088828</v>
      </c>
    </row>
    <row r="6384" spans="1:7" x14ac:dyDescent="0.35">
      <c r="A6384">
        <v>6424.82</v>
      </c>
      <c r="B6384">
        <v>26.440252304077099</v>
      </c>
      <c r="C6384">
        <v>47.5298881530762</v>
      </c>
      <c r="D6384">
        <f t="shared" si="396"/>
        <v>4.4647350586807635</v>
      </c>
      <c r="E6384">
        <f t="shared" si="397"/>
        <v>14.22964169833033</v>
      </c>
      <c r="F6384">
        <f t="shared" si="398"/>
        <v>7.8762473295086606</v>
      </c>
      <c r="G6384">
        <f t="shared" si="399"/>
        <v>11.146771082586282</v>
      </c>
    </row>
    <row r="6385" spans="1:7" x14ac:dyDescent="0.35">
      <c r="A6385">
        <v>6425.8310000000001</v>
      </c>
      <c r="B6385">
        <v>26.428289413452099</v>
      </c>
      <c r="C6385">
        <v>47.522735595703097</v>
      </c>
      <c r="D6385">
        <f t="shared" si="396"/>
        <v>3.4492569623255966</v>
      </c>
      <c r="E6385">
        <f t="shared" si="397"/>
        <v>15.810086279660926</v>
      </c>
      <c r="F6385">
        <f t="shared" si="398"/>
        <v>8.3469676316266348</v>
      </c>
      <c r="G6385">
        <f t="shared" si="399"/>
        <v>11.216729883607135</v>
      </c>
    </row>
    <row r="6386" spans="1:7" x14ac:dyDescent="0.35">
      <c r="A6386">
        <v>6426.8440000000001</v>
      </c>
      <c r="B6386">
        <v>26.5224285125732</v>
      </c>
      <c r="C6386">
        <v>47.549407958984403</v>
      </c>
      <c r="D6386">
        <f t="shared" si="396"/>
        <v>4.309338930626474</v>
      </c>
      <c r="E6386">
        <f t="shared" si="397"/>
        <v>15.256161852079751</v>
      </c>
      <c r="F6386">
        <f t="shared" si="398"/>
        <v>8.6676203774013558</v>
      </c>
      <c r="G6386">
        <f t="shared" si="399"/>
        <v>11.008749917079168</v>
      </c>
    </row>
    <row r="6387" spans="1:7" x14ac:dyDescent="0.35">
      <c r="A6387">
        <v>6427.9210000000003</v>
      </c>
      <c r="B6387">
        <v>26.529708862304702</v>
      </c>
      <c r="C6387">
        <v>47.595748901367202</v>
      </c>
      <c r="D6387">
        <f t="shared" si="396"/>
        <v>5.1970851623463385</v>
      </c>
      <c r="E6387">
        <f t="shared" si="397"/>
        <v>15.454199872561984</v>
      </c>
      <c r="F6387">
        <f t="shared" si="398"/>
        <v>9.1869346899952316</v>
      </c>
      <c r="G6387">
        <f t="shared" si="399"/>
        <v>11.055139390947179</v>
      </c>
    </row>
    <row r="6388" spans="1:7" x14ac:dyDescent="0.35">
      <c r="A6388">
        <v>6428.8590000000004</v>
      </c>
      <c r="B6388">
        <v>26.587701797485401</v>
      </c>
      <c r="C6388">
        <v>47.502323150634801</v>
      </c>
      <c r="D6388">
        <f t="shared" si="396"/>
        <v>3.4111241579606975</v>
      </c>
      <c r="E6388">
        <f t="shared" si="397"/>
        <v>15.54232745841726</v>
      </c>
      <c r="F6388">
        <f t="shared" si="398"/>
        <v>8.8198288969956842</v>
      </c>
      <c r="G6388">
        <f t="shared" si="399"/>
        <v>11.008568439734418</v>
      </c>
    </row>
    <row r="6389" spans="1:7" x14ac:dyDescent="0.35">
      <c r="A6389">
        <v>6429.866</v>
      </c>
      <c r="B6389">
        <v>26.511766433715799</v>
      </c>
      <c r="C6389">
        <v>47.519607543945298</v>
      </c>
      <c r="D6389">
        <f t="shared" si="396"/>
        <v>1.6394598880581797</v>
      </c>
      <c r="E6389">
        <f t="shared" si="397"/>
        <v>17.683354459832664</v>
      </c>
      <c r="F6389">
        <f t="shared" si="398"/>
        <v>9.3470736566310695</v>
      </c>
      <c r="G6389">
        <f t="shared" si="399"/>
        <v>10.774870952785061</v>
      </c>
    </row>
    <row r="6390" spans="1:7" x14ac:dyDescent="0.35">
      <c r="A6390">
        <v>6430.875</v>
      </c>
      <c r="B6390">
        <v>26.474058151245099</v>
      </c>
      <c r="C6390">
        <v>47.535552978515597</v>
      </c>
      <c r="D6390">
        <f t="shared" si="396"/>
        <v>1.0083129967849338</v>
      </c>
      <c r="E6390">
        <f t="shared" si="397"/>
        <v>17.487659272478876</v>
      </c>
      <c r="F6390">
        <f t="shared" si="398"/>
        <v>9.5711318178199516</v>
      </c>
      <c r="G6390">
        <f t="shared" si="399"/>
        <v>10.814075319294481</v>
      </c>
    </row>
    <row r="6391" spans="1:7" x14ac:dyDescent="0.35">
      <c r="A6391">
        <v>6431.8819999999996</v>
      </c>
      <c r="B6391">
        <v>26.533349990844702</v>
      </c>
      <c r="C6391">
        <v>47.543300628662102</v>
      </c>
      <c r="D6391">
        <f t="shared" si="396"/>
        <v>1.5921771362513073</v>
      </c>
      <c r="E6391">
        <f t="shared" si="397"/>
        <v>17.567057536273687</v>
      </c>
      <c r="F6391">
        <f t="shared" si="398"/>
        <v>9.7348662800723815</v>
      </c>
      <c r="G6391">
        <f t="shared" si="399"/>
        <v>11.356674350262898</v>
      </c>
    </row>
    <row r="6392" spans="1:7" x14ac:dyDescent="0.35">
      <c r="A6392">
        <v>6432.9260000000004</v>
      </c>
      <c r="B6392">
        <v>26.4334907531738</v>
      </c>
      <c r="C6392">
        <v>47.502922058105497</v>
      </c>
      <c r="D6392">
        <f t="shared" si="396"/>
        <v>3.7725061263479045</v>
      </c>
      <c r="E6392">
        <f t="shared" si="397"/>
        <v>15.686574389034783</v>
      </c>
      <c r="F6392">
        <f t="shared" si="398"/>
        <v>9.6445030701175725</v>
      </c>
      <c r="G6392">
        <f t="shared" si="399"/>
        <v>11.631289701501156</v>
      </c>
    </row>
    <row r="6393" spans="1:7" x14ac:dyDescent="0.35">
      <c r="A6393">
        <v>6433.8969999999999</v>
      </c>
      <c r="B6393">
        <v>26.5164470672607</v>
      </c>
      <c r="C6393">
        <v>47.495021820068402</v>
      </c>
      <c r="D6393">
        <f t="shared" si="396"/>
        <v>2.5753616809585971</v>
      </c>
      <c r="E6393">
        <f t="shared" si="397"/>
        <v>14.786831275755953</v>
      </c>
      <c r="F6393">
        <f t="shared" si="398"/>
        <v>9.758897900334043</v>
      </c>
      <c r="G6393">
        <f t="shared" si="399"/>
        <v>11.675426864868889</v>
      </c>
    </row>
    <row r="6394" spans="1:7" x14ac:dyDescent="0.35">
      <c r="A6394">
        <v>6434.9059999999999</v>
      </c>
      <c r="B6394">
        <v>26.544532775878899</v>
      </c>
      <c r="C6394">
        <v>47.474460601806598</v>
      </c>
      <c r="D6394">
        <f t="shared" si="396"/>
        <v>3.7486486196385984</v>
      </c>
      <c r="E6394">
        <f t="shared" si="397"/>
        <v>15.287132702147677</v>
      </c>
      <c r="F6394">
        <f t="shared" si="398"/>
        <v>9.766120422064148</v>
      </c>
      <c r="G6394">
        <f t="shared" si="399"/>
        <v>11.974125246143247</v>
      </c>
    </row>
    <row r="6395" spans="1:7" x14ac:dyDescent="0.35">
      <c r="A6395">
        <v>6435.9110000000001</v>
      </c>
      <c r="B6395">
        <v>26.4805603027344</v>
      </c>
      <c r="C6395">
        <v>47.486530303955099</v>
      </c>
      <c r="D6395">
        <f t="shared" si="396"/>
        <v>5.7081327275381195</v>
      </c>
      <c r="E6395">
        <f t="shared" si="397"/>
        <v>13.266487046407772</v>
      </c>
      <c r="F6395">
        <f t="shared" si="398"/>
        <v>9.6505498589230498</v>
      </c>
      <c r="G6395">
        <f t="shared" si="399"/>
        <v>12.137084895247085</v>
      </c>
    </row>
    <row r="6396" spans="1:7" x14ac:dyDescent="0.35">
      <c r="A6396">
        <v>6436.91</v>
      </c>
      <c r="B6396">
        <v>26.4368705749512</v>
      </c>
      <c r="C6396">
        <v>47.487274169921903</v>
      </c>
      <c r="D6396">
        <f t="shared" si="396"/>
        <v>7.9150946638330026</v>
      </c>
      <c r="E6396">
        <f t="shared" si="397"/>
        <v>13.027908158119544</v>
      </c>
      <c r="F6396">
        <f t="shared" si="398"/>
        <v>9.1894043882543119</v>
      </c>
      <c r="G6396">
        <f t="shared" si="399"/>
        <v>12.250410668505543</v>
      </c>
    </row>
    <row r="6397" spans="1:7" x14ac:dyDescent="0.35">
      <c r="A6397">
        <v>6437.9210000000003</v>
      </c>
      <c r="B6397">
        <v>26.4589748382568</v>
      </c>
      <c r="C6397">
        <v>47.526611328125</v>
      </c>
      <c r="D6397">
        <f t="shared" si="396"/>
        <v>7.1481122080353456</v>
      </c>
      <c r="E6397">
        <f t="shared" si="397"/>
        <v>13.332342889832193</v>
      </c>
      <c r="F6397">
        <f t="shared" si="398"/>
        <v>9.1798027667998952</v>
      </c>
      <c r="G6397">
        <f t="shared" si="399"/>
        <v>12.222531926249527</v>
      </c>
    </row>
    <row r="6398" spans="1:7" x14ac:dyDescent="0.35">
      <c r="A6398">
        <v>6438.9290000000001</v>
      </c>
      <c r="B6398">
        <v>26.4220485687256</v>
      </c>
      <c r="C6398">
        <v>47.463436126708999</v>
      </c>
      <c r="D6398">
        <f t="shared" si="396"/>
        <v>10.796028182706385</v>
      </c>
      <c r="E6398">
        <f t="shared" si="397"/>
        <v>12.475542244727068</v>
      </c>
      <c r="F6398">
        <f t="shared" si="398"/>
        <v>8.6126957813912348</v>
      </c>
      <c r="G6398">
        <f t="shared" si="399"/>
        <v>12.252183693760625</v>
      </c>
    </row>
    <row r="6399" spans="1:7" x14ac:dyDescent="0.35">
      <c r="A6399">
        <v>6439.9409999999998</v>
      </c>
      <c r="B6399">
        <v>26.508384704589801</v>
      </c>
      <c r="C6399">
        <v>47.492340087890597</v>
      </c>
      <c r="D6399">
        <f t="shared" si="396"/>
        <v>15.35826042996756</v>
      </c>
      <c r="E6399">
        <f t="shared" si="397"/>
        <v>12.133740476431566</v>
      </c>
      <c r="F6399">
        <f t="shared" si="398"/>
        <v>8.6352378335100752</v>
      </c>
      <c r="G6399">
        <f t="shared" si="399"/>
        <v>12.317891858401183</v>
      </c>
    </row>
    <row r="6400" spans="1:7" x14ac:dyDescent="0.35">
      <c r="A6400">
        <v>6440.9530000000004</v>
      </c>
      <c r="B6400">
        <v>26.532569885253899</v>
      </c>
      <c r="C6400">
        <v>47.4170951843262</v>
      </c>
      <c r="D6400">
        <f t="shared" si="396"/>
        <v>16.980658550984895</v>
      </c>
      <c r="E6400">
        <f t="shared" si="397"/>
        <v>11.30449685167776</v>
      </c>
      <c r="F6400">
        <f t="shared" si="398"/>
        <v>6.7746045036781632</v>
      </c>
      <c r="G6400">
        <f t="shared" si="399"/>
        <v>12.416004047482303</v>
      </c>
    </row>
    <row r="6401" spans="1:7" x14ac:dyDescent="0.35">
      <c r="A6401">
        <v>6441.96</v>
      </c>
      <c r="B6401">
        <v>26.3957824707031</v>
      </c>
      <c r="C6401">
        <v>47.429759979247997</v>
      </c>
      <c r="D6401">
        <f t="shared" si="396"/>
        <v>17.935146076148534</v>
      </c>
      <c r="E6401">
        <f t="shared" si="397"/>
        <v>10.78376346501841</v>
      </c>
      <c r="F6401">
        <f t="shared" si="398"/>
        <v>7.3840888855060074</v>
      </c>
      <c r="G6401">
        <f t="shared" si="399"/>
        <v>12.042267029714839</v>
      </c>
    </row>
    <row r="6402" spans="1:7" x14ac:dyDescent="0.35">
      <c r="A6402">
        <v>6442.96</v>
      </c>
      <c r="B6402">
        <v>26.388502120971701</v>
      </c>
      <c r="C6402">
        <v>47.473419189453097</v>
      </c>
      <c r="D6402">
        <f t="shared" si="396"/>
        <v>17.257004121099857</v>
      </c>
      <c r="E6402">
        <f t="shared" si="397"/>
        <v>9.6817573768353586</v>
      </c>
      <c r="F6402">
        <f t="shared" si="398"/>
        <v>7.7075734069072572</v>
      </c>
      <c r="G6402">
        <f t="shared" si="399"/>
        <v>12.47710589698587</v>
      </c>
    </row>
    <row r="6403" spans="1:7" x14ac:dyDescent="0.35">
      <c r="A6403">
        <v>6443.9679999999998</v>
      </c>
      <c r="B6403">
        <v>26.414247512817401</v>
      </c>
      <c r="C6403">
        <v>47.482505798339801</v>
      </c>
      <c r="D6403">
        <f t="shared" si="396"/>
        <v>15.544740965804305</v>
      </c>
      <c r="E6403">
        <f t="shared" si="397"/>
        <v>6.5655794937219003</v>
      </c>
      <c r="F6403">
        <f t="shared" si="398"/>
        <v>7.6190165780664572</v>
      </c>
      <c r="G6403">
        <f t="shared" si="399"/>
        <v>12.459275357198983</v>
      </c>
    </row>
    <row r="6404" spans="1:7" x14ac:dyDescent="0.35">
      <c r="A6404">
        <v>6444.973</v>
      </c>
      <c r="B6404">
        <v>26.473539352416999</v>
      </c>
      <c r="C6404">
        <v>47.42529296875</v>
      </c>
      <c r="D6404">
        <f t="shared" si="396"/>
        <v>14.868236599036869</v>
      </c>
      <c r="E6404">
        <f t="shared" si="397"/>
        <v>5.8896354541238685</v>
      </c>
      <c r="F6404">
        <f t="shared" si="398"/>
        <v>7.6035595410175913</v>
      </c>
      <c r="G6404">
        <f t="shared" si="399"/>
        <v>12.777510904473452</v>
      </c>
    </row>
    <row r="6405" spans="1:7" x14ac:dyDescent="0.35">
      <c r="A6405">
        <v>6445.9759999999997</v>
      </c>
      <c r="B6405">
        <v>26.4948635101318</v>
      </c>
      <c r="C6405">
        <v>47.493831634521499</v>
      </c>
      <c r="D6405">
        <f t="shared" si="396"/>
        <v>14.286259848330715</v>
      </c>
      <c r="E6405">
        <f t="shared" si="397"/>
        <v>6.1082886760548618</v>
      </c>
      <c r="F6405">
        <f t="shared" si="398"/>
        <v>7.7313696004274854</v>
      </c>
      <c r="G6405">
        <f t="shared" si="399"/>
        <v>12.762795513643944</v>
      </c>
    </row>
    <row r="6406" spans="1:7" x14ac:dyDescent="0.35">
      <c r="A6406">
        <v>6446.9849999999997</v>
      </c>
      <c r="B6406">
        <v>26.440771102905298</v>
      </c>
      <c r="C6406">
        <v>47.471183776855497</v>
      </c>
      <c r="D6406">
        <f t="shared" si="396"/>
        <v>15.307925040223973</v>
      </c>
      <c r="E6406">
        <f t="shared" si="397"/>
        <v>6.4457671505855272</v>
      </c>
      <c r="F6406">
        <f t="shared" si="398"/>
        <v>8.2302379910850139</v>
      </c>
      <c r="G6406">
        <f t="shared" si="399"/>
        <v>12.755343925347114</v>
      </c>
    </row>
    <row r="6407" spans="1:7" x14ac:dyDescent="0.35">
      <c r="A6407">
        <v>6447.9849999999997</v>
      </c>
      <c r="B6407">
        <v>26.366657257080099</v>
      </c>
      <c r="C6407">
        <v>47.494426727294901</v>
      </c>
      <c r="D6407">
        <f t="shared" si="396"/>
        <v>12.570314697562569</v>
      </c>
      <c r="E6407">
        <f t="shared" si="397"/>
        <v>7.1325578812396948</v>
      </c>
      <c r="F6407">
        <f t="shared" si="398"/>
        <v>8.5329381313525108</v>
      </c>
      <c r="G6407">
        <f t="shared" si="399"/>
        <v>12.401216438386278</v>
      </c>
    </row>
    <row r="6408" spans="1:7" x14ac:dyDescent="0.35">
      <c r="A6408">
        <v>6448.9920000000002</v>
      </c>
      <c r="B6408">
        <v>26.4815998077393</v>
      </c>
      <c r="C6408">
        <v>47.452857971191399</v>
      </c>
      <c r="D6408">
        <f t="shared" si="396"/>
        <v>14.382494792787057</v>
      </c>
      <c r="E6408">
        <f t="shared" si="397"/>
        <v>6.2068108587439061</v>
      </c>
      <c r="F6408">
        <f t="shared" si="398"/>
        <v>8.3997644062868915</v>
      </c>
      <c r="G6408">
        <f t="shared" si="399"/>
        <v>11.925614548838139</v>
      </c>
    </row>
    <row r="6409" spans="1:7" x14ac:dyDescent="0.35">
      <c r="A6409">
        <v>6450.0020000000004</v>
      </c>
      <c r="B6409">
        <v>26.398384094238299</v>
      </c>
      <c r="C6409">
        <v>47.412326812744098</v>
      </c>
      <c r="D6409">
        <f t="shared" si="396"/>
        <v>12.276652208605888</v>
      </c>
      <c r="E6409">
        <f t="shared" si="397"/>
        <v>7.785145295242712</v>
      </c>
      <c r="F6409">
        <f t="shared" si="398"/>
        <v>8.9324387962012128</v>
      </c>
      <c r="G6409">
        <f t="shared" si="399"/>
        <v>11.444940980161505</v>
      </c>
    </row>
    <row r="6410" spans="1:7" x14ac:dyDescent="0.35">
      <c r="A6410">
        <v>6451.0060000000003</v>
      </c>
      <c r="B6410">
        <v>26.390062332153299</v>
      </c>
      <c r="C6410">
        <v>47.457473754882798</v>
      </c>
      <c r="D6410">
        <f t="shared" si="396"/>
        <v>10.832583906241492</v>
      </c>
      <c r="E6410">
        <f t="shared" si="397"/>
        <v>8.1857556398393907</v>
      </c>
      <c r="F6410">
        <f t="shared" si="398"/>
        <v>9.515753354377372</v>
      </c>
      <c r="G6410">
        <f t="shared" si="399"/>
        <v>10.679164409722308</v>
      </c>
    </row>
    <row r="6411" spans="1:7" x14ac:dyDescent="0.35">
      <c r="A6411">
        <v>6452.0140000000001</v>
      </c>
      <c r="B6411">
        <v>26.3929233551025</v>
      </c>
      <c r="C6411">
        <v>47.474906921386697</v>
      </c>
      <c r="D6411">
        <f t="shared" si="396"/>
        <v>10.219688722090535</v>
      </c>
      <c r="E6411">
        <f t="shared" si="397"/>
        <v>9.0730378314159523</v>
      </c>
      <c r="F6411">
        <f t="shared" si="398"/>
        <v>9.738668065460498</v>
      </c>
      <c r="G6411">
        <f t="shared" si="399"/>
        <v>10.540966342923381</v>
      </c>
    </row>
    <row r="6412" spans="1:7" x14ac:dyDescent="0.35">
      <c r="A6412">
        <v>6453.0209999999997</v>
      </c>
      <c r="B6412">
        <v>26.456375122070298</v>
      </c>
      <c r="C6412">
        <v>47.4442138671875</v>
      </c>
      <c r="D6412">
        <f t="shared" si="396"/>
        <v>10.600408237383215</v>
      </c>
      <c r="E6412">
        <f t="shared" si="397"/>
        <v>9.4009553309408656</v>
      </c>
      <c r="F6412">
        <f t="shared" si="398"/>
        <v>9.5206094412823443</v>
      </c>
      <c r="G6412">
        <f t="shared" si="399"/>
        <v>10.551205571498986</v>
      </c>
    </row>
    <row r="6413" spans="1:7" x14ac:dyDescent="0.35">
      <c r="A6413">
        <v>6454.0320000000002</v>
      </c>
      <c r="B6413">
        <v>26.352615356445298</v>
      </c>
      <c r="C6413">
        <v>47.469841003417997</v>
      </c>
      <c r="D6413">
        <f t="shared" si="396"/>
        <v>8.9821847114300706</v>
      </c>
      <c r="E6413">
        <f t="shared" si="397"/>
        <v>8.3937794384229534</v>
      </c>
      <c r="F6413">
        <f t="shared" si="398"/>
        <v>9.7276963655002433</v>
      </c>
      <c r="G6413">
        <f t="shared" si="399"/>
        <v>10.119030596166041</v>
      </c>
    </row>
    <row r="6414" spans="1:7" x14ac:dyDescent="0.35">
      <c r="A6414">
        <v>6455.0389999999998</v>
      </c>
      <c r="B6414">
        <v>26.329729080200199</v>
      </c>
      <c r="C6414">
        <v>47.437656402587898</v>
      </c>
      <c r="D6414">
        <f t="shared" si="396"/>
        <v>9.7051053681747241</v>
      </c>
      <c r="E6414">
        <f t="shared" si="397"/>
        <v>9.9928166368530515</v>
      </c>
      <c r="F6414">
        <f t="shared" si="398"/>
        <v>10.259702789964727</v>
      </c>
      <c r="G6414">
        <f t="shared" si="399"/>
        <v>9.9462421677204542</v>
      </c>
    </row>
    <row r="6415" spans="1:7" x14ac:dyDescent="0.35">
      <c r="A6415">
        <v>6456.0460000000003</v>
      </c>
      <c r="B6415">
        <v>26.3981227874756</v>
      </c>
      <c r="C6415">
        <v>47.477439880371101</v>
      </c>
      <c r="D6415">
        <f t="shared" si="396"/>
        <v>0.48684333753694164</v>
      </c>
      <c r="E6415">
        <f t="shared" si="397"/>
        <v>10.325098214194641</v>
      </c>
      <c r="F6415">
        <f t="shared" si="398"/>
        <v>10.028112225852176</v>
      </c>
      <c r="G6415">
        <f t="shared" si="399"/>
        <v>9.8597754849305446</v>
      </c>
    </row>
    <row r="6416" spans="1:7" x14ac:dyDescent="0.35">
      <c r="A6416">
        <v>6457.0510000000004</v>
      </c>
      <c r="B6416">
        <v>26.438951492309599</v>
      </c>
      <c r="C6416">
        <v>47.467308044433601</v>
      </c>
      <c r="D6416">
        <f t="shared" si="396"/>
        <v>1.3808743882377119</v>
      </c>
      <c r="E6416">
        <f t="shared" si="397"/>
        <v>12.134012367142862</v>
      </c>
      <c r="F6416">
        <f t="shared" si="398"/>
        <v>10.049597590229954</v>
      </c>
      <c r="G6416">
        <f t="shared" si="399"/>
        <v>9.8167539941888613</v>
      </c>
    </row>
    <row r="6417" spans="1:7" x14ac:dyDescent="0.35">
      <c r="A6417">
        <v>6458.0619999999999</v>
      </c>
      <c r="B6417">
        <v>26.414506912231399</v>
      </c>
      <c r="C6417">
        <v>47.461944580078097</v>
      </c>
      <c r="D6417">
        <f t="shared" si="396"/>
        <v>4.0692969635197827</v>
      </c>
      <c r="E6417">
        <f t="shared" si="397"/>
        <v>14.910288498264494</v>
      </c>
      <c r="F6417">
        <f t="shared" si="398"/>
        <v>9.6681168297918401</v>
      </c>
      <c r="G6417">
        <f t="shared" si="399"/>
        <v>9.1749778925576777</v>
      </c>
    </row>
    <row r="6418" spans="1:7" x14ac:dyDescent="0.35">
      <c r="A6418">
        <v>6459.07</v>
      </c>
      <c r="B6418">
        <v>26.447013854980501</v>
      </c>
      <c r="C6418">
        <v>47.4999389648438</v>
      </c>
      <c r="D6418">
        <f t="shared" ref="D6418:D6481" si="400">-SLOPE(B6403:B6433,A6403:A6433)*3600</f>
        <v>7.2309609519906353</v>
      </c>
      <c r="E6418">
        <f t="shared" ref="E6418:E6481" si="401">-SLOPE(C6403:C6433,A6403:A6433)*3600</f>
        <v>14.748369201782497</v>
      </c>
      <c r="F6418">
        <f t="shared" si="398"/>
        <v>8.4347011046554758</v>
      </c>
      <c r="G6418">
        <f t="shared" si="399"/>
        <v>8.3744561045496901</v>
      </c>
    </row>
    <row r="6419" spans="1:7" x14ac:dyDescent="0.35">
      <c r="A6419">
        <v>6460.0789999999997</v>
      </c>
      <c r="B6419">
        <v>26.3320713043213</v>
      </c>
      <c r="C6419">
        <v>47.480274200439503</v>
      </c>
      <c r="D6419">
        <f t="shared" si="400"/>
        <v>8.6232364911449544</v>
      </c>
      <c r="E6419">
        <f t="shared" si="401"/>
        <v>14.760158488287114</v>
      </c>
      <c r="F6419">
        <f t="shared" si="398"/>
        <v>7.3032181302899639</v>
      </c>
      <c r="G6419">
        <f t="shared" si="399"/>
        <v>8.5020714289955563</v>
      </c>
    </row>
    <row r="6420" spans="1:7" x14ac:dyDescent="0.35">
      <c r="A6420">
        <v>6461.0929999999998</v>
      </c>
      <c r="B6420">
        <v>26.391622543335</v>
      </c>
      <c r="C6420">
        <v>47.419033050537102</v>
      </c>
      <c r="D6420">
        <f t="shared" si="400"/>
        <v>7.5702100854512615</v>
      </c>
      <c r="E6420">
        <f t="shared" si="401"/>
        <v>15.462000018335628</v>
      </c>
      <c r="F6420">
        <f t="shared" si="398"/>
        <v>6.2306866761231587</v>
      </c>
      <c r="G6420">
        <f t="shared" si="399"/>
        <v>8.3207235473207941</v>
      </c>
    </row>
    <row r="6421" spans="1:7" x14ac:dyDescent="0.35">
      <c r="A6421">
        <v>6462.0929999999998</v>
      </c>
      <c r="B6421">
        <v>26.349754333496101</v>
      </c>
      <c r="C6421">
        <v>47.389827728271499</v>
      </c>
      <c r="D6421">
        <f t="shared" si="400"/>
        <v>7.3489881297640753</v>
      </c>
      <c r="E6421">
        <f t="shared" si="401"/>
        <v>14.800641348790561</v>
      </c>
      <c r="F6421">
        <f t="shared" si="398"/>
        <v>5.5765500533344881</v>
      </c>
      <c r="G6421">
        <f t="shared" si="399"/>
        <v>8.0199274626879156</v>
      </c>
    </row>
    <row r="6422" spans="1:7" x14ac:dyDescent="0.35">
      <c r="A6422">
        <v>6463.1009999999997</v>
      </c>
      <c r="B6422">
        <v>26.451953887939499</v>
      </c>
      <c r="C6422">
        <v>47.355709075927699</v>
      </c>
      <c r="D6422">
        <f t="shared" si="400"/>
        <v>7.4333745745889148</v>
      </c>
      <c r="E6422">
        <f t="shared" si="401"/>
        <v>14.590141215964993</v>
      </c>
      <c r="F6422">
        <f t="shared" si="398"/>
        <v>4.7799617172682876</v>
      </c>
      <c r="G6422">
        <f t="shared" si="399"/>
        <v>7.5797201353511499</v>
      </c>
    </row>
    <row r="6423" spans="1:7" x14ac:dyDescent="0.35">
      <c r="A6423">
        <v>6464.1080000000002</v>
      </c>
      <c r="B6423">
        <v>26.342472076416001</v>
      </c>
      <c r="C6423">
        <v>47.4607543945313</v>
      </c>
      <c r="D6423">
        <f t="shared" si="400"/>
        <v>8.2345720515036565</v>
      </c>
      <c r="E6423">
        <f t="shared" si="401"/>
        <v>13.164112978099647</v>
      </c>
      <c r="F6423">
        <f t="shared" si="398"/>
        <v>4.7293980131078488</v>
      </c>
      <c r="G6423">
        <f t="shared" si="399"/>
        <v>7.1770302738292786</v>
      </c>
    </row>
    <row r="6424" spans="1:7" x14ac:dyDescent="0.35">
      <c r="A6424">
        <v>6465.116</v>
      </c>
      <c r="B6424">
        <v>26.429328918456999</v>
      </c>
      <c r="C6424">
        <v>47.350643157958999</v>
      </c>
      <c r="D6424">
        <f t="shared" si="400"/>
        <v>8.4298198940825166</v>
      </c>
      <c r="E6424">
        <f t="shared" si="401"/>
        <v>11.969207871698361</v>
      </c>
      <c r="F6424">
        <f t="shared" si="398"/>
        <v>4.8310433221502231</v>
      </c>
      <c r="G6424">
        <f t="shared" si="399"/>
        <v>7.168154026428625</v>
      </c>
    </row>
    <row r="6425" spans="1:7" x14ac:dyDescent="0.35">
      <c r="A6425">
        <v>6466.116</v>
      </c>
      <c r="B6425">
        <v>26.36301612854</v>
      </c>
      <c r="C6425">
        <v>47.417392730712898</v>
      </c>
      <c r="D6425">
        <f t="shared" si="400"/>
        <v>9.8912098341815273</v>
      </c>
      <c r="E6425">
        <f t="shared" si="401"/>
        <v>11.959800838355438</v>
      </c>
      <c r="F6425">
        <f t="shared" si="398"/>
        <v>4.2696409948274514</v>
      </c>
      <c r="G6425">
        <f t="shared" si="399"/>
        <v>6.9854674384904296</v>
      </c>
    </row>
    <row r="6426" spans="1:7" x14ac:dyDescent="0.35">
      <c r="A6426">
        <v>6467.1239999999998</v>
      </c>
      <c r="B6426">
        <v>26.380699157714801</v>
      </c>
      <c r="C6426">
        <v>47.378208160400398</v>
      </c>
      <c r="D6426">
        <f t="shared" si="400"/>
        <v>9.7531389658585841</v>
      </c>
      <c r="E6426">
        <f t="shared" si="401"/>
        <v>11.12693065876026</v>
      </c>
      <c r="F6426">
        <f t="shared" si="398"/>
        <v>4.4256558667067898</v>
      </c>
      <c r="G6426">
        <f t="shared" si="399"/>
        <v>6.7835819843382126</v>
      </c>
    </row>
    <row r="6427" spans="1:7" x14ac:dyDescent="0.35">
      <c r="A6427">
        <v>6468.1310000000003</v>
      </c>
      <c r="B6427">
        <v>26.374719619751001</v>
      </c>
      <c r="C6427">
        <v>47.396087646484403</v>
      </c>
      <c r="D6427">
        <f t="shared" si="400"/>
        <v>9.3775814544532334</v>
      </c>
      <c r="E6427">
        <f t="shared" si="401"/>
        <v>10.512124222676464</v>
      </c>
      <c r="F6427">
        <f t="shared" si="398"/>
        <v>4.691282064047714</v>
      </c>
      <c r="G6427">
        <f t="shared" si="399"/>
        <v>6.4774344233198775</v>
      </c>
    </row>
    <row r="6428" spans="1:7" x14ac:dyDescent="0.35">
      <c r="A6428">
        <v>6469.1310000000003</v>
      </c>
      <c r="B6428">
        <v>26.4394721984863</v>
      </c>
      <c r="C6428">
        <v>47.409793853759801</v>
      </c>
      <c r="D6428">
        <f t="shared" si="400"/>
        <v>7.0545939234420416</v>
      </c>
      <c r="E6428">
        <f t="shared" si="401"/>
        <v>9.3482013815360308</v>
      </c>
      <c r="F6428">
        <f t="shared" si="398"/>
        <v>4.5449385864231298</v>
      </c>
      <c r="G6428">
        <f t="shared" si="399"/>
        <v>6.1827922415352878</v>
      </c>
    </row>
    <row r="6429" spans="1:7" x14ac:dyDescent="0.35">
      <c r="A6429">
        <v>6470.1390000000001</v>
      </c>
      <c r="B6429">
        <v>26.369256973266602</v>
      </c>
      <c r="C6429">
        <v>47.348854064941399</v>
      </c>
      <c r="D6429">
        <f t="shared" si="400"/>
        <v>7.8188927591802484</v>
      </c>
      <c r="E6429">
        <f t="shared" si="401"/>
        <v>8.7081461978454584</v>
      </c>
      <c r="F6429">
        <f t="shared" si="398"/>
        <v>4.2309282651124214</v>
      </c>
      <c r="G6429">
        <f t="shared" si="399"/>
        <v>6.0139880969488138</v>
      </c>
    </row>
    <row r="6430" spans="1:7" x14ac:dyDescent="0.35">
      <c r="A6430">
        <v>6471.1390000000001</v>
      </c>
      <c r="B6430">
        <v>26.7335910797119</v>
      </c>
      <c r="C6430">
        <v>47.368968963622997</v>
      </c>
      <c r="D6430">
        <f t="shared" si="400"/>
        <v>7.5691914728950653</v>
      </c>
      <c r="E6430">
        <f t="shared" si="401"/>
        <v>8.6054856802087745</v>
      </c>
      <c r="F6430">
        <f t="shared" si="398"/>
        <v>3.7067053936701062</v>
      </c>
      <c r="G6430">
        <f t="shared" si="399"/>
        <v>6.1020230313065325</v>
      </c>
    </row>
    <row r="6431" spans="1:7" x14ac:dyDescent="0.35">
      <c r="A6431">
        <v>6472.14</v>
      </c>
      <c r="B6431">
        <v>26.254835128784201</v>
      </c>
      <c r="C6431">
        <v>47.372695922851598</v>
      </c>
      <c r="D6431">
        <f t="shared" si="400"/>
        <v>6.5913716737642591</v>
      </c>
      <c r="E6431">
        <f t="shared" si="401"/>
        <v>7.6089555768290804</v>
      </c>
      <c r="F6431">
        <f t="shared" si="398"/>
        <v>2.4324138151062615</v>
      </c>
      <c r="G6431">
        <f t="shared" si="399"/>
        <v>6.9166239905415843</v>
      </c>
    </row>
    <row r="6432" spans="1:7" x14ac:dyDescent="0.35">
      <c r="A6432">
        <v>6473.1559999999999</v>
      </c>
      <c r="B6432">
        <v>26.299303054809599</v>
      </c>
      <c r="C6432">
        <v>47.311454772949197</v>
      </c>
      <c r="D6432">
        <f t="shared" si="400"/>
        <v>5.2640459579445711</v>
      </c>
      <c r="E6432">
        <f t="shared" si="401"/>
        <v>5.1118709786200922</v>
      </c>
      <c r="F6432">
        <f t="shared" si="398"/>
        <v>2.050062331208546</v>
      </c>
      <c r="G6432">
        <f t="shared" si="399"/>
        <v>7.0569016674528813</v>
      </c>
    </row>
    <row r="6433" spans="1:7" x14ac:dyDescent="0.35">
      <c r="A6433">
        <v>6474.16</v>
      </c>
      <c r="B6433">
        <v>26.278759002685501</v>
      </c>
      <c r="C6433">
        <v>47.392959594726598</v>
      </c>
      <c r="D6433">
        <f t="shared" si="400"/>
        <v>1.4273141031869727</v>
      </c>
      <c r="E6433">
        <f t="shared" si="401"/>
        <v>3.2096001836186518</v>
      </c>
      <c r="F6433">
        <f t="shared" ref="F6433:F6496" si="402">-SLOPE(B6403:B6463,A6403:A6463)*3600</f>
        <v>2.627539125098691</v>
      </c>
      <c r="G6433">
        <f t="shared" ref="G6433:G6496" si="403">-SLOPE(C6403:C6463,A6403:A6463)*3600</f>
        <v>7.2037234956829463</v>
      </c>
    </row>
    <row r="6434" spans="1:7" x14ac:dyDescent="0.35">
      <c r="A6434">
        <v>6475.165</v>
      </c>
      <c r="B6434">
        <v>26.325828552246101</v>
      </c>
      <c r="C6434">
        <v>47.369861602783203</v>
      </c>
      <c r="D6434">
        <f t="shared" si="400"/>
        <v>-1.3220492025528559</v>
      </c>
      <c r="E6434">
        <f t="shared" si="401"/>
        <v>1.9451413044801609</v>
      </c>
      <c r="F6434">
        <f t="shared" si="402"/>
        <v>2.3787332732863105</v>
      </c>
      <c r="G6434">
        <f t="shared" si="403"/>
        <v>7.3815350573170129</v>
      </c>
    </row>
    <row r="6435" spans="1:7" x14ac:dyDescent="0.35">
      <c r="A6435">
        <v>6476.1750000000002</v>
      </c>
      <c r="B6435">
        <v>26.369777679443398</v>
      </c>
      <c r="C6435">
        <v>47.391468048095703</v>
      </c>
      <c r="D6435">
        <f t="shared" si="400"/>
        <v>-2.8003541023494116</v>
      </c>
      <c r="E6435">
        <f t="shared" si="401"/>
        <v>0.23137660640024876</v>
      </c>
      <c r="F6435">
        <f t="shared" si="402"/>
        <v>1.7913801708766921</v>
      </c>
      <c r="G6435">
        <f t="shared" si="403"/>
        <v>7.5870174883989012</v>
      </c>
    </row>
    <row r="6436" spans="1:7" x14ac:dyDescent="0.35">
      <c r="A6436">
        <v>6477.19</v>
      </c>
      <c r="B6436">
        <v>26.301643371581999</v>
      </c>
      <c r="C6436">
        <v>47.379100799560497</v>
      </c>
      <c r="D6436">
        <f t="shared" si="400"/>
        <v>-4.652805307015492</v>
      </c>
      <c r="E6436">
        <f t="shared" si="401"/>
        <v>-0.21321980161641294</v>
      </c>
      <c r="F6436">
        <f t="shared" si="402"/>
        <v>1.3673657373777215</v>
      </c>
      <c r="G6436">
        <f t="shared" si="403"/>
        <v>7.2913008706614004</v>
      </c>
    </row>
    <row r="6437" spans="1:7" x14ac:dyDescent="0.35">
      <c r="A6437">
        <v>6478.1930000000002</v>
      </c>
      <c r="B6437">
        <v>26.332330703735401</v>
      </c>
      <c r="C6437">
        <v>47.374778747558601</v>
      </c>
      <c r="D6437">
        <f t="shared" si="400"/>
        <v>-4.6459831863408789</v>
      </c>
      <c r="E6437">
        <f t="shared" si="401"/>
        <v>-0.29035048241864519</v>
      </c>
      <c r="F6437">
        <f t="shared" si="402"/>
        <v>0.78206391151916965</v>
      </c>
      <c r="G6437">
        <f t="shared" si="403"/>
        <v>7.1644787822224245</v>
      </c>
    </row>
    <row r="6438" spans="1:7" x14ac:dyDescent="0.35">
      <c r="A6438">
        <v>6479.1940000000004</v>
      </c>
      <c r="B6438">
        <v>26.371078491210898</v>
      </c>
      <c r="C6438">
        <v>47.399810791015597</v>
      </c>
      <c r="D6438">
        <f t="shared" si="400"/>
        <v>-6.1993997745148839</v>
      </c>
      <c r="E6438">
        <f t="shared" si="401"/>
        <v>-0.23177096197962008</v>
      </c>
      <c r="F6438">
        <f t="shared" si="402"/>
        <v>-0.60897819371192385</v>
      </c>
      <c r="G6438">
        <f t="shared" si="403"/>
        <v>7.1661675468174408</v>
      </c>
    </row>
    <row r="6439" spans="1:7" x14ac:dyDescent="0.35">
      <c r="A6439">
        <v>6480.1930000000002</v>
      </c>
      <c r="B6439">
        <v>26.276679992675799</v>
      </c>
      <c r="C6439">
        <v>47.4272270202637</v>
      </c>
      <c r="D6439">
        <f t="shared" si="400"/>
        <v>-2.8487837303927557</v>
      </c>
      <c r="E6439">
        <f t="shared" si="401"/>
        <v>-1.1236709692876439</v>
      </c>
      <c r="F6439">
        <f t="shared" si="402"/>
        <v>0.11688853066506252</v>
      </c>
      <c r="G6439">
        <f t="shared" si="403"/>
        <v>7.7547057096694934</v>
      </c>
    </row>
    <row r="6440" spans="1:7" x14ac:dyDescent="0.35">
      <c r="A6440">
        <v>6481.1940000000004</v>
      </c>
      <c r="B6440">
        <v>26.2933235168457</v>
      </c>
      <c r="C6440">
        <v>47.413967132568402</v>
      </c>
      <c r="D6440">
        <f t="shared" si="400"/>
        <v>-3.3253835833690149</v>
      </c>
      <c r="E6440">
        <f t="shared" si="401"/>
        <v>-0.65230569828692964</v>
      </c>
      <c r="F6440">
        <f t="shared" si="402"/>
        <v>0.84498631277133374</v>
      </c>
      <c r="G6440">
        <f t="shared" si="403"/>
        <v>8.1889820910683557</v>
      </c>
    </row>
    <row r="6441" spans="1:7" x14ac:dyDescent="0.35">
      <c r="A6441">
        <v>6482.1930000000002</v>
      </c>
      <c r="B6441">
        <v>26.369256973266602</v>
      </c>
      <c r="C6441">
        <v>47.403984069824197</v>
      </c>
      <c r="D6441">
        <f t="shared" si="400"/>
        <v>-0.93655679196666075</v>
      </c>
      <c r="E6441">
        <f t="shared" si="401"/>
        <v>-1.4005939875292361</v>
      </c>
      <c r="F6441">
        <f t="shared" si="402"/>
        <v>0.86460380830332428</v>
      </c>
      <c r="G6441">
        <f t="shared" si="403"/>
        <v>8.1391642166941285</v>
      </c>
    </row>
    <row r="6442" spans="1:7" x14ac:dyDescent="0.35">
      <c r="A6442">
        <v>6483.2030000000004</v>
      </c>
      <c r="B6442">
        <v>26.375759124755898</v>
      </c>
      <c r="C6442">
        <v>47.371650695800803</v>
      </c>
      <c r="D6442">
        <f t="shared" si="400"/>
        <v>0.51629898986597689</v>
      </c>
      <c r="E6442">
        <f t="shared" si="401"/>
        <v>-1.5985051117737046</v>
      </c>
      <c r="F6442">
        <f t="shared" si="402"/>
        <v>1.3776648875285633</v>
      </c>
      <c r="G6442">
        <f t="shared" si="403"/>
        <v>7.9932615225303731</v>
      </c>
    </row>
    <row r="6443" spans="1:7" x14ac:dyDescent="0.35">
      <c r="A6443">
        <v>6484.21</v>
      </c>
      <c r="B6443">
        <v>26.396823883056602</v>
      </c>
      <c r="C6443">
        <v>47.422908782958999</v>
      </c>
      <c r="D6443">
        <f t="shared" si="400"/>
        <v>1.0203044212772518</v>
      </c>
      <c r="E6443">
        <f t="shared" si="401"/>
        <v>-1.1895166376111412</v>
      </c>
      <c r="F6443">
        <f t="shared" si="402"/>
        <v>1.0325839269468073</v>
      </c>
      <c r="G6443">
        <f t="shared" si="403"/>
        <v>8.251478824341488</v>
      </c>
    </row>
    <row r="6444" spans="1:7" x14ac:dyDescent="0.35">
      <c r="A6444">
        <v>6485.2190000000001</v>
      </c>
      <c r="B6444">
        <v>26.360935211181602</v>
      </c>
      <c r="C6444">
        <v>47.369861602783203</v>
      </c>
      <c r="D6444">
        <f t="shared" si="400"/>
        <v>-1.3877989370567807</v>
      </c>
      <c r="E6444">
        <f t="shared" si="401"/>
        <v>-1.9646821446933742</v>
      </c>
      <c r="F6444">
        <f t="shared" si="402"/>
        <v>1.6162770277060434</v>
      </c>
      <c r="G6444">
        <f t="shared" si="403"/>
        <v>8.2366427907758464</v>
      </c>
    </row>
    <row r="6445" spans="1:7" x14ac:dyDescent="0.35">
      <c r="A6445">
        <v>6486.2330000000002</v>
      </c>
      <c r="B6445">
        <v>26.432710647583001</v>
      </c>
      <c r="C6445">
        <v>47.372695922851598</v>
      </c>
      <c r="D6445">
        <f t="shared" si="400"/>
        <v>-1.0733474150551858</v>
      </c>
      <c r="E6445">
        <f t="shared" si="401"/>
        <v>0.31812170984088611</v>
      </c>
      <c r="F6445">
        <f t="shared" si="402"/>
        <v>2.2510830516506877</v>
      </c>
      <c r="G6445">
        <f t="shared" si="403"/>
        <v>7.6244733819908914</v>
      </c>
    </row>
    <row r="6446" spans="1:7" x14ac:dyDescent="0.35">
      <c r="A6446">
        <v>6487.24</v>
      </c>
      <c r="B6446">
        <v>26.400203704833999</v>
      </c>
      <c r="C6446">
        <v>47.367179870605497</v>
      </c>
      <c r="D6446">
        <f t="shared" si="400"/>
        <v>-11.385682172670373</v>
      </c>
      <c r="E6446">
        <f t="shared" si="401"/>
        <v>3.3043399398919355</v>
      </c>
      <c r="F6446">
        <f t="shared" si="402"/>
        <v>2.4322278099873156</v>
      </c>
      <c r="G6446">
        <f t="shared" si="403"/>
        <v>7.3851583220368093</v>
      </c>
    </row>
    <row r="6447" spans="1:7" x14ac:dyDescent="0.35">
      <c r="A6447">
        <v>6488.2489999999998</v>
      </c>
      <c r="B6447">
        <v>26.372898101806602</v>
      </c>
      <c r="C6447">
        <v>47.439891815185497</v>
      </c>
      <c r="D6447">
        <f t="shared" si="400"/>
        <v>-10.642761638187009</v>
      </c>
      <c r="E6447">
        <f t="shared" si="401"/>
        <v>3.8726953977108951</v>
      </c>
      <c r="F6447">
        <f t="shared" si="402"/>
        <v>2.0209230209408413</v>
      </c>
      <c r="G6447">
        <f t="shared" si="403"/>
        <v>6.9715863728931815</v>
      </c>
    </row>
    <row r="6448" spans="1:7" x14ac:dyDescent="0.35">
      <c r="A6448">
        <v>6489.2489999999998</v>
      </c>
      <c r="B6448">
        <v>26.5104656219482</v>
      </c>
      <c r="C6448">
        <v>47.416351318359403</v>
      </c>
      <c r="D6448">
        <f t="shared" si="400"/>
        <v>-7.1859439053245007</v>
      </c>
      <c r="E6448">
        <f t="shared" si="401"/>
        <v>6.8850623182976873</v>
      </c>
      <c r="F6448">
        <f t="shared" si="402"/>
        <v>2.0201881811957496</v>
      </c>
      <c r="G6448">
        <f t="shared" si="403"/>
        <v>6.5217419072250769</v>
      </c>
    </row>
    <row r="6449" spans="1:7" x14ac:dyDescent="0.35">
      <c r="A6449">
        <v>6490.2650000000003</v>
      </c>
      <c r="B6449">
        <v>26.431930541992202</v>
      </c>
      <c r="C6449">
        <v>47.343341827392599</v>
      </c>
      <c r="D6449">
        <f t="shared" si="400"/>
        <v>-5.771402718209969</v>
      </c>
      <c r="E6449">
        <f t="shared" si="401"/>
        <v>8.4550797377827163</v>
      </c>
      <c r="F6449">
        <f t="shared" si="402"/>
        <v>1.678455396431938</v>
      </c>
      <c r="G6449">
        <f t="shared" si="403"/>
        <v>5.4112065688069206</v>
      </c>
    </row>
    <row r="6450" spans="1:7" x14ac:dyDescent="0.35">
      <c r="A6450">
        <v>6491.2659999999996</v>
      </c>
      <c r="B6450">
        <v>26.4948635101318</v>
      </c>
      <c r="C6450">
        <v>47.374629974365199</v>
      </c>
      <c r="D6450">
        <f t="shared" si="400"/>
        <v>-5.2173606262284729</v>
      </c>
      <c r="E6450">
        <f t="shared" si="401"/>
        <v>9.3747914320451375</v>
      </c>
      <c r="F6450">
        <f t="shared" si="402"/>
        <v>2.5354037536683789</v>
      </c>
      <c r="G6450">
        <f t="shared" si="403"/>
        <v>4.9624925066920325</v>
      </c>
    </row>
    <row r="6451" spans="1:7" x14ac:dyDescent="0.35">
      <c r="A6451">
        <v>6492.2809999999999</v>
      </c>
      <c r="B6451">
        <v>26.459495544433601</v>
      </c>
      <c r="C6451">
        <v>47.374332427978501</v>
      </c>
      <c r="D6451">
        <f t="shared" si="400"/>
        <v>-4.4133682493861306</v>
      </c>
      <c r="E6451">
        <f t="shared" si="401"/>
        <v>9.4347080524391593</v>
      </c>
      <c r="F6451">
        <f t="shared" si="402"/>
        <v>3.5247764870645533</v>
      </c>
      <c r="G6451">
        <f t="shared" si="403"/>
        <v>4.4694961385125822</v>
      </c>
    </row>
    <row r="6452" spans="1:7" x14ac:dyDescent="0.35">
      <c r="A6452">
        <v>6493.2879999999996</v>
      </c>
      <c r="B6452">
        <v>26.422828674316399</v>
      </c>
      <c r="C6452">
        <v>47.385509490966797</v>
      </c>
      <c r="D6452">
        <f t="shared" si="400"/>
        <v>-3.7856677408574666</v>
      </c>
      <c r="E6452">
        <f t="shared" si="401"/>
        <v>9.9625118138220827</v>
      </c>
      <c r="F6452">
        <f t="shared" si="402"/>
        <v>3.7838216253745043</v>
      </c>
      <c r="G6452">
        <f t="shared" si="403"/>
        <v>4.6273085165769139</v>
      </c>
    </row>
    <row r="6453" spans="1:7" x14ac:dyDescent="0.35">
      <c r="A6453">
        <v>6494.2950000000001</v>
      </c>
      <c r="B6453">
        <v>26.390842437744102</v>
      </c>
      <c r="C6453">
        <v>47.415309906005902</v>
      </c>
      <c r="D6453">
        <f t="shared" si="400"/>
        <v>-8.3949561076756058</v>
      </c>
      <c r="E6453">
        <f t="shared" si="401"/>
        <v>11.637940324640331</v>
      </c>
      <c r="F6453">
        <f t="shared" si="402"/>
        <v>3.4559404738422073</v>
      </c>
      <c r="G6453">
        <f t="shared" si="403"/>
        <v>5.0440961597464105</v>
      </c>
    </row>
    <row r="6454" spans="1:7" x14ac:dyDescent="0.35">
      <c r="A6454">
        <v>6495.2950000000001</v>
      </c>
      <c r="B6454">
        <v>26.276939392089801</v>
      </c>
      <c r="C6454">
        <v>47.351238250732401</v>
      </c>
      <c r="D6454">
        <f t="shared" si="400"/>
        <v>-3.01177280801266</v>
      </c>
      <c r="E6454">
        <f t="shared" si="401"/>
        <v>14.069163204165852</v>
      </c>
      <c r="F6454">
        <f t="shared" si="402"/>
        <v>3.8325454377441925</v>
      </c>
      <c r="G6454">
        <f t="shared" si="403"/>
        <v>4.8534818699293503</v>
      </c>
    </row>
    <row r="6455" spans="1:7" x14ac:dyDescent="0.35">
      <c r="A6455">
        <v>6496.3</v>
      </c>
      <c r="B6455">
        <v>26.356775283813501</v>
      </c>
      <c r="C6455">
        <v>47.398323059082003</v>
      </c>
      <c r="D6455">
        <f t="shared" si="400"/>
        <v>2.6285524207320177</v>
      </c>
      <c r="E6455">
        <f t="shared" si="401"/>
        <v>14.28807954857262</v>
      </c>
      <c r="F6455">
        <f t="shared" si="402"/>
        <v>3.6026612754507941</v>
      </c>
      <c r="G6455">
        <f t="shared" si="403"/>
        <v>5.282093737923967</v>
      </c>
    </row>
    <row r="6456" spans="1:7" x14ac:dyDescent="0.35">
      <c r="A6456">
        <v>6497.3050000000003</v>
      </c>
      <c r="B6456">
        <v>26.2902011871338</v>
      </c>
      <c r="C6456">
        <v>47.3866996765137</v>
      </c>
      <c r="D6456">
        <f t="shared" si="400"/>
        <v>5.0653355300232619</v>
      </c>
      <c r="E6456">
        <f t="shared" si="401"/>
        <v>13.865225060742068</v>
      </c>
      <c r="F6456">
        <f t="shared" si="402"/>
        <v>3.8510908550633101</v>
      </c>
      <c r="G6456">
        <f t="shared" si="403"/>
        <v>4.910425832627574</v>
      </c>
    </row>
    <row r="6457" spans="1:7" x14ac:dyDescent="0.35">
      <c r="A6457">
        <v>6498.3050000000003</v>
      </c>
      <c r="B6457">
        <v>26.309705734252901</v>
      </c>
      <c r="C6457">
        <v>47.401004791259801</v>
      </c>
      <c r="D6457">
        <f t="shared" si="400"/>
        <v>7.8216784289336294</v>
      </c>
      <c r="E6457">
        <f t="shared" si="401"/>
        <v>13.660641481818443</v>
      </c>
      <c r="F6457">
        <f t="shared" si="402"/>
        <v>4.0518081246007061</v>
      </c>
      <c r="G6457">
        <f t="shared" si="403"/>
        <v>5.0602937000328385</v>
      </c>
    </row>
    <row r="6458" spans="1:7" x14ac:dyDescent="0.35">
      <c r="A6458">
        <v>6499.3149999999996</v>
      </c>
      <c r="B6458">
        <v>26.3552150726318</v>
      </c>
      <c r="C6458">
        <v>47.355411529541001</v>
      </c>
      <c r="D6458">
        <f t="shared" si="400"/>
        <v>8.5314262852133673</v>
      </c>
      <c r="E6458">
        <f t="shared" si="401"/>
        <v>15.040995588177259</v>
      </c>
      <c r="F6458">
        <f t="shared" si="402"/>
        <v>4.0711346809886679</v>
      </c>
      <c r="G6458">
        <f t="shared" si="403"/>
        <v>4.9510901065644575</v>
      </c>
    </row>
    <row r="6459" spans="1:7" x14ac:dyDescent="0.35">
      <c r="A6459">
        <v>6500.3289999999997</v>
      </c>
      <c r="B6459">
        <v>26.419446945190401</v>
      </c>
      <c r="C6459">
        <v>47.392810821533203</v>
      </c>
      <c r="D6459">
        <f t="shared" si="400"/>
        <v>10.024623326337421</v>
      </c>
      <c r="E6459">
        <f t="shared" si="401"/>
        <v>14.750939139245272</v>
      </c>
      <c r="F6459">
        <f t="shared" si="402"/>
        <v>4.0083507920496499</v>
      </c>
      <c r="G6459">
        <f t="shared" si="403"/>
        <v>4.6373816887268768</v>
      </c>
    </row>
    <row r="6460" spans="1:7" x14ac:dyDescent="0.35">
      <c r="A6460">
        <v>6501.3339999999998</v>
      </c>
      <c r="B6460">
        <v>26.3671779632568</v>
      </c>
      <c r="C6460">
        <v>47.315330505371101</v>
      </c>
      <c r="D6460">
        <f t="shared" si="400"/>
        <v>11.930167900179564</v>
      </c>
      <c r="E6460">
        <f t="shared" si="401"/>
        <v>12.625050280544235</v>
      </c>
      <c r="F6460">
        <f t="shared" si="402"/>
        <v>4.5701069550362785</v>
      </c>
      <c r="G6460">
        <f t="shared" si="403"/>
        <v>4.8507762978125424</v>
      </c>
    </row>
    <row r="6461" spans="1:7" x14ac:dyDescent="0.35">
      <c r="A6461">
        <v>6502.3440000000001</v>
      </c>
      <c r="B6461">
        <v>26.4696369171143</v>
      </c>
      <c r="C6461">
        <v>47.2591552734375</v>
      </c>
      <c r="D6461">
        <f t="shared" si="400"/>
        <v>11.925874552473076</v>
      </c>
      <c r="E6461">
        <f t="shared" si="401"/>
        <v>12.824348852318952</v>
      </c>
      <c r="F6461">
        <f t="shared" si="402"/>
        <v>3.1187502726105247</v>
      </c>
      <c r="G6461">
        <f t="shared" si="403"/>
        <v>4.6741914689841906</v>
      </c>
    </row>
    <row r="6462" spans="1:7" x14ac:dyDescent="0.35">
      <c r="A6462">
        <v>6503.3580000000002</v>
      </c>
      <c r="B6462">
        <v>26.451694488525401</v>
      </c>
      <c r="C6462">
        <v>47.359580993652301</v>
      </c>
      <c r="D6462">
        <f t="shared" si="400"/>
        <v>11.225134512478062</v>
      </c>
      <c r="E6462">
        <f t="shared" si="401"/>
        <v>12.29188038772914</v>
      </c>
      <c r="F6462">
        <f t="shared" si="402"/>
        <v>4.3102816724661164</v>
      </c>
      <c r="G6462">
        <f t="shared" si="403"/>
        <v>4.9116150107958019</v>
      </c>
    </row>
    <row r="6463" spans="1:7" x14ac:dyDescent="0.35">
      <c r="A6463">
        <v>6504.3649999999998</v>
      </c>
      <c r="B6463">
        <v>26.2920227050781</v>
      </c>
      <c r="C6463">
        <v>47.311008453369098</v>
      </c>
      <c r="D6463">
        <f t="shared" si="400"/>
        <v>12.188873937121848</v>
      </c>
      <c r="E6463">
        <f t="shared" si="401"/>
        <v>9.8821591774119906</v>
      </c>
      <c r="F6463">
        <f t="shared" si="402"/>
        <v>5.1863632733793654</v>
      </c>
      <c r="G6463">
        <f t="shared" si="403"/>
        <v>5.5533225335253746</v>
      </c>
    </row>
    <row r="6464" spans="1:7" x14ac:dyDescent="0.35">
      <c r="A6464">
        <v>6505.3760000000002</v>
      </c>
      <c r="B6464">
        <v>26.4077453613281</v>
      </c>
      <c r="C6464">
        <v>47.290744781494098</v>
      </c>
      <c r="D6464">
        <f t="shared" si="400"/>
        <v>9.4114587871248343</v>
      </c>
      <c r="E6464">
        <f t="shared" si="401"/>
        <v>6.3004068134311773</v>
      </c>
      <c r="F6464">
        <f t="shared" si="402"/>
        <v>5.9196206771774333</v>
      </c>
      <c r="G6464">
        <f t="shared" si="403"/>
        <v>4.9179568730316117</v>
      </c>
    </row>
    <row r="6465" spans="1:7" x14ac:dyDescent="0.35">
      <c r="A6465">
        <v>6506.3819999999996</v>
      </c>
      <c r="B6465">
        <v>26.405925750732401</v>
      </c>
      <c r="C6465">
        <v>47.338573455810497</v>
      </c>
      <c r="D6465">
        <f t="shared" si="400"/>
        <v>10.289999650395249</v>
      </c>
      <c r="E6465">
        <f t="shared" si="401"/>
        <v>6.5501536172375756</v>
      </c>
      <c r="F6465">
        <f t="shared" si="402"/>
        <v>6.3427813632574468</v>
      </c>
      <c r="G6465">
        <f t="shared" si="403"/>
        <v>5.1338616893063929</v>
      </c>
    </row>
    <row r="6466" spans="1:7" x14ac:dyDescent="0.35">
      <c r="A6466">
        <v>6507.3890000000001</v>
      </c>
      <c r="B6466">
        <v>26.3528747558594</v>
      </c>
      <c r="C6466">
        <v>47.353176116943402</v>
      </c>
      <c r="D6466">
        <f t="shared" si="400"/>
        <v>11.358877629401393</v>
      </c>
      <c r="E6466">
        <f t="shared" si="401"/>
        <v>4.6305140157935751</v>
      </c>
      <c r="F6466">
        <f t="shared" si="402"/>
        <v>6.7510279584721147</v>
      </c>
      <c r="G6466">
        <f t="shared" si="403"/>
        <v>5.5622147071273638</v>
      </c>
    </row>
    <row r="6467" spans="1:7" x14ac:dyDescent="0.35">
      <c r="A6467">
        <v>6508.3890000000001</v>
      </c>
      <c r="B6467">
        <v>26.432451248168899</v>
      </c>
      <c r="C6467">
        <v>47.342147827148402</v>
      </c>
      <c r="D6467">
        <f t="shared" si="400"/>
        <v>9.2241330228419542</v>
      </c>
      <c r="E6467">
        <f t="shared" si="401"/>
        <v>4.5904421365246231</v>
      </c>
      <c r="F6467">
        <f t="shared" si="402"/>
        <v>7.6031801927879501</v>
      </c>
      <c r="G6467">
        <f t="shared" si="403"/>
        <v>5.2748242187787371</v>
      </c>
    </row>
    <row r="6468" spans="1:7" x14ac:dyDescent="0.35">
      <c r="A6468">
        <v>6509.4049999999997</v>
      </c>
      <c r="B6468">
        <v>26.650634765625</v>
      </c>
      <c r="C6468">
        <v>47.291191101074197</v>
      </c>
      <c r="D6468">
        <f t="shared" si="400"/>
        <v>7.8171589759774838</v>
      </c>
      <c r="E6468">
        <f t="shared" si="401"/>
        <v>4.4817124451305093</v>
      </c>
      <c r="F6468">
        <f t="shared" si="402"/>
        <v>7.5315949131546995</v>
      </c>
      <c r="G6468">
        <f t="shared" si="403"/>
        <v>5.1515992585423263</v>
      </c>
    </row>
    <row r="6469" spans="1:7" x14ac:dyDescent="0.35">
      <c r="A6469">
        <v>6510.4120000000003</v>
      </c>
      <c r="B6469">
        <v>26.1684970855713</v>
      </c>
      <c r="C6469">
        <v>47.223991394042997</v>
      </c>
      <c r="D6469">
        <f t="shared" si="400"/>
        <v>7.3491894603244807</v>
      </c>
      <c r="E6469">
        <f t="shared" si="401"/>
        <v>3.630565342961356</v>
      </c>
      <c r="F6469">
        <f t="shared" si="402"/>
        <v>7.5577540065620044</v>
      </c>
      <c r="G6469">
        <f t="shared" si="403"/>
        <v>4.9784448006333495</v>
      </c>
    </row>
    <row r="6470" spans="1:7" x14ac:dyDescent="0.35">
      <c r="A6470">
        <v>6511.4250000000002</v>
      </c>
      <c r="B6470">
        <v>26.24365234375</v>
      </c>
      <c r="C6470">
        <v>47.2853813171387</v>
      </c>
      <c r="D6470">
        <f t="shared" si="400"/>
        <v>9.0563016969405368</v>
      </c>
      <c r="E6470">
        <f t="shared" si="401"/>
        <v>4.102506990648779</v>
      </c>
      <c r="F6470">
        <f t="shared" si="402"/>
        <v>8.4784114431208639</v>
      </c>
      <c r="G6470">
        <f t="shared" si="403"/>
        <v>4.495630502323281</v>
      </c>
    </row>
    <row r="6471" spans="1:7" x14ac:dyDescent="0.35">
      <c r="A6471">
        <v>6512.4269999999997</v>
      </c>
      <c r="B6471">
        <v>26.3718585968018</v>
      </c>
      <c r="C6471">
        <v>47.319797515869098</v>
      </c>
      <c r="D6471">
        <f t="shared" si="400"/>
        <v>9.4204130220004654</v>
      </c>
      <c r="E6471">
        <f t="shared" si="401"/>
        <v>1.8843193177243021</v>
      </c>
      <c r="F6471">
        <f t="shared" si="402"/>
        <v>9.0999417998382146</v>
      </c>
      <c r="G6471">
        <f t="shared" si="403"/>
        <v>4.6790777442527585</v>
      </c>
    </row>
    <row r="6472" spans="1:7" x14ac:dyDescent="0.35">
      <c r="A6472">
        <v>6513.4290000000001</v>
      </c>
      <c r="B6472">
        <v>26.2813606262207</v>
      </c>
      <c r="C6472">
        <v>47.314136505127003</v>
      </c>
      <c r="D6472">
        <f t="shared" si="400"/>
        <v>11.51561042228299</v>
      </c>
      <c r="E6472">
        <f t="shared" si="401"/>
        <v>1.0337615235048709</v>
      </c>
      <c r="F6472">
        <f t="shared" si="402"/>
        <v>9.1770755665040014</v>
      </c>
      <c r="G6472">
        <f t="shared" si="403"/>
        <v>4.5636834965780793</v>
      </c>
    </row>
    <row r="6473" spans="1:7" x14ac:dyDescent="0.35">
      <c r="A6473">
        <v>6514.4369999999999</v>
      </c>
      <c r="B6473">
        <v>26.363277435302699</v>
      </c>
      <c r="C6473">
        <v>47.269287109375</v>
      </c>
      <c r="D6473">
        <f t="shared" si="400"/>
        <v>12.419284908122345</v>
      </c>
      <c r="E6473">
        <f t="shared" si="401"/>
        <v>-0.79981861254077025</v>
      </c>
      <c r="F6473">
        <f t="shared" si="402"/>
        <v>9.2145312263906831</v>
      </c>
      <c r="G6473">
        <f t="shared" si="403"/>
        <v>4.7099953687833596</v>
      </c>
    </row>
    <row r="6474" spans="1:7" x14ac:dyDescent="0.35">
      <c r="A6474">
        <v>6515.442</v>
      </c>
      <c r="B6474">
        <v>26.303724288940401</v>
      </c>
      <c r="C6474">
        <v>47.285083770752003</v>
      </c>
      <c r="D6474">
        <f t="shared" si="400"/>
        <v>13.480241660987677</v>
      </c>
      <c r="E6474">
        <f t="shared" si="401"/>
        <v>-2.107208825009188</v>
      </c>
      <c r="F6474">
        <f t="shared" si="402"/>
        <v>9.0725068262235578</v>
      </c>
      <c r="G6474">
        <f t="shared" si="403"/>
        <v>4.3602347477309982</v>
      </c>
    </row>
    <row r="6475" spans="1:7" x14ac:dyDescent="0.35">
      <c r="A6475">
        <v>6516.4539999999997</v>
      </c>
      <c r="B6475">
        <v>26.316726684570298</v>
      </c>
      <c r="C6475">
        <v>47.417392730712898</v>
      </c>
      <c r="D6475">
        <f t="shared" si="400"/>
        <v>13.886107585520872</v>
      </c>
      <c r="E6475">
        <f t="shared" si="401"/>
        <v>-3.5927832507181736</v>
      </c>
      <c r="F6475">
        <f t="shared" si="402"/>
        <v>9.2386908379066046</v>
      </c>
      <c r="G6475">
        <f t="shared" si="403"/>
        <v>4.3642310222507303</v>
      </c>
    </row>
    <row r="6476" spans="1:7" x14ac:dyDescent="0.35">
      <c r="A6476">
        <v>6517.4539999999997</v>
      </c>
      <c r="B6476">
        <v>26.325569152831999</v>
      </c>
      <c r="C6476">
        <v>47.309963226318402</v>
      </c>
      <c r="D6476">
        <f t="shared" si="400"/>
        <v>15.811195428646117</v>
      </c>
      <c r="E6476">
        <f t="shared" si="401"/>
        <v>-4.411037880886445</v>
      </c>
      <c r="F6476">
        <f t="shared" si="402"/>
        <v>8.937108845705291</v>
      </c>
      <c r="G6476">
        <f t="shared" si="403"/>
        <v>4.8612536374441904</v>
      </c>
    </row>
    <row r="6477" spans="1:7" x14ac:dyDescent="0.35">
      <c r="A6477">
        <v>6518.4549999999999</v>
      </c>
      <c r="B6477">
        <v>26.385381698608398</v>
      </c>
      <c r="C6477">
        <v>47.345577239990199</v>
      </c>
      <c r="D6477">
        <f t="shared" si="400"/>
        <v>14.907024192984869</v>
      </c>
      <c r="E6477">
        <f t="shared" si="401"/>
        <v>-2.1909311602468784</v>
      </c>
      <c r="F6477">
        <f t="shared" si="402"/>
        <v>8.1571745692443827</v>
      </c>
      <c r="G6477">
        <f t="shared" si="403"/>
        <v>4.8532740225943636</v>
      </c>
    </row>
    <row r="6478" spans="1:7" x14ac:dyDescent="0.35">
      <c r="A6478">
        <v>6519.4549999999999</v>
      </c>
      <c r="B6478">
        <v>26.336490631103501</v>
      </c>
      <c r="C6478">
        <v>47.353473663330099</v>
      </c>
      <c r="D6478">
        <f t="shared" si="400"/>
        <v>13.887019655820485</v>
      </c>
      <c r="E6478">
        <f t="shared" si="401"/>
        <v>-2.0125420913502596</v>
      </c>
      <c r="F6478">
        <f t="shared" si="402"/>
        <v>7.8569787534267803</v>
      </c>
      <c r="G6478">
        <f t="shared" si="403"/>
        <v>4.2410609472806859</v>
      </c>
    </row>
    <row r="6479" spans="1:7" x14ac:dyDescent="0.35">
      <c r="A6479">
        <v>6520.46</v>
      </c>
      <c r="B6479">
        <v>26.360416412353501</v>
      </c>
      <c r="C6479">
        <v>47.427078247070298</v>
      </c>
      <c r="D6479">
        <f t="shared" si="400"/>
        <v>15.294016007129001</v>
      </c>
      <c r="E6479">
        <f t="shared" si="401"/>
        <v>-3.8551774946480162</v>
      </c>
      <c r="F6479">
        <f t="shared" si="402"/>
        <v>6.8961107898748981</v>
      </c>
      <c r="G6479">
        <f t="shared" si="403"/>
        <v>4.20755694282885</v>
      </c>
    </row>
    <row r="6480" spans="1:7" x14ac:dyDescent="0.35">
      <c r="A6480">
        <v>6521.4679999999998</v>
      </c>
      <c r="B6480">
        <v>26.264976501464801</v>
      </c>
      <c r="C6480">
        <v>47.328292846679702</v>
      </c>
      <c r="D6480">
        <f t="shared" si="400"/>
        <v>13.886360870556286</v>
      </c>
      <c r="E6480">
        <f t="shared" si="401"/>
        <v>-2.3580535239881293</v>
      </c>
      <c r="F6480">
        <f t="shared" si="402"/>
        <v>6.819387940830584</v>
      </c>
      <c r="G6480">
        <f t="shared" si="403"/>
        <v>4.3019299711358174</v>
      </c>
    </row>
    <row r="6481" spans="1:7" x14ac:dyDescent="0.35">
      <c r="A6481">
        <v>6522.4759999999997</v>
      </c>
      <c r="B6481">
        <v>26.177860260009801</v>
      </c>
      <c r="C6481">
        <v>47.394298553466797</v>
      </c>
      <c r="D6481">
        <f t="shared" si="400"/>
        <v>13.310220611001656</v>
      </c>
      <c r="E6481">
        <f t="shared" si="401"/>
        <v>-0.61044413418985333</v>
      </c>
      <c r="F6481">
        <f t="shared" si="402"/>
        <v>6.0794297637943604</v>
      </c>
      <c r="G6481">
        <f t="shared" si="403"/>
        <v>4.1824227834408756</v>
      </c>
    </row>
    <row r="6482" spans="1:7" x14ac:dyDescent="0.35">
      <c r="A6482">
        <v>6523.4849999999997</v>
      </c>
      <c r="B6482">
        <v>26.3427333831787</v>
      </c>
      <c r="C6482">
        <v>47.308921813964801</v>
      </c>
      <c r="D6482">
        <f t="shared" ref="D6482:D6545" si="404">-SLOPE(B6467:B6497,A6467:A6497)*3600</f>
        <v>13.99595404931943</v>
      </c>
      <c r="E6482">
        <f t="shared" ref="E6482:E6545" si="405">-SLOPE(C6467:C6497,A6467:A6497)*3600</f>
        <v>-2.2479412601219515</v>
      </c>
      <c r="F6482">
        <f t="shared" si="402"/>
        <v>5.891564218440565</v>
      </c>
      <c r="G6482">
        <f t="shared" si="403"/>
        <v>4.1498699253684572</v>
      </c>
    </row>
    <row r="6483" spans="1:7" x14ac:dyDescent="0.35">
      <c r="A6483">
        <v>6524.491</v>
      </c>
      <c r="B6483">
        <v>26.340391159057599</v>
      </c>
      <c r="C6483">
        <v>47.295810699462898</v>
      </c>
      <c r="D6483">
        <f t="shared" si="404"/>
        <v>9.8867334818910564</v>
      </c>
      <c r="E6483">
        <f t="shared" si="405"/>
        <v>-3.0728556128773783</v>
      </c>
      <c r="F6483">
        <f t="shared" si="402"/>
        <v>5.6166129888806919</v>
      </c>
      <c r="G6483">
        <f t="shared" si="403"/>
        <v>4.1329431369101624</v>
      </c>
    </row>
    <row r="6484" spans="1:7" x14ac:dyDescent="0.35">
      <c r="A6484">
        <v>6525.4989999999998</v>
      </c>
      <c r="B6484">
        <v>26.325569152831999</v>
      </c>
      <c r="C6484">
        <v>47.292381286621101</v>
      </c>
      <c r="D6484">
        <f t="shared" si="404"/>
        <v>1.8640638667645102</v>
      </c>
      <c r="E6484">
        <f t="shared" si="405"/>
        <v>-2.3272412099962225</v>
      </c>
      <c r="F6484">
        <f t="shared" si="402"/>
        <v>5.7238692494015506</v>
      </c>
      <c r="G6484">
        <f t="shared" si="403"/>
        <v>3.8521619631045403</v>
      </c>
    </row>
    <row r="6485" spans="1:7" x14ac:dyDescent="0.35">
      <c r="A6485">
        <v>6526.5</v>
      </c>
      <c r="B6485">
        <v>26.342212677001999</v>
      </c>
      <c r="C6485">
        <v>47.291339874267599</v>
      </c>
      <c r="D6485">
        <f t="shared" si="404"/>
        <v>5.835577401780295</v>
      </c>
      <c r="E6485">
        <f t="shared" si="405"/>
        <v>-0.49719321277767115</v>
      </c>
      <c r="F6485">
        <f t="shared" si="402"/>
        <v>6.0382485537703614</v>
      </c>
      <c r="G6485">
        <f t="shared" si="403"/>
        <v>3.7917415933872691</v>
      </c>
    </row>
    <row r="6486" spans="1:7" x14ac:dyDescent="0.35">
      <c r="A6486">
        <v>6527.5069999999996</v>
      </c>
      <c r="B6486">
        <v>26.323488235473601</v>
      </c>
      <c r="C6486">
        <v>47.361518859863303</v>
      </c>
      <c r="D6486">
        <f t="shared" si="404"/>
        <v>7.4395976921679541</v>
      </c>
      <c r="E6486">
        <f t="shared" si="405"/>
        <v>2.3970737121028582</v>
      </c>
      <c r="F6486">
        <f t="shared" si="402"/>
        <v>5.5927760986677333</v>
      </c>
      <c r="G6486">
        <f t="shared" si="403"/>
        <v>3.6514117186379771</v>
      </c>
    </row>
    <row r="6487" spans="1:7" x14ac:dyDescent="0.35">
      <c r="A6487">
        <v>6528.5169999999998</v>
      </c>
      <c r="B6487">
        <v>26.3123073577881</v>
      </c>
      <c r="C6487">
        <v>47.308177947997997</v>
      </c>
      <c r="D6487">
        <f t="shared" si="404"/>
        <v>5.7760795258197959</v>
      </c>
      <c r="E6487">
        <f t="shared" si="405"/>
        <v>3.1921819049818958</v>
      </c>
      <c r="F6487">
        <f t="shared" si="402"/>
        <v>6.2016051109856125</v>
      </c>
      <c r="G6487">
        <f t="shared" si="403"/>
        <v>3.6453917379197511</v>
      </c>
    </row>
    <row r="6488" spans="1:7" x14ac:dyDescent="0.35">
      <c r="A6488">
        <v>6529.5169999999998</v>
      </c>
      <c r="B6488">
        <v>26.348194122314499</v>
      </c>
      <c r="C6488">
        <v>47.333061218261697</v>
      </c>
      <c r="D6488">
        <f t="shared" si="404"/>
        <v>6.1472651500800151</v>
      </c>
      <c r="E6488">
        <f t="shared" si="405"/>
        <v>4.4379145250777814</v>
      </c>
      <c r="F6488">
        <f t="shared" si="402"/>
        <v>6.55359094482837</v>
      </c>
      <c r="G6488">
        <f t="shared" si="403"/>
        <v>3.6960079728062496</v>
      </c>
    </row>
    <row r="6489" spans="1:7" x14ac:dyDescent="0.35">
      <c r="A6489">
        <v>6530.5190000000002</v>
      </c>
      <c r="B6489">
        <v>26.294883728027301</v>
      </c>
      <c r="C6489">
        <v>47.352878570556598</v>
      </c>
      <c r="D6489">
        <f t="shared" si="404"/>
        <v>4.5011941729674145</v>
      </c>
      <c r="E6489">
        <f t="shared" si="405"/>
        <v>5.989905029080612</v>
      </c>
      <c r="F6489">
        <f t="shared" si="402"/>
        <v>6.2548192717499296</v>
      </c>
      <c r="G6489">
        <f t="shared" si="403"/>
        <v>3.6430160098366207</v>
      </c>
    </row>
    <row r="6490" spans="1:7" x14ac:dyDescent="0.35">
      <c r="A6490">
        <v>6531.5309999999999</v>
      </c>
      <c r="B6490">
        <v>26.252494812011701</v>
      </c>
      <c r="C6490">
        <v>47.320991516113303</v>
      </c>
      <c r="D6490">
        <f t="shared" si="404"/>
        <v>4.5902112992412132</v>
      </c>
      <c r="E6490">
        <f t="shared" si="405"/>
        <v>7.4819835062670341</v>
      </c>
      <c r="F6490">
        <f t="shared" si="402"/>
        <v>6.0673405539281591</v>
      </c>
      <c r="G6490">
        <f t="shared" si="403"/>
        <v>3.5143648930310509</v>
      </c>
    </row>
    <row r="6491" spans="1:7" x14ac:dyDescent="0.35">
      <c r="A6491">
        <v>6532.5309999999999</v>
      </c>
      <c r="B6491">
        <v>26.227008819580099</v>
      </c>
      <c r="C6491">
        <v>47.368076324462898</v>
      </c>
      <c r="D6491">
        <f t="shared" si="404"/>
        <v>4.2349849632717822</v>
      </c>
      <c r="E6491">
        <f t="shared" si="405"/>
        <v>7.9401857187093166</v>
      </c>
      <c r="F6491">
        <f t="shared" si="402"/>
        <v>6.0936525959195711</v>
      </c>
      <c r="G6491">
        <f t="shared" si="403"/>
        <v>4.0894826158100219</v>
      </c>
    </row>
    <row r="6492" spans="1:7" x14ac:dyDescent="0.35">
      <c r="A6492">
        <v>6533.5370000000003</v>
      </c>
      <c r="B6492">
        <v>26.238971710205099</v>
      </c>
      <c r="C6492">
        <v>47.291191101074197</v>
      </c>
      <c r="D6492">
        <f t="shared" si="404"/>
        <v>1.196935896552187</v>
      </c>
      <c r="E6492">
        <f t="shared" si="405"/>
        <v>8.6435088032615059</v>
      </c>
      <c r="F6492">
        <f t="shared" si="402"/>
        <v>5.6437987281988047</v>
      </c>
      <c r="G6492">
        <f t="shared" si="403"/>
        <v>5.2470875857294992</v>
      </c>
    </row>
    <row r="6493" spans="1:7" x14ac:dyDescent="0.35">
      <c r="A6493">
        <v>6534.5450000000001</v>
      </c>
      <c r="B6493">
        <v>26.248073577880898</v>
      </c>
      <c r="C6493">
        <v>47.280464172363303</v>
      </c>
      <c r="D6493">
        <f t="shared" si="404"/>
        <v>-1.8829996335971377</v>
      </c>
      <c r="E6493">
        <f t="shared" si="405"/>
        <v>7.8815453802572435</v>
      </c>
      <c r="F6493">
        <f t="shared" si="402"/>
        <v>5.2149925803154522</v>
      </c>
      <c r="G6493">
        <f t="shared" si="403"/>
        <v>5.2902928402036631</v>
      </c>
    </row>
    <row r="6494" spans="1:7" x14ac:dyDescent="0.35">
      <c r="A6494">
        <v>6535.5540000000001</v>
      </c>
      <c r="B6494">
        <v>26.292802810668899</v>
      </c>
      <c r="C6494">
        <v>47.420375823974602</v>
      </c>
      <c r="D6494">
        <f t="shared" si="404"/>
        <v>-3.3082451469864314</v>
      </c>
      <c r="E6494">
        <f t="shared" si="405"/>
        <v>8.6734018037528848</v>
      </c>
      <c r="F6494">
        <f t="shared" si="402"/>
        <v>5.3205324786546235</v>
      </c>
      <c r="G6494">
        <f t="shared" si="403"/>
        <v>5.6262776487330575</v>
      </c>
    </row>
    <row r="6495" spans="1:7" x14ac:dyDescent="0.35">
      <c r="A6495">
        <v>6536.5630000000001</v>
      </c>
      <c r="B6495">
        <v>26.299303054809599</v>
      </c>
      <c r="C6495">
        <v>47.295066833496101</v>
      </c>
      <c r="D6495">
        <f t="shared" si="404"/>
        <v>-3.5490703875644058</v>
      </c>
      <c r="E6495">
        <f t="shared" si="405"/>
        <v>6.5925233736265865</v>
      </c>
      <c r="F6495">
        <f t="shared" si="402"/>
        <v>4.8627951253157056</v>
      </c>
      <c r="G6495">
        <f t="shared" si="403"/>
        <v>6.1851066470766556</v>
      </c>
    </row>
    <row r="6496" spans="1:7" x14ac:dyDescent="0.35">
      <c r="A6496">
        <v>6537.5709999999999</v>
      </c>
      <c r="B6496">
        <v>26.255615234375</v>
      </c>
      <c r="C6496">
        <v>47.232784271240199</v>
      </c>
      <c r="D6496">
        <f t="shared" si="404"/>
        <v>-2.7396292875008523</v>
      </c>
      <c r="E6496">
        <f t="shared" si="405"/>
        <v>6.5170908279058759</v>
      </c>
      <c r="F6496">
        <f t="shared" si="402"/>
        <v>4.8500677073681535</v>
      </c>
      <c r="G6496">
        <f t="shared" si="403"/>
        <v>6.4621973377811246</v>
      </c>
    </row>
    <row r="6497" spans="1:7" x14ac:dyDescent="0.35">
      <c r="A6497">
        <v>6538.5780000000004</v>
      </c>
      <c r="B6497">
        <v>26.243913650512699</v>
      </c>
      <c r="C6497">
        <v>47.3664360046387</v>
      </c>
      <c r="D6497">
        <f t="shared" si="404"/>
        <v>1.577671146833175</v>
      </c>
      <c r="E6497">
        <f t="shared" si="405"/>
        <v>5.2568529616816742</v>
      </c>
      <c r="F6497">
        <f t="shared" ref="F6497:F6560" si="406">-SLOPE(B6467:B6527,A6467:A6527)*3600</f>
        <v>4.7236693577103654</v>
      </c>
      <c r="G6497">
        <f t="shared" ref="G6497:G6560" si="407">-SLOPE(C6467:C6527,A6467:A6527)*3600</f>
        <v>6.5420974376885388</v>
      </c>
    </row>
    <row r="6498" spans="1:7" x14ac:dyDescent="0.35">
      <c r="A6498">
        <v>6539.5820000000003</v>
      </c>
      <c r="B6498">
        <v>26.3731594085693</v>
      </c>
      <c r="C6498">
        <v>47.341552734375</v>
      </c>
      <c r="D6498">
        <f t="shared" si="404"/>
        <v>1.1837873323123664</v>
      </c>
      <c r="E6498">
        <f t="shared" si="405"/>
        <v>6.1763151379426953</v>
      </c>
      <c r="F6498">
        <f t="shared" si="406"/>
        <v>3.8344744140972176</v>
      </c>
      <c r="G6498">
        <f t="shared" si="407"/>
        <v>6.7535434168630877</v>
      </c>
    </row>
    <row r="6499" spans="1:7" x14ac:dyDescent="0.35">
      <c r="A6499">
        <v>6540.5950000000003</v>
      </c>
      <c r="B6499">
        <v>26.317247390747099</v>
      </c>
      <c r="C6499">
        <v>47.323375701904297</v>
      </c>
      <c r="D6499">
        <f t="shared" si="404"/>
        <v>1.5937183047140111</v>
      </c>
      <c r="E6499">
        <f t="shared" si="405"/>
        <v>7.0795885793085001</v>
      </c>
      <c r="F6499">
        <f t="shared" si="406"/>
        <v>2.015732022310512</v>
      </c>
      <c r="G6499">
        <f t="shared" si="407"/>
        <v>6.8248637105682644</v>
      </c>
    </row>
    <row r="6500" spans="1:7" x14ac:dyDescent="0.35">
      <c r="A6500">
        <v>6541.6090000000004</v>
      </c>
      <c r="B6500">
        <v>26.255355834960898</v>
      </c>
      <c r="C6500">
        <v>47.3470649719238</v>
      </c>
      <c r="D6500">
        <f t="shared" si="404"/>
        <v>0.55097245464513767</v>
      </c>
      <c r="E6500">
        <f t="shared" si="405"/>
        <v>7.5405273880436496</v>
      </c>
      <c r="F6500">
        <f t="shared" si="406"/>
        <v>2.6515824683837268</v>
      </c>
      <c r="G6500">
        <f t="shared" si="407"/>
        <v>7.5209873815215769</v>
      </c>
    </row>
    <row r="6501" spans="1:7" x14ac:dyDescent="0.35">
      <c r="A6501">
        <v>6542.616</v>
      </c>
      <c r="B6501">
        <v>26.2902011871338</v>
      </c>
      <c r="C6501">
        <v>47.240680694580099</v>
      </c>
      <c r="D6501">
        <f t="shared" si="404"/>
        <v>-2.0316551522736983</v>
      </c>
      <c r="E6501">
        <f t="shared" si="405"/>
        <v>8.8183181356020626</v>
      </c>
      <c r="F6501">
        <f t="shared" si="406"/>
        <v>2.7116450843068645</v>
      </c>
      <c r="G6501">
        <f t="shared" si="407"/>
        <v>8.0697292826565015</v>
      </c>
    </row>
    <row r="6502" spans="1:7" x14ac:dyDescent="0.35">
      <c r="A6502">
        <v>6543.616</v>
      </c>
      <c r="B6502">
        <v>26.307624816894499</v>
      </c>
      <c r="C6502">
        <v>47.297897338867202</v>
      </c>
      <c r="D6502">
        <f t="shared" si="404"/>
        <v>-1.6290544904526716</v>
      </c>
      <c r="E6502">
        <f t="shared" si="405"/>
        <v>8.7867408729740397</v>
      </c>
      <c r="F6502">
        <f t="shared" si="406"/>
        <v>2.670003615908382</v>
      </c>
      <c r="G6502">
        <f t="shared" si="407"/>
        <v>8.523877747728049</v>
      </c>
    </row>
    <row r="6503" spans="1:7" x14ac:dyDescent="0.35">
      <c r="A6503">
        <v>6544.6289999999999</v>
      </c>
      <c r="B6503">
        <v>26.3058052062988</v>
      </c>
      <c r="C6503">
        <v>47.281654357910199</v>
      </c>
      <c r="D6503">
        <f t="shared" si="404"/>
        <v>-1.5918310595896836</v>
      </c>
      <c r="E6503">
        <f t="shared" si="405"/>
        <v>10.451406153035551</v>
      </c>
      <c r="F6503">
        <f t="shared" si="406"/>
        <v>2.7594164178856828</v>
      </c>
      <c r="G6503">
        <f t="shared" si="407"/>
        <v>8.7433614470362908</v>
      </c>
    </row>
    <row r="6504" spans="1:7" x14ac:dyDescent="0.35">
      <c r="A6504">
        <v>6545.6310000000003</v>
      </c>
      <c r="B6504">
        <v>26.313346862793001</v>
      </c>
      <c r="C6504">
        <v>47.313095092773402</v>
      </c>
      <c r="D6504">
        <f t="shared" si="404"/>
        <v>-3.8741895918522471</v>
      </c>
      <c r="E6504">
        <f t="shared" si="405"/>
        <v>10.132014048583301</v>
      </c>
      <c r="F6504">
        <f t="shared" si="406"/>
        <v>2.6942293217069504</v>
      </c>
      <c r="G6504">
        <f t="shared" si="407"/>
        <v>9.1397995246992458</v>
      </c>
    </row>
    <row r="6505" spans="1:7" x14ac:dyDescent="0.35">
      <c r="A6505">
        <v>6546.6419999999998</v>
      </c>
      <c r="B6505">
        <v>26.2933235168457</v>
      </c>
      <c r="C6505">
        <v>47.301918029785199</v>
      </c>
      <c r="D6505">
        <f t="shared" si="404"/>
        <v>-3.076880391894504</v>
      </c>
      <c r="E6505">
        <f t="shared" si="405"/>
        <v>9.8767395606747179</v>
      </c>
      <c r="F6505">
        <f t="shared" si="406"/>
        <v>3.2263715179459647</v>
      </c>
      <c r="G6505">
        <f t="shared" si="407"/>
        <v>9.4578460924714491</v>
      </c>
    </row>
    <row r="6506" spans="1:7" x14ac:dyDescent="0.35">
      <c r="A6506">
        <v>6547.6459999999997</v>
      </c>
      <c r="B6506">
        <v>26.299303054809599</v>
      </c>
      <c r="C6506">
        <v>47.209835052490199</v>
      </c>
      <c r="D6506">
        <f t="shared" si="404"/>
        <v>-1.5989484700167773</v>
      </c>
      <c r="E6506">
        <f t="shared" si="405"/>
        <v>11.25682182159637</v>
      </c>
      <c r="F6506">
        <f t="shared" si="406"/>
        <v>3.6928487351851245</v>
      </c>
      <c r="G6506">
        <f t="shared" si="407"/>
        <v>8.7774439117539291</v>
      </c>
    </row>
    <row r="6507" spans="1:7" x14ac:dyDescent="0.35">
      <c r="A6507">
        <v>6548.6610000000001</v>
      </c>
      <c r="B6507">
        <v>26.4126873016357</v>
      </c>
      <c r="C6507">
        <v>47.299087524414098</v>
      </c>
      <c r="D6507">
        <f t="shared" si="404"/>
        <v>1.027829848767277</v>
      </c>
      <c r="E6507">
        <f t="shared" si="405"/>
        <v>12.423588292314225</v>
      </c>
      <c r="F6507">
        <f t="shared" si="406"/>
        <v>3.6885182635255549</v>
      </c>
      <c r="G6507">
        <f t="shared" si="407"/>
        <v>8.9356004567189355</v>
      </c>
    </row>
    <row r="6508" spans="1:7" x14ac:dyDescent="0.35">
      <c r="A6508">
        <v>6549.6710000000003</v>
      </c>
      <c r="B6508">
        <v>26.356775283813501</v>
      </c>
      <c r="C6508">
        <v>47.3281440734863</v>
      </c>
      <c r="D6508">
        <f t="shared" si="404"/>
        <v>3.2388259325044957</v>
      </c>
      <c r="E6508">
        <f t="shared" si="405"/>
        <v>13.125712037774067</v>
      </c>
      <c r="F6508">
        <f t="shared" si="406"/>
        <v>3.8652793926741409</v>
      </c>
      <c r="G6508">
        <f t="shared" si="407"/>
        <v>8.733174640759767</v>
      </c>
    </row>
    <row r="6509" spans="1:7" x14ac:dyDescent="0.35">
      <c r="A6509">
        <v>6550.6790000000001</v>
      </c>
      <c r="B6509">
        <v>26.330509185791001</v>
      </c>
      <c r="C6509">
        <v>47.246788024902301</v>
      </c>
      <c r="D6509">
        <f t="shared" si="404"/>
        <v>3.8690513744265589</v>
      </c>
      <c r="E6509">
        <f t="shared" si="405"/>
        <v>14.116501350301787</v>
      </c>
      <c r="F6509">
        <f t="shared" si="406"/>
        <v>3.4978944774350005</v>
      </c>
      <c r="G6509">
        <f t="shared" si="407"/>
        <v>8.9018446105723612</v>
      </c>
    </row>
    <row r="6510" spans="1:7" x14ac:dyDescent="0.35">
      <c r="A6510">
        <v>6551.6890000000003</v>
      </c>
      <c r="B6510">
        <v>26.249893188476602</v>
      </c>
      <c r="C6510">
        <v>47.294021606445298</v>
      </c>
      <c r="D6510">
        <f t="shared" si="404"/>
        <v>3.9782354496446164</v>
      </c>
      <c r="E6510">
        <f t="shared" si="405"/>
        <v>12.267549102832337</v>
      </c>
      <c r="F6510">
        <f t="shared" si="406"/>
        <v>2.9484879241180213</v>
      </c>
      <c r="G6510">
        <f t="shared" si="407"/>
        <v>8.3744300232516782</v>
      </c>
    </row>
    <row r="6511" spans="1:7" x14ac:dyDescent="0.35">
      <c r="A6511">
        <v>6552.6930000000002</v>
      </c>
      <c r="B6511">
        <v>26.2956638336182</v>
      </c>
      <c r="C6511">
        <v>47.2977485656738</v>
      </c>
      <c r="D6511">
        <f t="shared" si="404"/>
        <v>5.6679021148125814</v>
      </c>
      <c r="E6511">
        <f t="shared" si="405"/>
        <v>13.056357007610274</v>
      </c>
      <c r="F6511">
        <f t="shared" si="406"/>
        <v>3.5332684878768776</v>
      </c>
      <c r="G6511">
        <f t="shared" si="407"/>
        <v>8.4888142719342561</v>
      </c>
    </row>
    <row r="6512" spans="1:7" x14ac:dyDescent="0.35">
      <c r="A6512">
        <v>6553.7030000000004</v>
      </c>
      <c r="B6512">
        <v>26.228309631347699</v>
      </c>
      <c r="C6512">
        <v>47.280166625976598</v>
      </c>
      <c r="D6512">
        <f t="shared" si="404"/>
        <v>6.7583781174736011</v>
      </c>
      <c r="E6512">
        <f t="shared" si="405"/>
        <v>14.824649651885917</v>
      </c>
      <c r="F6512">
        <f t="shared" si="406"/>
        <v>4.7318813246527114</v>
      </c>
      <c r="G6512">
        <f t="shared" si="407"/>
        <v>8.592180906858788</v>
      </c>
    </row>
    <row r="6513" spans="1:7" x14ac:dyDescent="0.35">
      <c r="A6513">
        <v>6554.71</v>
      </c>
      <c r="B6513">
        <v>26.273818969726602</v>
      </c>
      <c r="C6513">
        <v>47.262733459472699</v>
      </c>
      <c r="D6513">
        <f t="shared" si="404"/>
        <v>7.072676419909695</v>
      </c>
      <c r="E6513">
        <f t="shared" si="405"/>
        <v>13.848340073660008</v>
      </c>
      <c r="F6513">
        <f t="shared" si="406"/>
        <v>4.4780877247238706</v>
      </c>
      <c r="G6513">
        <f t="shared" si="407"/>
        <v>8.996687555073466</v>
      </c>
    </row>
    <row r="6514" spans="1:7" x14ac:dyDescent="0.35">
      <c r="A6514">
        <v>6555.72</v>
      </c>
      <c r="B6514">
        <v>26.234550476074201</v>
      </c>
      <c r="C6514">
        <v>47.2743530273438</v>
      </c>
      <c r="D6514">
        <f t="shared" si="404"/>
        <v>5.9248470634454771</v>
      </c>
      <c r="E6514">
        <f t="shared" si="405"/>
        <v>11.645231529986448</v>
      </c>
      <c r="F6514">
        <f t="shared" si="406"/>
        <v>4.9035400358371444</v>
      </c>
      <c r="G6514">
        <f t="shared" si="407"/>
        <v>9.7653401247329104</v>
      </c>
    </row>
    <row r="6515" spans="1:7" x14ac:dyDescent="0.35">
      <c r="A6515">
        <v>6556.732</v>
      </c>
      <c r="B6515">
        <v>26.3104858398438</v>
      </c>
      <c r="C6515">
        <v>47.297000885009801</v>
      </c>
      <c r="D6515">
        <f t="shared" si="404"/>
        <v>4.7779492050541066</v>
      </c>
      <c r="E6515">
        <f t="shared" si="405"/>
        <v>10.660966821654165</v>
      </c>
      <c r="F6515">
        <f t="shared" si="406"/>
        <v>5.0260817004971354</v>
      </c>
      <c r="G6515">
        <f t="shared" si="407"/>
        <v>9.8175064522204352</v>
      </c>
    </row>
    <row r="6516" spans="1:7" x14ac:dyDescent="0.35">
      <c r="A6516">
        <v>6557.7389999999996</v>
      </c>
      <c r="B6516">
        <v>26.36301612854</v>
      </c>
      <c r="C6516">
        <v>47.260646820068402</v>
      </c>
      <c r="D6516">
        <f t="shared" si="404"/>
        <v>4.4285470232226682</v>
      </c>
      <c r="E6516">
        <f t="shared" si="405"/>
        <v>9.8061466380269557</v>
      </c>
      <c r="F6516">
        <f t="shared" si="406"/>
        <v>5.5615968177050386</v>
      </c>
      <c r="G6516">
        <f t="shared" si="407"/>
        <v>9.6482110099903817</v>
      </c>
    </row>
    <row r="6517" spans="1:7" x14ac:dyDescent="0.35">
      <c r="A6517">
        <v>6558.7489999999998</v>
      </c>
      <c r="B6517">
        <v>26.246253967285199</v>
      </c>
      <c r="C6517">
        <v>47.2444038391113</v>
      </c>
      <c r="D6517">
        <f t="shared" si="404"/>
        <v>5.7992806648010369</v>
      </c>
      <c r="E6517">
        <f t="shared" si="405"/>
        <v>11.663245319780703</v>
      </c>
      <c r="F6517">
        <f t="shared" si="406"/>
        <v>6.0966842303553523</v>
      </c>
      <c r="G6517">
        <f t="shared" si="407"/>
        <v>9.335904719242059</v>
      </c>
    </row>
    <row r="6518" spans="1:7" x14ac:dyDescent="0.35">
      <c r="A6518">
        <v>6559.7529999999997</v>
      </c>
      <c r="B6518">
        <v>26.2699184417725</v>
      </c>
      <c r="C6518">
        <v>47.214900970458999</v>
      </c>
      <c r="D6518">
        <f t="shared" si="404"/>
        <v>5.2619727932661204</v>
      </c>
      <c r="E6518">
        <f t="shared" si="405"/>
        <v>11.194564664382725</v>
      </c>
      <c r="F6518">
        <f t="shared" si="406"/>
        <v>6.1963667347564284</v>
      </c>
      <c r="G6518">
        <f t="shared" si="407"/>
        <v>9.4798019543633814</v>
      </c>
    </row>
    <row r="6519" spans="1:7" x14ac:dyDescent="0.35">
      <c r="A6519">
        <v>6560.7579999999998</v>
      </c>
      <c r="B6519">
        <v>26.336231231689499</v>
      </c>
      <c r="C6519">
        <v>47.274055480957003</v>
      </c>
      <c r="D6519">
        <f t="shared" si="404"/>
        <v>5.9759572887558923</v>
      </c>
      <c r="E6519">
        <f t="shared" si="405"/>
        <v>10.731830608957065</v>
      </c>
      <c r="F6519">
        <f t="shared" si="406"/>
        <v>5.7481768054513287</v>
      </c>
      <c r="G6519">
        <f t="shared" si="407"/>
        <v>9.4199789010190464</v>
      </c>
    </row>
    <row r="6520" spans="1:7" x14ac:dyDescent="0.35">
      <c r="A6520">
        <v>6561.7640000000001</v>
      </c>
      <c r="B6520">
        <v>26.2496337890625</v>
      </c>
      <c r="C6520">
        <v>47.246044158935497</v>
      </c>
      <c r="D6520">
        <f t="shared" si="404"/>
        <v>7.4553653687028163</v>
      </c>
      <c r="E6520">
        <f t="shared" si="405"/>
        <v>9.555531131316723</v>
      </c>
      <c r="F6520">
        <f t="shared" si="406"/>
        <v>6.0379362122292619</v>
      </c>
      <c r="G6520">
        <f t="shared" si="407"/>
        <v>8.8051197172772362</v>
      </c>
    </row>
    <row r="6521" spans="1:7" x14ac:dyDescent="0.35">
      <c r="A6521">
        <v>6562.7709999999997</v>
      </c>
      <c r="B6521">
        <v>26.260295867919901</v>
      </c>
      <c r="C6521">
        <v>47.197170257568402</v>
      </c>
      <c r="D6521">
        <f t="shared" si="404"/>
        <v>9.3401622451491662</v>
      </c>
      <c r="E6521">
        <f t="shared" si="405"/>
        <v>7.7047169971659564</v>
      </c>
      <c r="F6521">
        <f t="shared" si="406"/>
        <v>6.4868752935006162</v>
      </c>
      <c r="G6521">
        <f t="shared" si="407"/>
        <v>8.7367827961940741</v>
      </c>
    </row>
    <row r="6522" spans="1:7" x14ac:dyDescent="0.35">
      <c r="A6522">
        <v>6563.7809999999999</v>
      </c>
      <c r="B6522">
        <v>26.2348117828369</v>
      </c>
      <c r="C6522">
        <v>47.148597717285199</v>
      </c>
      <c r="D6522">
        <f t="shared" si="404"/>
        <v>9.4258658246083744</v>
      </c>
      <c r="E6522">
        <f t="shared" si="405"/>
        <v>8.8392722934738845</v>
      </c>
      <c r="F6522">
        <f t="shared" si="406"/>
        <v>7.5681433548568666</v>
      </c>
      <c r="G6522">
        <f t="shared" si="407"/>
        <v>8.7675264743331134</v>
      </c>
    </row>
    <row r="6523" spans="1:7" x14ac:dyDescent="0.35">
      <c r="A6523">
        <v>6564.7820000000002</v>
      </c>
      <c r="B6523">
        <v>26.2418327331543</v>
      </c>
      <c r="C6523">
        <v>47.237552642822301</v>
      </c>
      <c r="D6523">
        <f t="shared" si="404"/>
        <v>8.9047713684655729</v>
      </c>
      <c r="E6523">
        <f t="shared" si="405"/>
        <v>7.4171474712038794</v>
      </c>
      <c r="F6523">
        <f t="shared" si="406"/>
        <v>8.027400382969093</v>
      </c>
      <c r="G6523">
        <f t="shared" si="407"/>
        <v>9.0042409698229342</v>
      </c>
    </row>
    <row r="6524" spans="1:7" x14ac:dyDescent="0.35">
      <c r="A6524">
        <v>6565.7950000000001</v>
      </c>
      <c r="B6524">
        <v>26.305545806884801</v>
      </c>
      <c r="C6524">
        <v>47.2320365905762</v>
      </c>
      <c r="D6524">
        <f t="shared" si="404"/>
        <v>6.3004326401637272</v>
      </c>
      <c r="E6524">
        <f t="shared" si="405"/>
        <v>6.9151946799226867</v>
      </c>
      <c r="F6524">
        <f t="shared" si="406"/>
        <v>8.5748032573160042</v>
      </c>
      <c r="G6524">
        <f t="shared" si="407"/>
        <v>9.3266922263168635</v>
      </c>
    </row>
    <row r="6525" spans="1:7" x14ac:dyDescent="0.35">
      <c r="A6525">
        <v>6566.8019999999997</v>
      </c>
      <c r="B6525">
        <v>26.285781860351602</v>
      </c>
      <c r="C6525">
        <v>47.211029052734403</v>
      </c>
      <c r="D6525">
        <f t="shared" si="404"/>
        <v>4.0823080764027049</v>
      </c>
      <c r="E6525">
        <f t="shared" si="405"/>
        <v>7.1887439355791924</v>
      </c>
      <c r="F6525">
        <f t="shared" si="406"/>
        <v>9.1316729597718442</v>
      </c>
      <c r="G6525">
        <f t="shared" si="407"/>
        <v>8.6512752232301349</v>
      </c>
    </row>
    <row r="6526" spans="1:7" x14ac:dyDescent="0.35">
      <c r="A6526">
        <v>6567.8010000000004</v>
      </c>
      <c r="B6526">
        <v>26.205165863037099</v>
      </c>
      <c r="C6526">
        <v>47.208644866943402</v>
      </c>
      <c r="D6526">
        <f t="shared" si="404"/>
        <v>5.9197261765763143</v>
      </c>
      <c r="E6526">
        <f t="shared" si="405"/>
        <v>6.7203845429569009</v>
      </c>
      <c r="F6526">
        <f t="shared" si="406"/>
        <v>9.3616618816789554</v>
      </c>
      <c r="G6526">
        <f t="shared" si="407"/>
        <v>8.6736850464329223</v>
      </c>
    </row>
    <row r="6527" spans="1:7" x14ac:dyDescent="0.35">
      <c r="A6527">
        <v>6568.8119999999999</v>
      </c>
      <c r="B6527">
        <v>26.273298263549801</v>
      </c>
      <c r="C6527">
        <v>47.223991394042997</v>
      </c>
      <c r="D6527">
        <f t="shared" si="404"/>
        <v>7.0680622188166602</v>
      </c>
      <c r="E6527">
        <f t="shared" si="405"/>
        <v>7.5549770184828073</v>
      </c>
      <c r="F6527">
        <f t="shared" si="406"/>
        <v>9.5385235028174691</v>
      </c>
      <c r="G6527">
        <f t="shared" si="407"/>
        <v>9.3520429935820211</v>
      </c>
    </row>
    <row r="6528" spans="1:7" x14ac:dyDescent="0.35">
      <c r="A6528">
        <v>6569.8130000000001</v>
      </c>
      <c r="B6528">
        <v>26.322969436645501</v>
      </c>
      <c r="C6528">
        <v>47.207901000976598</v>
      </c>
      <c r="D6528">
        <f t="shared" si="404"/>
        <v>7.7437445954893134</v>
      </c>
      <c r="E6528">
        <f t="shared" si="405"/>
        <v>7.9830862539736787</v>
      </c>
      <c r="F6528">
        <f t="shared" si="406"/>
        <v>9.8240555756530341</v>
      </c>
      <c r="G6528">
        <f t="shared" si="407"/>
        <v>9.1965881960333409</v>
      </c>
    </row>
    <row r="6529" spans="1:7" x14ac:dyDescent="0.35">
      <c r="A6529">
        <v>6570.8130000000001</v>
      </c>
      <c r="B6529">
        <v>26.2579555511475</v>
      </c>
      <c r="C6529">
        <v>47.28076171875</v>
      </c>
      <c r="D6529">
        <f t="shared" si="404"/>
        <v>10.016171291725437</v>
      </c>
      <c r="E6529">
        <f t="shared" si="405"/>
        <v>9.8406811807284207</v>
      </c>
      <c r="F6529">
        <f t="shared" si="406"/>
        <v>9.3223346656597066</v>
      </c>
      <c r="G6529">
        <f t="shared" si="407"/>
        <v>8.90260036491736</v>
      </c>
    </row>
    <row r="6530" spans="1:7" x14ac:dyDescent="0.35">
      <c r="A6530">
        <v>6571.8119999999999</v>
      </c>
      <c r="B6530">
        <v>26.309965133666999</v>
      </c>
      <c r="C6530">
        <v>47.239635467529297</v>
      </c>
      <c r="D6530">
        <f t="shared" si="404"/>
        <v>11.660200963709045</v>
      </c>
      <c r="E6530">
        <f t="shared" si="405"/>
        <v>8.521805432791858</v>
      </c>
      <c r="F6530">
        <f t="shared" si="406"/>
        <v>9.0916753760944928</v>
      </c>
      <c r="G6530">
        <f t="shared" si="407"/>
        <v>8.6969062187826527</v>
      </c>
    </row>
    <row r="6531" spans="1:7" x14ac:dyDescent="0.35">
      <c r="A6531">
        <v>6572.826</v>
      </c>
      <c r="B6531">
        <v>26.3385715484619</v>
      </c>
      <c r="C6531">
        <v>47.202686309814503</v>
      </c>
      <c r="D6531">
        <f t="shared" si="404"/>
        <v>13.54295443411584</v>
      </c>
      <c r="E6531">
        <f t="shared" si="405"/>
        <v>5.7844559599315533</v>
      </c>
      <c r="F6531">
        <f t="shared" si="406"/>
        <v>8.7337413271032833</v>
      </c>
      <c r="G6531">
        <f t="shared" si="407"/>
        <v>8.5771650669300321</v>
      </c>
    </row>
    <row r="6532" spans="1:7" x14ac:dyDescent="0.35">
      <c r="A6532">
        <v>6573.8339999999998</v>
      </c>
      <c r="B6532">
        <v>26.227270126342798</v>
      </c>
      <c r="C6532">
        <v>47.181079864502003</v>
      </c>
      <c r="D6532">
        <f t="shared" si="404"/>
        <v>13.669798012236967</v>
      </c>
      <c r="E6532">
        <f t="shared" si="405"/>
        <v>4.8791915654652911</v>
      </c>
      <c r="F6532">
        <f t="shared" si="406"/>
        <v>8.3872194046859647</v>
      </c>
      <c r="G6532">
        <f t="shared" si="407"/>
        <v>9.0235095814608393</v>
      </c>
    </row>
    <row r="6533" spans="1:7" x14ac:dyDescent="0.35">
      <c r="A6533">
        <v>6574.8469999999998</v>
      </c>
      <c r="B6533">
        <v>26.292802810668899</v>
      </c>
      <c r="C6533">
        <v>47.2236938476563</v>
      </c>
      <c r="D6533">
        <f t="shared" si="404"/>
        <v>14.376636885763938</v>
      </c>
      <c r="E6533">
        <f t="shared" si="405"/>
        <v>4.9344654485674608</v>
      </c>
      <c r="F6533">
        <f t="shared" si="406"/>
        <v>8.1640951820469549</v>
      </c>
      <c r="G6533">
        <f t="shared" si="407"/>
        <v>9.031192959199581</v>
      </c>
    </row>
    <row r="6534" spans="1:7" x14ac:dyDescent="0.35">
      <c r="A6534">
        <v>6575.8580000000002</v>
      </c>
      <c r="B6534">
        <v>26.2358512878418</v>
      </c>
      <c r="C6534">
        <v>47.235763549804702</v>
      </c>
      <c r="D6534">
        <f t="shared" si="404"/>
        <v>13.263868086106415</v>
      </c>
      <c r="E6534">
        <f t="shared" si="405"/>
        <v>5.4493575764066193</v>
      </c>
      <c r="F6534">
        <f t="shared" si="406"/>
        <v>8.0257052479726561</v>
      </c>
      <c r="G6534">
        <f t="shared" si="407"/>
        <v>8.9626473377966924</v>
      </c>
    </row>
    <row r="6535" spans="1:7" x14ac:dyDescent="0.35">
      <c r="A6535">
        <v>6576.8580000000002</v>
      </c>
      <c r="B6535">
        <v>26.187742233276399</v>
      </c>
      <c r="C6535">
        <v>47.232185363769503</v>
      </c>
      <c r="D6535">
        <f t="shared" si="404"/>
        <v>12.293615830874263</v>
      </c>
      <c r="E6535">
        <f t="shared" si="405"/>
        <v>2.9861357778893591</v>
      </c>
      <c r="F6535">
        <f t="shared" si="406"/>
        <v>7.8704554674269138</v>
      </c>
      <c r="G6535">
        <f t="shared" si="407"/>
        <v>8.8834895436804793</v>
      </c>
    </row>
    <row r="6536" spans="1:7" x14ac:dyDescent="0.35">
      <c r="A6536">
        <v>6577.8670000000002</v>
      </c>
      <c r="B6536">
        <v>26.182020187377901</v>
      </c>
      <c r="C6536">
        <v>47.269882202148402</v>
      </c>
      <c r="D6536">
        <f t="shared" si="404"/>
        <v>12.840465677800799</v>
      </c>
      <c r="E6536">
        <f t="shared" si="405"/>
        <v>2.5891427187606246</v>
      </c>
      <c r="F6536">
        <f t="shared" si="406"/>
        <v>7.7387397942403044</v>
      </c>
      <c r="G6536">
        <f t="shared" si="407"/>
        <v>9.0000710819876879</v>
      </c>
    </row>
    <row r="6537" spans="1:7" x14ac:dyDescent="0.35">
      <c r="A6537">
        <v>6578.8729999999996</v>
      </c>
      <c r="B6537">
        <v>26.2514533996582</v>
      </c>
      <c r="C6537">
        <v>47.228015899658203</v>
      </c>
      <c r="D6537">
        <f t="shared" si="404"/>
        <v>14.945034654917974</v>
      </c>
      <c r="E6537">
        <f t="shared" si="405"/>
        <v>4.7689999823581495</v>
      </c>
      <c r="F6537">
        <f t="shared" si="406"/>
        <v>7.3061648629368392</v>
      </c>
      <c r="G6537">
        <f t="shared" si="407"/>
        <v>9.7604319977365783</v>
      </c>
    </row>
    <row r="6538" spans="1:7" x14ac:dyDescent="0.35">
      <c r="A6538">
        <v>6579.8739999999998</v>
      </c>
      <c r="B6538">
        <v>26.155235290527301</v>
      </c>
      <c r="C6538">
        <v>47.252151489257798</v>
      </c>
      <c r="D6538">
        <f t="shared" si="404"/>
        <v>15.394323924144665</v>
      </c>
      <c r="E6538">
        <f t="shared" si="405"/>
        <v>7.2031978370020973</v>
      </c>
      <c r="F6538">
        <f t="shared" si="406"/>
        <v>6.2461486960166415</v>
      </c>
      <c r="G6538">
        <f t="shared" si="407"/>
        <v>10.035646483418697</v>
      </c>
    </row>
    <row r="6539" spans="1:7" x14ac:dyDescent="0.35">
      <c r="A6539">
        <v>6580.8789999999999</v>
      </c>
      <c r="B6539">
        <v>26.294103622436499</v>
      </c>
      <c r="C6539">
        <v>47.175418853759801</v>
      </c>
      <c r="D6539">
        <f t="shared" si="404"/>
        <v>16.19997332100813</v>
      </c>
      <c r="E6539">
        <f t="shared" si="405"/>
        <v>7.7790093932304618</v>
      </c>
      <c r="F6539">
        <f t="shared" si="406"/>
        <v>5.4918240998333037</v>
      </c>
      <c r="G6539">
        <f t="shared" si="407"/>
        <v>9.5535949100089876</v>
      </c>
    </row>
    <row r="6540" spans="1:7" x14ac:dyDescent="0.35">
      <c r="A6540">
        <v>6581.8819999999996</v>
      </c>
      <c r="B6540">
        <v>26.300083160400401</v>
      </c>
      <c r="C6540">
        <v>47.216243743896499</v>
      </c>
      <c r="D6540">
        <f t="shared" si="404"/>
        <v>16.525436791437357</v>
      </c>
      <c r="E6540">
        <f t="shared" si="405"/>
        <v>7.7725143688504348</v>
      </c>
      <c r="F6540">
        <f t="shared" si="406"/>
        <v>4.7940027480059335</v>
      </c>
      <c r="G6540">
        <f t="shared" si="407"/>
        <v>9.4377173524076969</v>
      </c>
    </row>
    <row r="6541" spans="1:7" x14ac:dyDescent="0.35">
      <c r="A6541">
        <v>6582.8909999999996</v>
      </c>
      <c r="B6541">
        <v>26.196582794189499</v>
      </c>
      <c r="C6541">
        <v>47.198066711425803</v>
      </c>
      <c r="D6541">
        <f t="shared" si="404"/>
        <v>16.06260535328116</v>
      </c>
      <c r="E6541">
        <f t="shared" si="405"/>
        <v>8.2036935462115785</v>
      </c>
      <c r="F6541">
        <f t="shared" si="406"/>
        <v>4.9614803688558062</v>
      </c>
      <c r="G6541">
        <f t="shared" si="407"/>
        <v>9.3598610879392883</v>
      </c>
    </row>
    <row r="6542" spans="1:7" x14ac:dyDescent="0.35">
      <c r="A6542">
        <v>6583.8919999999998</v>
      </c>
      <c r="B6542">
        <v>26.176038742065401</v>
      </c>
      <c r="C6542">
        <v>47.12744140625</v>
      </c>
      <c r="D6542">
        <f t="shared" si="404"/>
        <v>16.205688036266491</v>
      </c>
      <c r="E6542">
        <f t="shared" si="405"/>
        <v>9.8330995652650497</v>
      </c>
      <c r="F6542">
        <f t="shared" si="406"/>
        <v>4.656266697088026</v>
      </c>
      <c r="G6542">
        <f t="shared" si="407"/>
        <v>8.7998766129179788</v>
      </c>
    </row>
    <row r="6543" spans="1:7" x14ac:dyDescent="0.35">
      <c r="A6543">
        <v>6584.8969999999999</v>
      </c>
      <c r="B6543">
        <v>26.261856079101602</v>
      </c>
      <c r="C6543">
        <v>47.153663635253899</v>
      </c>
      <c r="D6543">
        <f t="shared" si="404"/>
        <v>14.971792341543095</v>
      </c>
      <c r="E6543">
        <f t="shared" si="405"/>
        <v>10.870162882956276</v>
      </c>
      <c r="F6543">
        <f t="shared" si="406"/>
        <v>4.6025227912236844</v>
      </c>
      <c r="G6543">
        <f t="shared" si="407"/>
        <v>8.7077422044344974</v>
      </c>
    </row>
    <row r="6544" spans="1:7" x14ac:dyDescent="0.35">
      <c r="A6544">
        <v>6585.9059999999999</v>
      </c>
      <c r="B6544">
        <v>26.1417121887207</v>
      </c>
      <c r="C6544">
        <v>47.097789764404297</v>
      </c>
      <c r="D6544">
        <f t="shared" si="404"/>
        <v>12.413529867330126</v>
      </c>
      <c r="E6544">
        <f t="shared" si="405"/>
        <v>11.222643925757122</v>
      </c>
      <c r="F6544">
        <f t="shared" si="406"/>
        <v>4.320699879134378</v>
      </c>
      <c r="G6544">
        <f t="shared" si="407"/>
        <v>8.8904702444868455</v>
      </c>
    </row>
    <row r="6545" spans="1:7" x14ac:dyDescent="0.35">
      <c r="A6545">
        <v>6586.9139999999998</v>
      </c>
      <c r="B6545">
        <v>26.203865051269499</v>
      </c>
      <c r="C6545">
        <v>47.221160888671903</v>
      </c>
      <c r="D6545">
        <f t="shared" si="404"/>
        <v>11.097089573259824</v>
      </c>
      <c r="E6545">
        <f t="shared" si="405"/>
        <v>9.887932209405788</v>
      </c>
      <c r="F6545">
        <f t="shared" si="406"/>
        <v>4.2230179370274801</v>
      </c>
      <c r="G6545">
        <f t="shared" si="407"/>
        <v>8.2613176518842941</v>
      </c>
    </row>
    <row r="6546" spans="1:7" x14ac:dyDescent="0.35">
      <c r="A6546">
        <v>6587.9129999999996</v>
      </c>
      <c r="B6546">
        <v>26.109725952148398</v>
      </c>
      <c r="C6546">
        <v>47.259006500244098</v>
      </c>
      <c r="D6546">
        <f t="shared" ref="D6546:D6609" si="408">-SLOPE(B6531:B6561,A6531:A6561)*3600</f>
        <v>6.7144691300901975</v>
      </c>
      <c r="E6546">
        <f t="shared" ref="E6546:E6609" si="409">-SLOPE(C6531:C6561,A6531:A6561)*3600</f>
        <v>10.308832398348533</v>
      </c>
      <c r="F6546">
        <f t="shared" si="406"/>
        <v>3.6026853722702552</v>
      </c>
      <c r="G6546">
        <f t="shared" si="407"/>
        <v>7.8241813813321199</v>
      </c>
    </row>
    <row r="6547" spans="1:7" x14ac:dyDescent="0.35">
      <c r="A6547">
        <v>6588.92</v>
      </c>
      <c r="B6547">
        <v>26.1214275360107</v>
      </c>
      <c r="C6547">
        <v>47.210582733154297</v>
      </c>
      <c r="D6547">
        <f t="shared" si="408"/>
        <v>2.4612295596136646</v>
      </c>
      <c r="E6547">
        <f t="shared" si="409"/>
        <v>11.349226112864164</v>
      </c>
      <c r="F6547">
        <f t="shared" si="406"/>
        <v>2.5931442178201367</v>
      </c>
      <c r="G6547">
        <f t="shared" si="407"/>
        <v>7.5059153904639651</v>
      </c>
    </row>
    <row r="6548" spans="1:7" x14ac:dyDescent="0.35">
      <c r="A6548">
        <v>6589.9290000000001</v>
      </c>
      <c r="B6548">
        <v>26.2030849456787</v>
      </c>
      <c r="C6548">
        <v>47.180187225341797</v>
      </c>
      <c r="D6548">
        <f t="shared" si="408"/>
        <v>1.5491358173206577</v>
      </c>
      <c r="E6548">
        <f t="shared" si="409"/>
        <v>12.462236297686653</v>
      </c>
      <c r="F6548">
        <f t="shared" si="406"/>
        <v>2.4429294446622705</v>
      </c>
      <c r="G6548">
        <f t="shared" si="407"/>
        <v>7.2437252811190058</v>
      </c>
    </row>
    <row r="6549" spans="1:7" x14ac:dyDescent="0.35">
      <c r="A6549">
        <v>6590.9390000000003</v>
      </c>
      <c r="B6549">
        <v>26.258995056152301</v>
      </c>
      <c r="C6549">
        <v>47.186145782470703</v>
      </c>
      <c r="D6549">
        <f t="shared" si="408"/>
        <v>-0.53511054409534409</v>
      </c>
      <c r="E6549">
        <f t="shared" si="409"/>
        <v>11.9877476283914</v>
      </c>
      <c r="F6549">
        <f t="shared" si="406"/>
        <v>2.2428622928774158</v>
      </c>
      <c r="G6549">
        <f t="shared" si="407"/>
        <v>7.3761522433457465</v>
      </c>
    </row>
    <row r="6550" spans="1:7" x14ac:dyDescent="0.35">
      <c r="A6550">
        <v>6591.9380000000001</v>
      </c>
      <c r="B6550">
        <v>26.180980682373001</v>
      </c>
      <c r="C6550">
        <v>47.258708953857401</v>
      </c>
      <c r="D6550">
        <f t="shared" si="408"/>
        <v>-1.2526124618071355</v>
      </c>
      <c r="E6550">
        <f t="shared" si="409"/>
        <v>11.892511275325601</v>
      </c>
      <c r="F6550">
        <f t="shared" si="406"/>
        <v>1.3503547892595906</v>
      </c>
      <c r="G6550">
        <f t="shared" si="407"/>
        <v>6.8992653322697937</v>
      </c>
    </row>
    <row r="6551" spans="1:7" x14ac:dyDescent="0.35">
      <c r="A6551">
        <v>6592.9440000000004</v>
      </c>
      <c r="B6551">
        <v>26.192943572998001</v>
      </c>
      <c r="C6551">
        <v>47.192104339599602</v>
      </c>
      <c r="D6551">
        <f t="shared" si="408"/>
        <v>-1.1826563269981045</v>
      </c>
      <c r="E6551">
        <f t="shared" si="409"/>
        <v>12.350757296681703</v>
      </c>
      <c r="F6551">
        <f t="shared" si="406"/>
        <v>1.4174355309720739</v>
      </c>
      <c r="G6551">
        <f t="shared" si="407"/>
        <v>6.8755577056974095</v>
      </c>
    </row>
    <row r="6552" spans="1:7" x14ac:dyDescent="0.35">
      <c r="A6552">
        <v>6593.9520000000002</v>
      </c>
      <c r="B6552">
        <v>26.1058254241943</v>
      </c>
      <c r="C6552">
        <v>47.121627807617202</v>
      </c>
      <c r="D6552">
        <f t="shared" si="408"/>
        <v>-1.9055129022662831</v>
      </c>
      <c r="E6552">
        <f t="shared" si="409"/>
        <v>12.286613196889762</v>
      </c>
      <c r="F6552">
        <f t="shared" si="406"/>
        <v>1.6123067740782835</v>
      </c>
      <c r="G6552">
        <f t="shared" si="407"/>
        <v>7.120478142563524</v>
      </c>
    </row>
    <row r="6553" spans="1:7" x14ac:dyDescent="0.35">
      <c r="A6553">
        <v>6594.951</v>
      </c>
      <c r="B6553">
        <v>26.199184417724599</v>
      </c>
      <c r="C6553">
        <v>47.156642913818402</v>
      </c>
      <c r="D6553">
        <f t="shared" si="408"/>
        <v>-3.9444540385144649</v>
      </c>
      <c r="E6553">
        <f t="shared" si="409"/>
        <v>13.145890703851617</v>
      </c>
      <c r="F6553">
        <f t="shared" si="406"/>
        <v>1.6217324288220611</v>
      </c>
      <c r="G6553">
        <f t="shared" si="407"/>
        <v>7.8398421333504702</v>
      </c>
    </row>
    <row r="6554" spans="1:7" x14ac:dyDescent="0.35">
      <c r="A6554">
        <v>6595.9520000000002</v>
      </c>
      <c r="B6554">
        <v>26.172918319702099</v>
      </c>
      <c r="C6554">
        <v>47.148151397705099</v>
      </c>
      <c r="D6554">
        <f t="shared" si="408"/>
        <v>-3.7375568827004164</v>
      </c>
      <c r="E6554">
        <f t="shared" si="409"/>
        <v>11.144912515452541</v>
      </c>
      <c r="F6554">
        <f t="shared" si="406"/>
        <v>1.1142385556835808</v>
      </c>
      <c r="G6554">
        <f t="shared" si="407"/>
        <v>7.6374287441663542</v>
      </c>
    </row>
    <row r="6555" spans="1:7" x14ac:dyDescent="0.35">
      <c r="A6555">
        <v>6596.9570000000003</v>
      </c>
      <c r="B6555">
        <v>26.1224689483643</v>
      </c>
      <c r="C6555">
        <v>47.174972534179702</v>
      </c>
      <c r="D6555">
        <f t="shared" si="408"/>
        <v>-6.8878415828758515</v>
      </c>
      <c r="E6555">
        <f t="shared" si="409"/>
        <v>10.472478671357537</v>
      </c>
      <c r="F6555">
        <f t="shared" si="406"/>
        <v>0.46524453364464452</v>
      </c>
      <c r="G6555">
        <f t="shared" si="407"/>
        <v>6.9909215469864492</v>
      </c>
    </row>
    <row r="6556" spans="1:7" x14ac:dyDescent="0.35">
      <c r="A6556">
        <v>6597.9709999999995</v>
      </c>
      <c r="B6556">
        <v>26.167716979980501</v>
      </c>
      <c r="C6556">
        <v>47.173332214355497</v>
      </c>
      <c r="D6556">
        <f t="shared" si="408"/>
        <v>-8.6733254684389607</v>
      </c>
      <c r="E6556">
        <f t="shared" si="409"/>
        <v>10.104904644947849</v>
      </c>
      <c r="F6556">
        <f t="shared" si="406"/>
        <v>0.38062404485251705</v>
      </c>
      <c r="G6556">
        <f t="shared" si="407"/>
        <v>6.8055608737695019</v>
      </c>
    </row>
    <row r="6557" spans="1:7" x14ac:dyDescent="0.35">
      <c r="A6557">
        <v>6598.9759999999997</v>
      </c>
      <c r="B6557">
        <v>26.2179069519043</v>
      </c>
      <c r="C6557">
        <v>47.118053436279297</v>
      </c>
      <c r="D6557">
        <f t="shared" si="408"/>
        <v>-8.9758742403407261</v>
      </c>
      <c r="E6557">
        <f t="shared" si="409"/>
        <v>8.38455206594457</v>
      </c>
      <c r="F6557">
        <f t="shared" si="406"/>
        <v>0.40903518251083676</v>
      </c>
      <c r="G6557">
        <f t="shared" si="407"/>
        <v>6.8658776587846901</v>
      </c>
    </row>
    <row r="6558" spans="1:7" x14ac:dyDescent="0.35">
      <c r="A6558">
        <v>6599.9870000000001</v>
      </c>
      <c r="B6558">
        <v>26.2095851898193</v>
      </c>
      <c r="C6558">
        <v>47.122970581054702</v>
      </c>
      <c r="D6558">
        <f t="shared" si="408"/>
        <v>-9.2607753050744464</v>
      </c>
      <c r="E6558">
        <f t="shared" si="409"/>
        <v>9.7397149829995513</v>
      </c>
      <c r="F6558">
        <f t="shared" si="406"/>
        <v>0.21251236857208522</v>
      </c>
      <c r="G6558">
        <f t="shared" si="407"/>
        <v>6.7770028979361472</v>
      </c>
    </row>
    <row r="6559" spans="1:7" x14ac:dyDescent="0.35">
      <c r="A6559">
        <v>6601</v>
      </c>
      <c r="B6559">
        <v>26.213487625122099</v>
      </c>
      <c r="C6559">
        <v>47.164989471435497</v>
      </c>
      <c r="D6559">
        <f t="shared" si="408"/>
        <v>-11.286263894925627</v>
      </c>
      <c r="E6559">
        <f t="shared" si="409"/>
        <v>11.24973187575169</v>
      </c>
      <c r="F6559">
        <f t="shared" si="406"/>
        <v>-0.37153293902259987</v>
      </c>
      <c r="G6559">
        <f t="shared" si="407"/>
        <v>6.6779217425835729</v>
      </c>
    </row>
    <row r="6560" spans="1:7" x14ac:dyDescent="0.35">
      <c r="A6560">
        <v>6602.0140000000001</v>
      </c>
      <c r="B6560">
        <v>26.218168258666999</v>
      </c>
      <c r="C6560">
        <v>47.162303924560497</v>
      </c>
      <c r="D6560">
        <f t="shared" si="408"/>
        <v>-10.727510348155521</v>
      </c>
      <c r="E6560">
        <f t="shared" si="409"/>
        <v>11.243586628097644</v>
      </c>
      <c r="F6560">
        <f t="shared" si="406"/>
        <v>-0.82492814370570966</v>
      </c>
      <c r="G6560">
        <f t="shared" si="407"/>
        <v>6.2252859173140704</v>
      </c>
    </row>
    <row r="6561" spans="1:7" x14ac:dyDescent="0.35">
      <c r="A6561">
        <v>6603.1170000000002</v>
      </c>
      <c r="B6561">
        <v>26.300603866577099</v>
      </c>
      <c r="C6561">
        <v>47.117156982421903</v>
      </c>
      <c r="D6561">
        <f t="shared" si="408"/>
        <v>-11.750657695077184</v>
      </c>
      <c r="E6561">
        <f t="shared" si="409"/>
        <v>9.8349166218980191</v>
      </c>
      <c r="F6561">
        <f t="shared" ref="F6561:F6624" si="410">-SLOPE(B6531:B6591,A6531:A6591)*3600</f>
        <v>-1.2089902177569078</v>
      </c>
      <c r="G6561">
        <f t="shared" ref="G6561:G6624" si="411">-SLOPE(C6531:C6591,A6531:A6591)*3600</f>
        <v>5.9905971400693003</v>
      </c>
    </row>
    <row r="6562" spans="1:7" x14ac:dyDescent="0.35">
      <c r="A6562">
        <v>6604.0330000000004</v>
      </c>
      <c r="B6562">
        <v>26.264717102050799</v>
      </c>
      <c r="C6562">
        <v>47.119842529296903</v>
      </c>
      <c r="D6562">
        <f t="shared" si="408"/>
        <v>-10.798682072773243</v>
      </c>
      <c r="E6562">
        <f t="shared" si="409"/>
        <v>7.1959375510978623</v>
      </c>
      <c r="F6562">
        <f t="shared" si="410"/>
        <v>-1.7640967304417092</v>
      </c>
      <c r="G6562">
        <f t="shared" si="411"/>
        <v>5.9095504634745373</v>
      </c>
    </row>
    <row r="6563" spans="1:7" x14ac:dyDescent="0.35">
      <c r="A6563">
        <v>6605.0349999999999</v>
      </c>
      <c r="B6563">
        <v>26.224149703979499</v>
      </c>
      <c r="C6563">
        <v>47.133995056152301</v>
      </c>
      <c r="D6563">
        <f t="shared" si="408"/>
        <v>-9.1495013776662244</v>
      </c>
      <c r="E6563">
        <f t="shared" si="409"/>
        <v>5.450833704317815</v>
      </c>
      <c r="F6563">
        <f t="shared" si="410"/>
        <v>-1.4590439957758359</v>
      </c>
      <c r="G6563">
        <f t="shared" si="411"/>
        <v>5.8514738777320332</v>
      </c>
    </row>
    <row r="6564" spans="1:7" x14ac:dyDescent="0.35">
      <c r="A6564">
        <v>6606.0450000000001</v>
      </c>
      <c r="B6564">
        <v>26.208286285400401</v>
      </c>
      <c r="C6564">
        <v>47.158729553222699</v>
      </c>
      <c r="D6564">
        <f t="shared" si="408"/>
        <v>-8.8689434755879084</v>
      </c>
      <c r="E6564">
        <f t="shared" si="409"/>
        <v>5.2375964533833086</v>
      </c>
      <c r="F6564">
        <f t="shared" si="410"/>
        <v>-1.7377852860159315</v>
      </c>
      <c r="G6564">
        <f t="shared" si="411"/>
        <v>5.9234353504609398</v>
      </c>
    </row>
    <row r="6565" spans="1:7" x14ac:dyDescent="0.35">
      <c r="A6565">
        <v>6607.05</v>
      </c>
      <c r="B6565">
        <v>26.200223922729499</v>
      </c>
      <c r="C6565">
        <v>47.124011993408203</v>
      </c>
      <c r="D6565">
        <f t="shared" si="408"/>
        <v>-10.969209237996118</v>
      </c>
      <c r="E6565">
        <f t="shared" si="409"/>
        <v>3.8679698792506381</v>
      </c>
      <c r="F6565">
        <f t="shared" si="410"/>
        <v>-1.5816465688755887</v>
      </c>
      <c r="G6565">
        <f t="shared" si="411"/>
        <v>5.9396919398348</v>
      </c>
    </row>
    <row r="6566" spans="1:7" x14ac:dyDescent="0.35">
      <c r="A6566">
        <v>6608.1419999999998</v>
      </c>
      <c r="B6566">
        <v>26.2127075195313</v>
      </c>
      <c r="C6566">
        <v>47.094657897949197</v>
      </c>
      <c r="D6566">
        <f t="shared" si="408"/>
        <v>-9.482185202603107</v>
      </c>
      <c r="E6566">
        <f t="shared" si="409"/>
        <v>1.9694192850837404</v>
      </c>
      <c r="F6566">
        <f t="shared" si="410"/>
        <v>-1.4030838224404618</v>
      </c>
      <c r="G6566">
        <f t="shared" si="411"/>
        <v>5.6873555817474122</v>
      </c>
    </row>
    <row r="6567" spans="1:7" x14ac:dyDescent="0.35">
      <c r="A6567">
        <v>6609.0609999999997</v>
      </c>
      <c r="B6567">
        <v>26.257175445556602</v>
      </c>
      <c r="C6567">
        <v>47.069625854492202</v>
      </c>
      <c r="D6567">
        <f t="shared" si="408"/>
        <v>-7.4861743792510751</v>
      </c>
      <c r="E6567">
        <f t="shared" si="409"/>
        <v>1.4206872941526687</v>
      </c>
      <c r="F6567">
        <f t="shared" si="410"/>
        <v>-0.95388606287356303</v>
      </c>
      <c r="G6567">
        <f t="shared" si="411"/>
        <v>5.1991713729653251</v>
      </c>
    </row>
    <row r="6568" spans="1:7" x14ac:dyDescent="0.35">
      <c r="A6568">
        <v>6610.0659999999998</v>
      </c>
      <c r="B6568">
        <v>26.2491130828857</v>
      </c>
      <c r="C6568">
        <v>47.058155059814503</v>
      </c>
      <c r="D6568">
        <f t="shared" si="408"/>
        <v>-4.7299099505610513</v>
      </c>
      <c r="E6568">
        <f t="shared" si="409"/>
        <v>3.1627436444438892</v>
      </c>
      <c r="F6568">
        <f t="shared" si="410"/>
        <v>-0.70049763442265045</v>
      </c>
      <c r="G6568">
        <f t="shared" si="411"/>
        <v>4.8538671204918504</v>
      </c>
    </row>
    <row r="6569" spans="1:7" x14ac:dyDescent="0.35">
      <c r="A6569">
        <v>6611.0789999999997</v>
      </c>
      <c r="B6569">
        <v>26.247552871704102</v>
      </c>
      <c r="C6569">
        <v>47.153514862060497</v>
      </c>
      <c r="D6569">
        <f t="shared" si="408"/>
        <v>-5.7695456547685611</v>
      </c>
      <c r="E6569">
        <f t="shared" si="409"/>
        <v>2.5526800415797433</v>
      </c>
      <c r="F6569">
        <f t="shared" si="410"/>
        <v>-0.22151223359636626</v>
      </c>
      <c r="G6569">
        <f t="shared" si="411"/>
        <v>4.4522756463057087</v>
      </c>
    </row>
    <row r="6570" spans="1:7" x14ac:dyDescent="0.35">
      <c r="A6570">
        <v>6612.0919999999996</v>
      </c>
      <c r="B6570">
        <v>26.2610759735107</v>
      </c>
      <c r="C6570">
        <v>47.167221069335902</v>
      </c>
      <c r="D6570">
        <f t="shared" si="408"/>
        <v>-5.2161303784419397</v>
      </c>
      <c r="E6570">
        <f t="shared" si="409"/>
        <v>0.36644520422443255</v>
      </c>
      <c r="F6570">
        <f t="shared" si="410"/>
        <v>-0.20438290451017721</v>
      </c>
      <c r="G6570">
        <f t="shared" si="411"/>
        <v>4.6277746801647535</v>
      </c>
    </row>
    <row r="6571" spans="1:7" x14ac:dyDescent="0.35">
      <c r="A6571">
        <v>6613.1390000000001</v>
      </c>
      <c r="B6571">
        <v>26.189561843872099</v>
      </c>
      <c r="C6571">
        <v>47.108963012695298</v>
      </c>
      <c r="D6571">
        <f t="shared" si="408"/>
        <v>-1.6260543457683492</v>
      </c>
      <c r="E6571">
        <f t="shared" si="409"/>
        <v>-1.0427994357412114</v>
      </c>
      <c r="F6571">
        <f t="shared" si="410"/>
        <v>-6.8454511433051646E-2</v>
      </c>
      <c r="G6571">
        <f t="shared" si="411"/>
        <v>4.7028605195844033</v>
      </c>
    </row>
    <row r="6572" spans="1:7" x14ac:dyDescent="0.35">
      <c r="A6572">
        <v>6614.0929999999998</v>
      </c>
      <c r="B6572">
        <v>26.223628997802699</v>
      </c>
      <c r="C6572">
        <v>47.184059143066399</v>
      </c>
      <c r="D6572">
        <f t="shared" si="408"/>
        <v>-0.29363434936955751</v>
      </c>
      <c r="E6572">
        <f t="shared" si="409"/>
        <v>-1.518119116154125</v>
      </c>
      <c r="F6572">
        <f t="shared" si="410"/>
        <v>0.57622902424759359</v>
      </c>
      <c r="G6572">
        <f t="shared" si="411"/>
        <v>4.6047747841287743</v>
      </c>
    </row>
    <row r="6573" spans="1:7" x14ac:dyDescent="0.35">
      <c r="A6573">
        <v>6615.1</v>
      </c>
      <c r="B6573">
        <v>26.246513366699201</v>
      </c>
      <c r="C6573">
        <v>47.115966796875</v>
      </c>
      <c r="D6573">
        <f t="shared" si="408"/>
        <v>0.62218899269991801</v>
      </c>
      <c r="E6573">
        <f t="shared" si="409"/>
        <v>-0.95609109559888728</v>
      </c>
      <c r="F6573">
        <f t="shared" si="410"/>
        <v>0.86178856393682191</v>
      </c>
      <c r="G6573">
        <f t="shared" si="411"/>
        <v>4.9218095445436756</v>
      </c>
    </row>
    <row r="6574" spans="1:7" x14ac:dyDescent="0.35">
      <c r="A6574">
        <v>6616.11</v>
      </c>
      <c r="B6574">
        <v>26.240272521972699</v>
      </c>
      <c r="C6574">
        <v>47.0800590515137</v>
      </c>
      <c r="D6574">
        <f t="shared" si="408"/>
        <v>1.3971706858194928</v>
      </c>
      <c r="E6574">
        <f t="shared" si="409"/>
        <v>-0.82750480453068664</v>
      </c>
      <c r="F6574">
        <f t="shared" si="410"/>
        <v>1.1959017421131062</v>
      </c>
      <c r="G6574">
        <f t="shared" si="411"/>
        <v>5.0283561728619581</v>
      </c>
    </row>
    <row r="6575" spans="1:7" x14ac:dyDescent="0.35">
      <c r="A6575">
        <v>6617.11</v>
      </c>
      <c r="B6575">
        <v>26.24729347229</v>
      </c>
      <c r="C6575">
        <v>47.205070495605497</v>
      </c>
      <c r="D6575">
        <f t="shared" si="408"/>
        <v>1.2171475263774705</v>
      </c>
      <c r="E6575">
        <f t="shared" si="409"/>
        <v>-1.3186608362003778</v>
      </c>
      <c r="F6575">
        <f t="shared" si="410"/>
        <v>1.8652540591650211</v>
      </c>
      <c r="G6575">
        <f t="shared" si="411"/>
        <v>5.3679802515774622</v>
      </c>
    </row>
    <row r="6576" spans="1:7" x14ac:dyDescent="0.35">
      <c r="A6576">
        <v>6618.1260000000002</v>
      </c>
      <c r="B6576">
        <v>26.261335372924801</v>
      </c>
      <c r="C6576">
        <v>47.145469665527301</v>
      </c>
      <c r="D6576">
        <f t="shared" si="408"/>
        <v>2.4286449221772606</v>
      </c>
      <c r="E6576">
        <f t="shared" si="409"/>
        <v>-1.7840854236145884</v>
      </c>
      <c r="F6576">
        <f t="shared" si="410"/>
        <v>2.2106957282950122</v>
      </c>
      <c r="G6576">
        <f t="shared" si="411"/>
        <v>5.200251742644272</v>
      </c>
    </row>
    <row r="6577" spans="1:7" x14ac:dyDescent="0.35">
      <c r="A6577">
        <v>6619.1149999999998</v>
      </c>
      <c r="B6577">
        <v>26.2740783691406</v>
      </c>
      <c r="C6577">
        <v>47.157089233398402</v>
      </c>
      <c r="D6577">
        <f t="shared" si="408"/>
        <v>1.7779419645730585</v>
      </c>
      <c r="E6577">
        <f t="shared" si="409"/>
        <v>-1.4195121277846718</v>
      </c>
      <c r="F6577">
        <f t="shared" si="410"/>
        <v>2.8881922812493293</v>
      </c>
      <c r="G6577">
        <f t="shared" si="411"/>
        <v>4.8940950219785471</v>
      </c>
    </row>
    <row r="6578" spans="1:7" x14ac:dyDescent="0.35">
      <c r="A6578">
        <v>6620.1239999999998</v>
      </c>
      <c r="B6578">
        <v>26.240272521972699</v>
      </c>
      <c r="C6578">
        <v>47.160518646240199</v>
      </c>
      <c r="D6578">
        <f t="shared" si="408"/>
        <v>2.6948253799291102</v>
      </c>
      <c r="E6578">
        <f t="shared" si="409"/>
        <v>-1.4436754097069358</v>
      </c>
      <c r="F6578">
        <f t="shared" si="410"/>
        <v>3.7516807765710185</v>
      </c>
      <c r="G6578">
        <f t="shared" si="411"/>
        <v>4.7587450494878949</v>
      </c>
    </row>
    <row r="6579" spans="1:7" x14ac:dyDescent="0.35">
      <c r="A6579">
        <v>6621.1289999999999</v>
      </c>
      <c r="B6579">
        <v>26.224409103393601</v>
      </c>
      <c r="C6579">
        <v>47.118648529052699</v>
      </c>
      <c r="D6579">
        <f t="shared" si="408"/>
        <v>3.6811567866832737</v>
      </c>
      <c r="E6579">
        <f t="shared" si="409"/>
        <v>-0.2821393504844012</v>
      </c>
      <c r="F6579">
        <f t="shared" si="410"/>
        <v>3.6583291242685205</v>
      </c>
      <c r="G6579">
        <f t="shared" si="411"/>
        <v>4.1096030241343824</v>
      </c>
    </row>
    <row r="6580" spans="1:7" x14ac:dyDescent="0.35">
      <c r="A6580">
        <v>6622.1409999999996</v>
      </c>
      <c r="B6580">
        <v>26.2764186859131</v>
      </c>
      <c r="C6580">
        <v>47.161708831787102</v>
      </c>
      <c r="D6580">
        <f t="shared" si="408"/>
        <v>5.442939368473823</v>
      </c>
      <c r="E6580">
        <f t="shared" si="409"/>
        <v>0.38751704684367833</v>
      </c>
      <c r="F6580">
        <f t="shared" si="410"/>
        <v>3.9129494649668408</v>
      </c>
      <c r="G6580">
        <f t="shared" si="411"/>
        <v>4.0531615392329323</v>
      </c>
    </row>
    <row r="6581" spans="1:7" x14ac:dyDescent="0.35">
      <c r="A6581">
        <v>6623.1490000000003</v>
      </c>
      <c r="B6581">
        <v>26.1947631835938</v>
      </c>
      <c r="C6581">
        <v>47.107025146484403</v>
      </c>
      <c r="D6581">
        <f t="shared" si="408"/>
        <v>6.3888313492137687</v>
      </c>
      <c r="E6581">
        <f t="shared" si="409"/>
        <v>0.74442423210174302</v>
      </c>
      <c r="F6581">
        <f t="shared" si="410"/>
        <v>4.4829464233030372</v>
      </c>
      <c r="G6581">
        <f t="shared" si="411"/>
        <v>3.327148576831414</v>
      </c>
    </row>
    <row r="6582" spans="1:7" x14ac:dyDescent="0.35">
      <c r="A6582">
        <v>6624.1570000000002</v>
      </c>
      <c r="B6582">
        <v>26.159395217895501</v>
      </c>
      <c r="C6582">
        <v>47.105537414550803</v>
      </c>
      <c r="D6582">
        <f t="shared" si="408"/>
        <v>7.9395500236028473</v>
      </c>
      <c r="E6582">
        <f t="shared" si="409"/>
        <v>1.7883400707303125</v>
      </c>
      <c r="F6582">
        <f t="shared" si="410"/>
        <v>4.8366458434396904</v>
      </c>
      <c r="G6582">
        <f t="shared" si="411"/>
        <v>2.9898356732674132</v>
      </c>
    </row>
    <row r="6583" spans="1:7" x14ac:dyDescent="0.35">
      <c r="A6583">
        <v>6625.1570000000002</v>
      </c>
      <c r="B6583">
        <v>26.2150478363037</v>
      </c>
      <c r="C6583">
        <v>47.0690307617188</v>
      </c>
      <c r="D6583">
        <f t="shared" si="408"/>
        <v>9.2231050957479876</v>
      </c>
      <c r="E6583">
        <f t="shared" si="409"/>
        <v>3.1633200847625771</v>
      </c>
      <c r="F6583">
        <f t="shared" si="410"/>
        <v>6.1010313124292441</v>
      </c>
      <c r="G6583">
        <f t="shared" si="411"/>
        <v>3.35069658538163</v>
      </c>
    </row>
    <row r="6584" spans="1:7" x14ac:dyDescent="0.35">
      <c r="A6584">
        <v>6626.1629999999996</v>
      </c>
      <c r="B6584">
        <v>26.298263549804702</v>
      </c>
      <c r="C6584">
        <v>47.136974334716797</v>
      </c>
      <c r="D6584">
        <f t="shared" si="408"/>
        <v>9.3044986395560656</v>
      </c>
      <c r="E6584">
        <f t="shared" si="409"/>
        <v>5.2837377747014429</v>
      </c>
      <c r="F6584">
        <f t="shared" si="410"/>
        <v>6.2884021295893024</v>
      </c>
      <c r="G6584">
        <f t="shared" si="411"/>
        <v>3.6011901234513295</v>
      </c>
    </row>
    <row r="6585" spans="1:7" x14ac:dyDescent="0.35">
      <c r="A6585">
        <v>6627.1710000000003</v>
      </c>
      <c r="B6585">
        <v>26.259256362915</v>
      </c>
      <c r="C6585">
        <v>47.217586517333999</v>
      </c>
      <c r="D6585">
        <f t="shared" si="408"/>
        <v>10.6540785360855</v>
      </c>
      <c r="E6585">
        <f t="shared" si="409"/>
        <v>5.8596513735836862</v>
      </c>
      <c r="F6585">
        <f t="shared" si="410"/>
        <v>7.0233506133874375</v>
      </c>
      <c r="G6585">
        <f t="shared" si="411"/>
        <v>3.7182819134662823</v>
      </c>
    </row>
    <row r="6586" spans="1:7" x14ac:dyDescent="0.35">
      <c r="A6586">
        <v>6628.1710000000003</v>
      </c>
      <c r="B6586">
        <v>26.1786403656006</v>
      </c>
      <c r="C6586">
        <v>47.157539367675803</v>
      </c>
      <c r="D6586">
        <f t="shared" si="408"/>
        <v>12.223203300104098</v>
      </c>
      <c r="E6586">
        <f t="shared" si="409"/>
        <v>6.6115293584937707</v>
      </c>
      <c r="F6586">
        <f t="shared" si="410"/>
        <v>7.3999432087630792</v>
      </c>
      <c r="G6586">
        <f t="shared" si="411"/>
        <v>3.4262397869235519</v>
      </c>
    </row>
    <row r="6587" spans="1:7" x14ac:dyDescent="0.35">
      <c r="A6587">
        <v>6629.1750000000002</v>
      </c>
      <c r="B6587">
        <v>26.238451004028299</v>
      </c>
      <c r="C6587">
        <v>47.114925384521499</v>
      </c>
      <c r="D6587">
        <f t="shared" si="408"/>
        <v>14.965132587249187</v>
      </c>
      <c r="E6587">
        <f t="shared" si="409"/>
        <v>7.5872303044128389</v>
      </c>
      <c r="F6587">
        <f t="shared" si="410"/>
        <v>7.9412245724627812</v>
      </c>
      <c r="G6587">
        <f t="shared" si="411"/>
        <v>3.0642005418195208</v>
      </c>
    </row>
    <row r="6588" spans="1:7" x14ac:dyDescent="0.35">
      <c r="A6588">
        <v>6630.1859999999997</v>
      </c>
      <c r="B6588">
        <v>26.208805084228501</v>
      </c>
      <c r="C6588">
        <v>47.122222900390597</v>
      </c>
      <c r="D6588">
        <f t="shared" si="408"/>
        <v>15.039840031585467</v>
      </c>
      <c r="E6588">
        <f t="shared" si="409"/>
        <v>6.8911321339986449</v>
      </c>
      <c r="F6588">
        <f t="shared" si="410"/>
        <v>8.0362546259588665</v>
      </c>
      <c r="G6588">
        <f t="shared" si="411"/>
        <v>3.4684398309083018</v>
      </c>
    </row>
    <row r="6589" spans="1:7" x14ac:dyDescent="0.35">
      <c r="A6589">
        <v>6631.1909999999998</v>
      </c>
      <c r="B6589">
        <v>26.223628997802699</v>
      </c>
      <c r="C6589">
        <v>47.137271881103501</v>
      </c>
      <c r="D6589">
        <f t="shared" si="408"/>
        <v>16.629568411897825</v>
      </c>
      <c r="E6589">
        <f t="shared" si="409"/>
        <v>7.4433545795221594</v>
      </c>
      <c r="F6589">
        <f t="shared" si="410"/>
        <v>8.6899765958374147</v>
      </c>
      <c r="G6589">
        <f t="shared" si="411"/>
        <v>4.0718818373235646</v>
      </c>
    </row>
    <row r="6590" spans="1:7" x14ac:dyDescent="0.35">
      <c r="A6590">
        <v>6632.2039999999997</v>
      </c>
      <c r="B6590">
        <v>26.264457702636701</v>
      </c>
      <c r="C6590">
        <v>47.121925354003899</v>
      </c>
      <c r="D6590">
        <f t="shared" si="408"/>
        <v>16.847731303926675</v>
      </c>
      <c r="E6590">
        <f t="shared" si="409"/>
        <v>8.478299661956866</v>
      </c>
      <c r="F6590">
        <f t="shared" si="410"/>
        <v>8.8135086311852753</v>
      </c>
      <c r="G6590">
        <f t="shared" si="411"/>
        <v>4.4708048443588799</v>
      </c>
    </row>
    <row r="6591" spans="1:7" x14ac:dyDescent="0.35">
      <c r="A6591">
        <v>6633.2049999999999</v>
      </c>
      <c r="B6591">
        <v>26.198663711547901</v>
      </c>
      <c r="C6591">
        <v>47.120735168457003</v>
      </c>
      <c r="D6591">
        <f t="shared" si="408"/>
        <v>16.9204718645924</v>
      </c>
      <c r="E6591">
        <f t="shared" si="409"/>
        <v>7.4918806165111853</v>
      </c>
      <c r="F6591">
        <f t="shared" si="410"/>
        <v>8.5534402846754531</v>
      </c>
      <c r="G6591">
        <f t="shared" si="411"/>
        <v>4.6536320213108349</v>
      </c>
    </row>
    <row r="6592" spans="1:7" x14ac:dyDescent="0.35">
      <c r="A6592">
        <v>6634.2049999999999</v>
      </c>
      <c r="B6592">
        <v>26.195543289184599</v>
      </c>
      <c r="C6592">
        <v>47.127887725830099</v>
      </c>
      <c r="D6592">
        <f t="shared" si="408"/>
        <v>15.717761595775343</v>
      </c>
      <c r="E6592">
        <f t="shared" si="409"/>
        <v>8.1195702028492338</v>
      </c>
      <c r="F6592">
        <f t="shared" si="410"/>
        <v>7.699707171907173</v>
      </c>
      <c r="G6592">
        <f t="shared" si="411"/>
        <v>5.0640232273432293</v>
      </c>
    </row>
    <row r="6593" spans="1:7" x14ac:dyDescent="0.35">
      <c r="A6593">
        <v>6635.21</v>
      </c>
      <c r="B6593">
        <v>26.1541957855225</v>
      </c>
      <c r="C6593">
        <v>47.143680572509801</v>
      </c>
      <c r="D6593">
        <f t="shared" si="408"/>
        <v>15.021983616588791</v>
      </c>
      <c r="E6593">
        <f t="shared" si="409"/>
        <v>8.0663479338333097</v>
      </c>
      <c r="F6593">
        <f t="shared" si="410"/>
        <v>7.3963313840236582</v>
      </c>
      <c r="G6593">
        <f t="shared" si="411"/>
        <v>5.3599590292756245</v>
      </c>
    </row>
    <row r="6594" spans="1:7" x14ac:dyDescent="0.35">
      <c r="A6594">
        <v>6636.22</v>
      </c>
      <c r="B6594">
        <v>26.186962127685501</v>
      </c>
      <c r="C6594">
        <v>47.075439453125</v>
      </c>
      <c r="D6594">
        <f t="shared" si="408"/>
        <v>13.073473542394945</v>
      </c>
      <c r="E6594">
        <f t="shared" si="409"/>
        <v>5.2714054052179158</v>
      </c>
      <c r="F6594">
        <f t="shared" si="410"/>
        <v>7.4971112354476803</v>
      </c>
      <c r="G6594">
        <f t="shared" si="411"/>
        <v>5.1411337976980711</v>
      </c>
    </row>
    <row r="6595" spans="1:7" x14ac:dyDescent="0.35">
      <c r="A6595">
        <v>6637.2240000000002</v>
      </c>
      <c r="B6595">
        <v>26.1656379699707</v>
      </c>
      <c r="C6595">
        <v>47.067840576171903</v>
      </c>
      <c r="D6595">
        <f t="shared" si="408"/>
        <v>14.026673758202664</v>
      </c>
      <c r="E6595">
        <f t="shared" si="409"/>
        <v>5.8713163886874407</v>
      </c>
      <c r="F6595">
        <f t="shared" si="410"/>
        <v>7.7492554996563081</v>
      </c>
      <c r="G6595">
        <f t="shared" si="411"/>
        <v>5.1069151035883822</v>
      </c>
    </row>
    <row r="6596" spans="1:7" x14ac:dyDescent="0.35">
      <c r="A6596">
        <v>6638.2340000000004</v>
      </c>
      <c r="B6596">
        <v>26.2090663909912</v>
      </c>
      <c r="C6596">
        <v>47.113285064697301</v>
      </c>
      <c r="D6596">
        <f t="shared" si="408"/>
        <v>13.170588048687181</v>
      </c>
      <c r="E6596">
        <f t="shared" si="409"/>
        <v>4.5679543835670069</v>
      </c>
      <c r="F6596">
        <f t="shared" si="410"/>
        <v>7.6129333247679645</v>
      </c>
      <c r="G6596">
        <f t="shared" si="411"/>
        <v>5.4118777954887411</v>
      </c>
    </row>
    <row r="6597" spans="1:7" x14ac:dyDescent="0.35">
      <c r="A6597">
        <v>6639.2349999999997</v>
      </c>
      <c r="B6597">
        <v>26.1679782867432</v>
      </c>
      <c r="C6597">
        <v>47.111942291259801</v>
      </c>
      <c r="D6597">
        <f t="shared" si="408"/>
        <v>13.45831760578444</v>
      </c>
      <c r="E6597">
        <f t="shared" si="409"/>
        <v>4.5562130586129852</v>
      </c>
      <c r="F6597">
        <f t="shared" si="410"/>
        <v>7.2221398125005694</v>
      </c>
      <c r="G6597">
        <f t="shared" si="411"/>
        <v>5.8110413446499498</v>
      </c>
    </row>
    <row r="6598" spans="1:7" x14ac:dyDescent="0.35">
      <c r="A6598">
        <v>6640.2420000000002</v>
      </c>
      <c r="B6598">
        <v>26.1302700042725</v>
      </c>
      <c r="C6598">
        <v>47.124755859375</v>
      </c>
      <c r="D6598">
        <f t="shared" si="408"/>
        <v>16.044283815903565</v>
      </c>
      <c r="E6598">
        <f t="shared" si="409"/>
        <v>5.7290707081473382</v>
      </c>
      <c r="F6598">
        <f t="shared" si="410"/>
        <v>6.6559653377287509</v>
      </c>
      <c r="G6598">
        <f t="shared" si="411"/>
        <v>6.4750681444643421</v>
      </c>
    </row>
    <row r="6599" spans="1:7" x14ac:dyDescent="0.35">
      <c r="A6599">
        <v>6641.2489999999998</v>
      </c>
      <c r="B6599">
        <v>26.185920715331999</v>
      </c>
      <c r="C6599">
        <v>47.106281280517599</v>
      </c>
      <c r="D6599">
        <f t="shared" si="408"/>
        <v>15.228355190083768</v>
      </c>
      <c r="E6599">
        <f t="shared" si="409"/>
        <v>8.0853054533855833</v>
      </c>
      <c r="F6599">
        <f t="shared" si="410"/>
        <v>5.9972548530477994</v>
      </c>
      <c r="G6599">
        <f t="shared" si="411"/>
        <v>7.4502607277722142</v>
      </c>
    </row>
    <row r="6600" spans="1:7" x14ac:dyDescent="0.35">
      <c r="A6600">
        <v>6642.2560000000003</v>
      </c>
      <c r="B6600">
        <v>26.124809265136701</v>
      </c>
      <c r="C6600">
        <v>47.079013824462898</v>
      </c>
      <c r="D6600">
        <f t="shared" si="408"/>
        <v>13.94244174994256</v>
      </c>
      <c r="E6600">
        <f t="shared" si="409"/>
        <v>8.2200639802445767</v>
      </c>
      <c r="F6600">
        <f t="shared" si="410"/>
        <v>5.5163499012482395</v>
      </c>
      <c r="G6600">
        <f t="shared" si="411"/>
        <v>7.5994644023212246</v>
      </c>
    </row>
    <row r="6601" spans="1:7" x14ac:dyDescent="0.35">
      <c r="A6601">
        <v>6643.2640000000001</v>
      </c>
      <c r="B6601">
        <v>26.092042922973601</v>
      </c>
      <c r="C6601">
        <v>47.051300048828097</v>
      </c>
      <c r="D6601">
        <f t="shared" si="408"/>
        <v>10.823163680446367</v>
      </c>
      <c r="E6601">
        <f t="shared" si="409"/>
        <v>5.4980237270231136</v>
      </c>
      <c r="F6601">
        <f t="shared" si="410"/>
        <v>5.0619525585676897</v>
      </c>
      <c r="G6601">
        <f t="shared" si="411"/>
        <v>7.5358162675265756</v>
      </c>
    </row>
    <row r="6602" spans="1:7" x14ac:dyDescent="0.35">
      <c r="A6602">
        <v>6644.2709999999997</v>
      </c>
      <c r="B6602">
        <v>26.102443695068398</v>
      </c>
      <c r="C6602">
        <v>47.095108032226598</v>
      </c>
      <c r="D6602">
        <f t="shared" si="408"/>
        <v>11.065247171952734</v>
      </c>
      <c r="E6602">
        <f t="shared" si="409"/>
        <v>3.7508701789283481</v>
      </c>
      <c r="F6602">
        <f t="shared" si="410"/>
        <v>4.6458028090520367</v>
      </c>
      <c r="G6602">
        <f t="shared" si="411"/>
        <v>7.7844269729029705</v>
      </c>
    </row>
    <row r="6603" spans="1:7" x14ac:dyDescent="0.35">
      <c r="A6603">
        <v>6645.2830000000004</v>
      </c>
      <c r="B6603">
        <v>26.183841705322301</v>
      </c>
      <c r="C6603">
        <v>47.091529846191399</v>
      </c>
      <c r="D6603">
        <f t="shared" si="408"/>
        <v>9.3089199493909085</v>
      </c>
      <c r="E6603">
        <f t="shared" si="409"/>
        <v>4.6556213212262421</v>
      </c>
      <c r="F6603">
        <f t="shared" si="410"/>
        <v>3.8337951728482484</v>
      </c>
      <c r="G6603">
        <f t="shared" si="411"/>
        <v>7.4285464722330143</v>
      </c>
    </row>
    <row r="6604" spans="1:7" x14ac:dyDescent="0.35">
      <c r="A6604">
        <v>6646.2879999999996</v>
      </c>
      <c r="B6604">
        <v>26.086841583251999</v>
      </c>
      <c r="C6604">
        <v>47.1003227233887</v>
      </c>
      <c r="D6604">
        <f t="shared" si="408"/>
        <v>10.104117387505369</v>
      </c>
      <c r="E6604">
        <f t="shared" si="409"/>
        <v>6.2116027646319534</v>
      </c>
      <c r="F6604">
        <f t="shared" si="410"/>
        <v>3.7026290261333372</v>
      </c>
      <c r="G6604">
        <f t="shared" si="411"/>
        <v>7.4812031560650585</v>
      </c>
    </row>
    <row r="6605" spans="1:7" x14ac:dyDescent="0.35">
      <c r="A6605">
        <v>6647.2960000000003</v>
      </c>
      <c r="B6605">
        <v>26.146133422851602</v>
      </c>
      <c r="C6605">
        <v>47.115222930908203</v>
      </c>
      <c r="D6605">
        <f t="shared" si="408"/>
        <v>8.5243434277782697</v>
      </c>
      <c r="E6605">
        <f t="shared" si="409"/>
        <v>7.494938068424891</v>
      </c>
      <c r="F6605">
        <f t="shared" si="410"/>
        <v>2.6784537806636282</v>
      </c>
      <c r="G6605">
        <f t="shared" si="411"/>
        <v>8.16778659858244</v>
      </c>
    </row>
    <row r="6606" spans="1:7" x14ac:dyDescent="0.35">
      <c r="A6606">
        <v>6648.3050000000003</v>
      </c>
      <c r="B6606">
        <v>26.139112472534201</v>
      </c>
      <c r="C6606">
        <v>47.077674865722699</v>
      </c>
      <c r="D6606">
        <f t="shared" si="408"/>
        <v>4.5884054468211772</v>
      </c>
      <c r="E6606">
        <f t="shared" si="409"/>
        <v>8.1638341664538636</v>
      </c>
      <c r="F6606">
        <f t="shared" si="410"/>
        <v>2.0697203116967713</v>
      </c>
      <c r="G6606">
        <f t="shared" si="411"/>
        <v>7.5465814973154224</v>
      </c>
    </row>
    <row r="6607" spans="1:7" x14ac:dyDescent="0.35">
      <c r="A6607">
        <v>6649.3130000000001</v>
      </c>
      <c r="B6607">
        <v>26.175779342651399</v>
      </c>
      <c r="C6607">
        <v>47.058155059814503</v>
      </c>
      <c r="D6607">
        <f t="shared" si="408"/>
        <v>1.6801263739156829</v>
      </c>
      <c r="E6607">
        <f t="shared" si="409"/>
        <v>8.682961501533967</v>
      </c>
      <c r="F6607">
        <f t="shared" si="410"/>
        <v>1.8278753321972052</v>
      </c>
      <c r="G6607">
        <f t="shared" si="411"/>
        <v>7.4602657563284502</v>
      </c>
    </row>
    <row r="6608" spans="1:7" x14ac:dyDescent="0.35">
      <c r="A6608">
        <v>6650.3280000000004</v>
      </c>
      <c r="B6608">
        <v>26.133131027221701</v>
      </c>
      <c r="C6608">
        <v>47.071414947509801</v>
      </c>
      <c r="D6608">
        <f t="shared" si="408"/>
        <v>0.23011485208475943</v>
      </c>
      <c r="E6608">
        <f t="shared" si="409"/>
        <v>8.5872614986181972</v>
      </c>
      <c r="F6608">
        <f t="shared" si="410"/>
        <v>1.5840481856358255</v>
      </c>
      <c r="G6608">
        <f t="shared" si="411"/>
        <v>7.1917217946722536</v>
      </c>
    </row>
    <row r="6609" spans="1:7" x14ac:dyDescent="0.35">
      <c r="A6609">
        <v>6651.3310000000001</v>
      </c>
      <c r="B6609">
        <v>26.217647552490199</v>
      </c>
      <c r="C6609">
        <v>47.188678741455099</v>
      </c>
      <c r="D6609">
        <f t="shared" si="408"/>
        <v>0.39567397532588094</v>
      </c>
      <c r="E6609">
        <f t="shared" si="409"/>
        <v>6.4151609578538373</v>
      </c>
      <c r="F6609">
        <f t="shared" si="410"/>
        <v>1.3269275578586472</v>
      </c>
      <c r="G6609">
        <f t="shared" si="411"/>
        <v>6.9942864670920395</v>
      </c>
    </row>
    <row r="6610" spans="1:7" x14ac:dyDescent="0.35">
      <c r="A6610">
        <v>6652.3320000000003</v>
      </c>
      <c r="B6610">
        <v>26.099063873291001</v>
      </c>
      <c r="C6610">
        <v>47.078418731689503</v>
      </c>
      <c r="D6610">
        <f t="shared" ref="D6610:D6673" si="412">-SLOPE(B6595:B6625,A6595:A6625)*3600</f>
        <v>6.3834933950204356E-2</v>
      </c>
      <c r="E6610">
        <f t="shared" ref="E6610:E6673" si="413">-SLOPE(C6595:C6625,A6595:A6625)*3600</f>
        <v>7.0456677534041905</v>
      </c>
      <c r="F6610">
        <f t="shared" si="410"/>
        <v>0.9003606637723488</v>
      </c>
      <c r="G6610">
        <f t="shared" si="411"/>
        <v>7.0413551631820965</v>
      </c>
    </row>
    <row r="6611" spans="1:7" x14ac:dyDescent="0.35">
      <c r="A6611">
        <v>6653.3429999999998</v>
      </c>
      <c r="B6611">
        <v>26.118827819824201</v>
      </c>
      <c r="C6611">
        <v>47.117755889892599</v>
      </c>
      <c r="D6611">
        <f t="shared" si="412"/>
        <v>-1.4676687722003827</v>
      </c>
      <c r="E6611">
        <f t="shared" si="413"/>
        <v>8.4144864026427602</v>
      </c>
      <c r="F6611">
        <f t="shared" si="410"/>
        <v>-0.33746563334408031</v>
      </c>
      <c r="G6611">
        <f t="shared" si="411"/>
        <v>6.6815271129798024</v>
      </c>
    </row>
    <row r="6612" spans="1:7" x14ac:dyDescent="0.35">
      <c r="A6612">
        <v>6654.3490000000002</v>
      </c>
      <c r="B6612">
        <v>26.142492294311499</v>
      </c>
      <c r="C6612">
        <v>47.113433837890597</v>
      </c>
      <c r="D6612">
        <f t="shared" si="412"/>
        <v>-4.6394998519108768</v>
      </c>
      <c r="E6612">
        <f t="shared" si="413"/>
        <v>8.456476644304237</v>
      </c>
      <c r="F6612">
        <f t="shared" si="410"/>
        <v>-0.62371747393672938</v>
      </c>
      <c r="G6612">
        <f t="shared" si="411"/>
        <v>6.883365903276192</v>
      </c>
    </row>
    <row r="6613" spans="1:7" x14ac:dyDescent="0.35">
      <c r="A6613">
        <v>6655.3509999999997</v>
      </c>
      <c r="B6613">
        <v>26.070457458496101</v>
      </c>
      <c r="C6613">
        <v>47.0606880187988</v>
      </c>
      <c r="D6613">
        <f t="shared" si="412"/>
        <v>-6.5291634246098091</v>
      </c>
      <c r="E6613">
        <f t="shared" si="413"/>
        <v>8.9069265726705407</v>
      </c>
      <c r="F6613">
        <f t="shared" si="410"/>
        <v>-0.92480116949983382</v>
      </c>
      <c r="G6613">
        <f t="shared" si="411"/>
        <v>7.007006104348541</v>
      </c>
    </row>
    <row r="6614" spans="1:7" x14ac:dyDescent="0.35">
      <c r="A6614">
        <v>6656.3580000000002</v>
      </c>
      <c r="B6614">
        <v>26.1625156402588</v>
      </c>
      <c r="C6614">
        <v>47.041912078857401</v>
      </c>
      <c r="D6614">
        <f t="shared" si="412"/>
        <v>-7.985067180037686</v>
      </c>
      <c r="E6614">
        <f t="shared" si="413"/>
        <v>9.8922311839117292</v>
      </c>
      <c r="F6614">
        <f t="shared" si="410"/>
        <v>-1.2057128035682787</v>
      </c>
      <c r="G6614">
        <f t="shared" si="411"/>
        <v>7.4548379181996562</v>
      </c>
    </row>
    <row r="6615" spans="1:7" x14ac:dyDescent="0.35">
      <c r="A6615">
        <v>6657.3630000000003</v>
      </c>
      <c r="B6615">
        <v>26.092042922973601</v>
      </c>
      <c r="C6615">
        <v>47.0703735351563</v>
      </c>
      <c r="D6615">
        <f t="shared" si="412"/>
        <v>-9.9217421847783633</v>
      </c>
      <c r="E6615">
        <f t="shared" si="413"/>
        <v>10.130572180270955</v>
      </c>
      <c r="F6615">
        <f t="shared" si="410"/>
        <v>-2.0360440742115133</v>
      </c>
      <c r="G6615">
        <f t="shared" si="411"/>
        <v>7.5924513936165354</v>
      </c>
    </row>
    <row r="6616" spans="1:7" x14ac:dyDescent="0.35">
      <c r="A6616">
        <v>6658.3739999999998</v>
      </c>
      <c r="B6616">
        <v>26.204645156860401</v>
      </c>
      <c r="C6616">
        <v>47.112091064453097</v>
      </c>
      <c r="D6616">
        <f t="shared" si="412"/>
        <v>-9.9862918819662561</v>
      </c>
      <c r="E6616">
        <f t="shared" si="413"/>
        <v>10.463644148473538</v>
      </c>
      <c r="F6616">
        <f t="shared" si="410"/>
        <v>-3.2027276484016762</v>
      </c>
      <c r="G6616">
        <f t="shared" si="411"/>
        <v>7.0342283211367107</v>
      </c>
    </row>
    <row r="6617" spans="1:7" x14ac:dyDescent="0.35">
      <c r="A6617">
        <v>6659.3789999999999</v>
      </c>
      <c r="B6617">
        <v>26.13157081604</v>
      </c>
      <c r="C6617">
        <v>47.124011993408203</v>
      </c>
      <c r="D6617">
        <f t="shared" si="412"/>
        <v>-10.601898420706112</v>
      </c>
      <c r="E6617">
        <f t="shared" si="413"/>
        <v>11.360825623646843</v>
      </c>
      <c r="F6617">
        <f t="shared" si="410"/>
        <v>-3.3737652836851404</v>
      </c>
      <c r="G6617">
        <f t="shared" si="411"/>
        <v>6.2556249142653098</v>
      </c>
    </row>
    <row r="6618" spans="1:7" x14ac:dyDescent="0.35">
      <c r="A6618">
        <v>6660.3890000000001</v>
      </c>
      <c r="B6618">
        <v>26.157054901123001</v>
      </c>
      <c r="C6618">
        <v>47.044593811035199</v>
      </c>
      <c r="D6618">
        <f t="shared" si="412"/>
        <v>-12.023904437644672</v>
      </c>
      <c r="E6618">
        <f t="shared" si="413"/>
        <v>10.646106334177871</v>
      </c>
      <c r="F6618">
        <f t="shared" si="410"/>
        <v>-4.0741306199313829</v>
      </c>
      <c r="G6618">
        <f t="shared" si="411"/>
        <v>6.0130566080785606</v>
      </c>
    </row>
    <row r="6619" spans="1:7" x14ac:dyDescent="0.35">
      <c r="A6619">
        <v>6661.3890000000001</v>
      </c>
      <c r="B6619">
        <v>26.065258026123001</v>
      </c>
      <c r="C6619">
        <v>47.001979827880902</v>
      </c>
      <c r="D6619">
        <f t="shared" si="412"/>
        <v>-11.997410590829652</v>
      </c>
      <c r="E6619">
        <f t="shared" si="413"/>
        <v>10.090197979786934</v>
      </c>
      <c r="F6619">
        <f t="shared" si="410"/>
        <v>-4.5922515403535638</v>
      </c>
      <c r="G6619">
        <f t="shared" si="411"/>
        <v>5.7752159699274168</v>
      </c>
    </row>
    <row r="6620" spans="1:7" x14ac:dyDescent="0.35">
      <c r="A6620">
        <v>6662.3890000000001</v>
      </c>
      <c r="B6620">
        <v>26.149774551391602</v>
      </c>
      <c r="C6620">
        <v>46.990509033203097</v>
      </c>
      <c r="D6620">
        <f t="shared" si="412"/>
        <v>-13.259782362581348</v>
      </c>
      <c r="E6620">
        <f t="shared" si="413"/>
        <v>10.939435227794334</v>
      </c>
      <c r="F6620">
        <f t="shared" si="410"/>
        <v>-5.1527330429522573</v>
      </c>
      <c r="G6620">
        <f t="shared" si="411"/>
        <v>5.6583633256450554</v>
      </c>
    </row>
    <row r="6621" spans="1:7" x14ac:dyDescent="0.35">
      <c r="A6621">
        <v>6663.39</v>
      </c>
      <c r="B6621">
        <v>26.210365295410199</v>
      </c>
      <c r="C6621">
        <v>47.025524139404297</v>
      </c>
      <c r="D6621">
        <f t="shared" si="412"/>
        <v>-13.882686523374943</v>
      </c>
      <c r="E6621">
        <f t="shared" si="413"/>
        <v>9.1508265842954195</v>
      </c>
      <c r="F6621">
        <f t="shared" si="410"/>
        <v>-5.9946171857151764</v>
      </c>
      <c r="G6621">
        <f t="shared" si="411"/>
        <v>6.0173760637700902</v>
      </c>
    </row>
    <row r="6622" spans="1:7" x14ac:dyDescent="0.35">
      <c r="A6622">
        <v>6664.3980000000001</v>
      </c>
      <c r="B6622">
        <v>26.2293491363525</v>
      </c>
      <c r="C6622">
        <v>47.027313232421903</v>
      </c>
      <c r="D6622">
        <f t="shared" si="412"/>
        <v>-12.496998315562612</v>
      </c>
      <c r="E6622">
        <f t="shared" si="413"/>
        <v>8.9746724157182829</v>
      </c>
      <c r="F6622">
        <f t="shared" si="410"/>
        <v>-6.4267730849117948</v>
      </c>
      <c r="G6622">
        <f t="shared" si="411"/>
        <v>5.9212927943281262</v>
      </c>
    </row>
    <row r="6623" spans="1:7" x14ac:dyDescent="0.35">
      <c r="A6623">
        <v>6665.4070000000002</v>
      </c>
      <c r="B6623">
        <v>26.167198181152301</v>
      </c>
      <c r="C6623">
        <v>47.041912078857401</v>
      </c>
      <c r="D6623">
        <f t="shared" si="412"/>
        <v>-11.585917121641099</v>
      </c>
      <c r="E6623">
        <f t="shared" si="413"/>
        <v>8.8360340004473006</v>
      </c>
      <c r="F6623">
        <f t="shared" si="410"/>
        <v>-6.3609761775471165</v>
      </c>
      <c r="G6623">
        <f t="shared" si="411"/>
        <v>5.8803316250526603</v>
      </c>
    </row>
    <row r="6624" spans="1:7" x14ac:dyDescent="0.35">
      <c r="A6624">
        <v>6666.4129999999996</v>
      </c>
      <c r="B6624">
        <v>26.134691238403299</v>
      </c>
      <c r="C6624">
        <v>47.115371704101598</v>
      </c>
      <c r="D6624">
        <f t="shared" si="412"/>
        <v>-10.457959935353603</v>
      </c>
      <c r="E6624">
        <f t="shared" si="413"/>
        <v>8.810009347733569</v>
      </c>
      <c r="F6624">
        <f t="shared" si="410"/>
        <v>-6.3215599790412016</v>
      </c>
      <c r="G6624">
        <f t="shared" si="411"/>
        <v>5.634631105887582</v>
      </c>
    </row>
    <row r="6625" spans="1:7" x14ac:dyDescent="0.35">
      <c r="A6625">
        <v>6667.42</v>
      </c>
      <c r="B6625">
        <v>26.1214275360107</v>
      </c>
      <c r="C6625">
        <v>47.056663513183601</v>
      </c>
      <c r="D6625">
        <f t="shared" si="412"/>
        <v>-12.18289085043256</v>
      </c>
      <c r="E6625">
        <f t="shared" si="413"/>
        <v>6.1145512943577165</v>
      </c>
      <c r="F6625">
        <f t="shared" ref="F6625:F6688" si="414">-SLOPE(B6595:B6655,A6595:A6655)*3600</f>
        <v>-6.549675805128377</v>
      </c>
      <c r="G6625">
        <f t="shared" ref="G6625:G6688" si="415">-SLOPE(C6595:C6655,A6595:A6655)*3600</f>
        <v>5.6923641904866269</v>
      </c>
    </row>
    <row r="6626" spans="1:7" x14ac:dyDescent="0.35">
      <c r="A6626">
        <v>6668.4279999999999</v>
      </c>
      <c r="B6626">
        <v>26.195283889770501</v>
      </c>
      <c r="C6626">
        <v>47.029396057128899</v>
      </c>
      <c r="D6626">
        <f t="shared" si="412"/>
        <v>-13.105587693255206</v>
      </c>
      <c r="E6626">
        <f t="shared" si="413"/>
        <v>5.2142751059841688</v>
      </c>
      <c r="F6626">
        <f t="shared" si="414"/>
        <v>-6.7639064357986127</v>
      </c>
      <c r="G6626">
        <f t="shared" si="415"/>
        <v>6.2054118611161755</v>
      </c>
    </row>
    <row r="6627" spans="1:7" x14ac:dyDescent="0.35">
      <c r="A6627">
        <v>6669.4359999999997</v>
      </c>
      <c r="B6627">
        <v>26.226749420166001</v>
      </c>
      <c r="C6627">
        <v>47.039676666259801</v>
      </c>
      <c r="D6627">
        <f t="shared" si="412"/>
        <v>-12.41199631261914</v>
      </c>
      <c r="E6627">
        <f t="shared" si="413"/>
        <v>4.3714674250301027</v>
      </c>
      <c r="F6627">
        <f t="shared" si="414"/>
        <v>-7.015765171202589</v>
      </c>
      <c r="G6627">
        <f t="shared" si="415"/>
        <v>6.2400416143391544</v>
      </c>
    </row>
    <row r="6628" spans="1:7" x14ac:dyDescent="0.35">
      <c r="A6628">
        <v>6670.4449999999997</v>
      </c>
      <c r="B6628">
        <v>26.212446212768601</v>
      </c>
      <c r="C6628">
        <v>47.017330169677699</v>
      </c>
      <c r="D6628">
        <f t="shared" si="412"/>
        <v>-12.989799485905197</v>
      </c>
      <c r="E6628">
        <f t="shared" si="413"/>
        <v>3.2138256018664468</v>
      </c>
      <c r="F6628">
        <f t="shared" si="414"/>
        <v>-7.0327149890069212</v>
      </c>
      <c r="G6628">
        <f t="shared" si="415"/>
        <v>6.0346301098294237</v>
      </c>
    </row>
    <row r="6629" spans="1:7" x14ac:dyDescent="0.35">
      <c r="A6629">
        <v>6671.451</v>
      </c>
      <c r="B6629">
        <v>26.235591888427699</v>
      </c>
      <c r="C6629">
        <v>46.972629547119098</v>
      </c>
      <c r="D6629">
        <f t="shared" si="412"/>
        <v>-10.490755240060823</v>
      </c>
      <c r="E6629">
        <f t="shared" si="413"/>
        <v>3.6244244095035385</v>
      </c>
      <c r="F6629">
        <f t="shared" si="414"/>
        <v>-7.3094649896579114</v>
      </c>
      <c r="G6629">
        <f t="shared" si="415"/>
        <v>5.7354939095009891</v>
      </c>
    </row>
    <row r="6630" spans="1:7" x14ac:dyDescent="0.35">
      <c r="A6630">
        <v>6672.4579999999996</v>
      </c>
      <c r="B6630">
        <v>26.2054252624512</v>
      </c>
      <c r="C6630">
        <v>47.016731262207003</v>
      </c>
      <c r="D6630">
        <f t="shared" si="412"/>
        <v>-10.156805546918566</v>
      </c>
      <c r="E6630">
        <f t="shared" si="413"/>
        <v>4.7703790351148099</v>
      </c>
      <c r="F6630">
        <f t="shared" si="414"/>
        <v>-7.4030984112008973</v>
      </c>
      <c r="G6630">
        <f t="shared" si="415"/>
        <v>5.412076066644735</v>
      </c>
    </row>
    <row r="6631" spans="1:7" x14ac:dyDescent="0.35">
      <c r="A6631">
        <v>6673.4589999999998</v>
      </c>
      <c r="B6631">
        <v>26.185401916503899</v>
      </c>
      <c r="C6631">
        <v>47.035507202148402</v>
      </c>
      <c r="D6631">
        <f t="shared" si="412"/>
        <v>-10.22209428081832</v>
      </c>
      <c r="E6631">
        <f t="shared" si="413"/>
        <v>4.4365255681461715</v>
      </c>
      <c r="F6631">
        <f t="shared" si="414"/>
        <v>-6.1575850188080494</v>
      </c>
      <c r="G6631">
        <f t="shared" si="415"/>
        <v>5.5091616782132489</v>
      </c>
    </row>
    <row r="6632" spans="1:7" x14ac:dyDescent="0.35">
      <c r="A6632">
        <v>6674.4690000000001</v>
      </c>
      <c r="B6632">
        <v>26.249893188476602</v>
      </c>
      <c r="C6632">
        <v>47.036102294921903</v>
      </c>
      <c r="D6632">
        <f t="shared" si="412"/>
        <v>-10.620051963353633</v>
      </c>
      <c r="E6632">
        <f t="shared" si="413"/>
        <v>1.0249248179024015</v>
      </c>
      <c r="F6632">
        <f t="shared" si="414"/>
        <v>-5.9825658388650993</v>
      </c>
      <c r="G6632">
        <f t="shared" si="415"/>
        <v>5.9204443826194195</v>
      </c>
    </row>
    <row r="6633" spans="1:7" x14ac:dyDescent="0.35">
      <c r="A6633">
        <v>6675.482</v>
      </c>
      <c r="B6633">
        <v>26.286561965942401</v>
      </c>
      <c r="C6633">
        <v>47.062774658203097</v>
      </c>
      <c r="D6633">
        <f t="shared" si="412"/>
        <v>-10.025943480322656</v>
      </c>
      <c r="E6633">
        <f t="shared" si="413"/>
        <v>-1.5353236070798968</v>
      </c>
      <c r="F6633">
        <f t="shared" si="414"/>
        <v>-5.8639180164834048</v>
      </c>
      <c r="G6633">
        <f t="shared" si="415"/>
        <v>6.0407442789384307</v>
      </c>
    </row>
    <row r="6634" spans="1:7" x14ac:dyDescent="0.35">
      <c r="A6634">
        <v>6676.4830000000002</v>
      </c>
      <c r="B6634">
        <v>26.145093917846701</v>
      </c>
      <c r="C6634">
        <v>47.0571098327637</v>
      </c>
      <c r="D6634">
        <f t="shared" si="412"/>
        <v>-9.8306542323799047</v>
      </c>
      <c r="E6634">
        <f t="shared" si="413"/>
        <v>-2.1304970672321701</v>
      </c>
      <c r="F6634">
        <f t="shared" si="414"/>
        <v>-5.4157720219784773</v>
      </c>
      <c r="G6634">
        <f t="shared" si="415"/>
        <v>5.7036894542759882</v>
      </c>
    </row>
    <row r="6635" spans="1:7" x14ac:dyDescent="0.35">
      <c r="A6635">
        <v>6677.4840000000004</v>
      </c>
      <c r="B6635">
        <v>26.305545806884801</v>
      </c>
      <c r="C6635">
        <v>46.980525970458999</v>
      </c>
      <c r="D6635">
        <f t="shared" si="412"/>
        <v>-7.2478340754163888</v>
      </c>
      <c r="E6635">
        <f t="shared" si="413"/>
        <v>-0.88180739498688843</v>
      </c>
      <c r="F6635">
        <f t="shared" si="414"/>
        <v>-4.8352978484850917</v>
      </c>
      <c r="G6635">
        <f t="shared" si="415"/>
        <v>5.7114362566129238</v>
      </c>
    </row>
    <row r="6636" spans="1:7" x14ac:dyDescent="0.35">
      <c r="A6636">
        <v>6678.4840000000004</v>
      </c>
      <c r="B6636">
        <v>26.227270126342798</v>
      </c>
      <c r="C6636">
        <v>47.078567504882798</v>
      </c>
      <c r="D6636">
        <f t="shared" si="412"/>
        <v>-6.5402818421861912</v>
      </c>
      <c r="E6636">
        <f t="shared" si="413"/>
        <v>2.2097161971269563</v>
      </c>
      <c r="F6636">
        <f t="shared" si="414"/>
        <v>-4.5428365771083907</v>
      </c>
      <c r="G6636">
        <f t="shared" si="415"/>
        <v>5.3597437803117067</v>
      </c>
    </row>
    <row r="6637" spans="1:7" x14ac:dyDescent="0.35">
      <c r="A6637">
        <v>6679.4989999999998</v>
      </c>
      <c r="B6637">
        <v>26.147434234619102</v>
      </c>
      <c r="C6637">
        <v>47.041614532470703</v>
      </c>
      <c r="D6637">
        <f t="shared" si="412"/>
        <v>-6.9908225986814836</v>
      </c>
      <c r="E6637">
        <f t="shared" si="413"/>
        <v>2.7894953000413212</v>
      </c>
      <c r="F6637">
        <f t="shared" si="414"/>
        <v>-4.1252356013899671</v>
      </c>
      <c r="G6637">
        <f t="shared" si="415"/>
        <v>5.3898753148951366</v>
      </c>
    </row>
    <row r="6638" spans="1:7" x14ac:dyDescent="0.35">
      <c r="A6638">
        <v>6680.5029999999997</v>
      </c>
      <c r="B6638">
        <v>26.130790710449201</v>
      </c>
      <c r="C6638">
        <v>47.058303833007798</v>
      </c>
      <c r="D6638">
        <f t="shared" si="412"/>
        <v>-6.0377705317232557</v>
      </c>
      <c r="E6638">
        <f t="shared" si="413"/>
        <v>3.7604602186351088</v>
      </c>
      <c r="F6638">
        <f t="shared" si="414"/>
        <v>-3.4810763853796853</v>
      </c>
      <c r="G6638">
        <f t="shared" si="415"/>
        <v>5.5406491092803511</v>
      </c>
    </row>
    <row r="6639" spans="1:7" x14ac:dyDescent="0.35">
      <c r="A6639">
        <v>6681.5079999999998</v>
      </c>
      <c r="B6639">
        <v>26.1632976531982</v>
      </c>
      <c r="C6639">
        <v>47.038932800292997</v>
      </c>
      <c r="D6639">
        <f t="shared" si="412"/>
        <v>-4.7534211439278717</v>
      </c>
      <c r="E6639">
        <f t="shared" si="413"/>
        <v>4.0167056775458807</v>
      </c>
      <c r="F6639">
        <f t="shared" si="414"/>
        <v>-2.9317004846395336</v>
      </c>
      <c r="G6639">
        <f t="shared" si="415"/>
        <v>5.3875494266869914</v>
      </c>
    </row>
    <row r="6640" spans="1:7" x14ac:dyDescent="0.35">
      <c r="A6640">
        <v>6682.5150000000003</v>
      </c>
      <c r="B6640">
        <v>26.206985473632798</v>
      </c>
      <c r="C6640">
        <v>47.035060882568402</v>
      </c>
      <c r="D6640">
        <f t="shared" si="412"/>
        <v>-2.9913500504193031</v>
      </c>
      <c r="E6640">
        <f t="shared" si="413"/>
        <v>2.2585079881864156</v>
      </c>
      <c r="F6640">
        <f t="shared" si="414"/>
        <v>-3.0173195934541006</v>
      </c>
      <c r="G6640">
        <f t="shared" si="415"/>
        <v>4.8679714110046906</v>
      </c>
    </row>
    <row r="6641" spans="1:7" x14ac:dyDescent="0.35">
      <c r="A6641">
        <v>6683.5150000000003</v>
      </c>
      <c r="B6641">
        <v>26.2956638336182</v>
      </c>
      <c r="C6641">
        <v>47.059494018554702</v>
      </c>
      <c r="D6641">
        <f t="shared" si="412"/>
        <v>-1.2515460238336089</v>
      </c>
      <c r="E6641">
        <f t="shared" si="413"/>
        <v>3.3284019354873227</v>
      </c>
      <c r="F6641">
        <f t="shared" si="414"/>
        <v>-2.7816912437646786</v>
      </c>
      <c r="G6641">
        <f t="shared" si="415"/>
        <v>5.1004291341303425</v>
      </c>
    </row>
    <row r="6642" spans="1:7" x14ac:dyDescent="0.35">
      <c r="A6642">
        <v>6684.5150000000003</v>
      </c>
      <c r="B6642">
        <v>26.212966918945298</v>
      </c>
      <c r="C6642">
        <v>47.013603210449197</v>
      </c>
      <c r="D6642">
        <f t="shared" si="412"/>
        <v>-0.2745324910929608</v>
      </c>
      <c r="E6642">
        <f t="shared" si="413"/>
        <v>4.1508247598890717</v>
      </c>
      <c r="F6642">
        <f t="shared" si="414"/>
        <v>-2.4622980719392822</v>
      </c>
      <c r="G6642">
        <f t="shared" si="415"/>
        <v>5.069146699614766</v>
      </c>
    </row>
    <row r="6643" spans="1:7" x14ac:dyDescent="0.35">
      <c r="A6643">
        <v>6685.5150000000003</v>
      </c>
      <c r="B6643">
        <v>26.252754211425799</v>
      </c>
      <c r="C6643">
        <v>47.025821685791001</v>
      </c>
      <c r="D6643">
        <f t="shared" si="412"/>
        <v>-3.3617215124852842E-2</v>
      </c>
      <c r="E6643">
        <f t="shared" si="413"/>
        <v>3.8175665126636029</v>
      </c>
      <c r="F6643">
        <f t="shared" si="414"/>
        <v>-2.1593905756084317</v>
      </c>
      <c r="G6643">
        <f t="shared" si="415"/>
        <v>4.9357998409467942</v>
      </c>
    </row>
    <row r="6644" spans="1:7" x14ac:dyDescent="0.35">
      <c r="A6644">
        <v>6686.5219999999999</v>
      </c>
      <c r="B6644">
        <v>26.1947631835938</v>
      </c>
      <c r="C6644">
        <v>47.003768920898402</v>
      </c>
      <c r="D6644">
        <f t="shared" si="412"/>
        <v>-1.3580365993186381</v>
      </c>
      <c r="E6644">
        <f t="shared" si="413"/>
        <v>3.9691571581562028</v>
      </c>
      <c r="F6644">
        <f t="shared" si="414"/>
        <v>-1.033776577695616</v>
      </c>
      <c r="G6644">
        <f t="shared" si="415"/>
        <v>4.8452533537479407</v>
      </c>
    </row>
    <row r="6645" spans="1:7" x14ac:dyDescent="0.35">
      <c r="A6645">
        <v>6687.5320000000002</v>
      </c>
      <c r="B6645">
        <v>26.2049045562744</v>
      </c>
      <c r="C6645">
        <v>46.986038208007798</v>
      </c>
      <c r="D6645">
        <f t="shared" si="412"/>
        <v>-1.2787453041978636</v>
      </c>
      <c r="E6645">
        <f t="shared" si="413"/>
        <v>4.7274371314139341</v>
      </c>
      <c r="F6645">
        <f t="shared" si="414"/>
        <v>3.4555075305155898E-2</v>
      </c>
      <c r="G6645">
        <f t="shared" si="415"/>
        <v>5.1217674187961126</v>
      </c>
    </row>
    <row r="6646" spans="1:7" x14ac:dyDescent="0.35">
      <c r="A6646">
        <v>6688.5460000000003</v>
      </c>
      <c r="B6646">
        <v>26.301383972168001</v>
      </c>
      <c r="C6646">
        <v>47.020309448242202</v>
      </c>
      <c r="D6646">
        <f t="shared" si="412"/>
        <v>3.173696249764975</v>
      </c>
      <c r="E6646">
        <f t="shared" si="413"/>
        <v>5.6086717964573776</v>
      </c>
      <c r="F6646">
        <f t="shared" si="414"/>
        <v>1.1992123978789331</v>
      </c>
      <c r="G6646">
        <f t="shared" si="415"/>
        <v>5.101870620477408</v>
      </c>
    </row>
    <row r="6647" spans="1:7" x14ac:dyDescent="0.35">
      <c r="A6647">
        <v>6689.5529999999999</v>
      </c>
      <c r="B6647">
        <v>26.210626602172901</v>
      </c>
      <c r="C6647">
        <v>47.1146240234375</v>
      </c>
      <c r="D6647">
        <f t="shared" si="412"/>
        <v>3.089583733225818</v>
      </c>
      <c r="E6647">
        <f t="shared" si="413"/>
        <v>6.6642836109976473</v>
      </c>
      <c r="F6647">
        <f t="shared" si="414"/>
        <v>1.6833691996612581</v>
      </c>
      <c r="G6647">
        <f t="shared" si="415"/>
        <v>5.0511190456969395</v>
      </c>
    </row>
    <row r="6648" spans="1:7" x14ac:dyDescent="0.35">
      <c r="A6648">
        <v>6690.5609999999997</v>
      </c>
      <c r="B6648">
        <v>26.2431335449219</v>
      </c>
      <c r="C6648">
        <v>47.062774658203097</v>
      </c>
      <c r="D6648">
        <f t="shared" si="412"/>
        <v>1.5156653687992343</v>
      </c>
      <c r="E6648">
        <f t="shared" si="413"/>
        <v>7.5370738815372089</v>
      </c>
      <c r="F6648">
        <f t="shared" si="414"/>
        <v>2.2299355470441711</v>
      </c>
      <c r="G6648">
        <f t="shared" si="415"/>
        <v>4.8106961867546731</v>
      </c>
    </row>
    <row r="6649" spans="1:7" x14ac:dyDescent="0.35">
      <c r="A6649">
        <v>6691.57</v>
      </c>
      <c r="B6649">
        <v>26.2418327331543</v>
      </c>
      <c r="C6649">
        <v>47.052642822265597</v>
      </c>
      <c r="D6649">
        <f t="shared" si="412"/>
        <v>2.0681356392239079</v>
      </c>
      <c r="E6649">
        <f t="shared" si="413"/>
        <v>5.9668623766241025</v>
      </c>
      <c r="F6649">
        <f t="shared" si="414"/>
        <v>2.4504108071798276</v>
      </c>
      <c r="G6649">
        <f t="shared" si="415"/>
        <v>4.6492113120719782</v>
      </c>
    </row>
    <row r="6650" spans="1:7" x14ac:dyDescent="0.35">
      <c r="A6650">
        <v>6692.5770000000002</v>
      </c>
      <c r="B6650">
        <v>26.235071182251001</v>
      </c>
      <c r="C6650">
        <v>47.013454437255902</v>
      </c>
      <c r="D6650">
        <f t="shared" si="412"/>
        <v>4.0197285965648364</v>
      </c>
      <c r="E6650">
        <f t="shared" si="413"/>
        <v>6.0480795983040982</v>
      </c>
      <c r="F6650">
        <f t="shared" si="414"/>
        <v>3.8522840726054963</v>
      </c>
      <c r="G6650">
        <f t="shared" si="415"/>
        <v>5.2739529840852981</v>
      </c>
    </row>
    <row r="6651" spans="1:7" x14ac:dyDescent="0.35">
      <c r="A6651">
        <v>6693.5810000000001</v>
      </c>
      <c r="B6651">
        <v>26.242872238159201</v>
      </c>
      <c r="C6651">
        <v>46.941337585449197</v>
      </c>
      <c r="D6651">
        <f t="shared" si="412"/>
        <v>2.4934287408673286</v>
      </c>
      <c r="E6651">
        <f t="shared" si="413"/>
        <v>6.8314910341334913</v>
      </c>
      <c r="F6651">
        <f t="shared" si="414"/>
        <v>4.4615893458935014</v>
      </c>
      <c r="G6651">
        <f t="shared" si="415"/>
        <v>6.021506942258168</v>
      </c>
    </row>
    <row r="6652" spans="1:7" x14ac:dyDescent="0.35">
      <c r="A6652">
        <v>6694.5919999999996</v>
      </c>
      <c r="B6652">
        <v>26.237932205200199</v>
      </c>
      <c r="C6652">
        <v>47.016731262207003</v>
      </c>
      <c r="D6652">
        <f t="shared" si="412"/>
        <v>2.888441079952115</v>
      </c>
      <c r="E6652">
        <f t="shared" si="413"/>
        <v>6.0983246051200286</v>
      </c>
      <c r="F6652">
        <f t="shared" si="414"/>
        <v>4.5837012246779549</v>
      </c>
      <c r="G6652">
        <f t="shared" si="415"/>
        <v>6.2617029759696843</v>
      </c>
    </row>
    <row r="6653" spans="1:7" x14ac:dyDescent="0.35">
      <c r="A6653">
        <v>6695.598</v>
      </c>
      <c r="B6653">
        <v>26.1547145843506</v>
      </c>
      <c r="C6653">
        <v>46.996170043945298</v>
      </c>
      <c r="D6653">
        <f t="shared" si="412"/>
        <v>6.698310436932652</v>
      </c>
      <c r="E6653">
        <f t="shared" si="413"/>
        <v>6.1755165613792604</v>
      </c>
      <c r="F6653">
        <f t="shared" si="414"/>
        <v>4.2337876325255115</v>
      </c>
      <c r="G6653">
        <f t="shared" si="415"/>
        <v>6.4573405558656249</v>
      </c>
    </row>
    <row r="6654" spans="1:7" x14ac:dyDescent="0.35">
      <c r="A6654">
        <v>6696.6090000000004</v>
      </c>
      <c r="B6654">
        <v>26.2007446289063</v>
      </c>
      <c r="C6654">
        <v>47.011516571044901</v>
      </c>
      <c r="D6654">
        <f t="shared" si="412"/>
        <v>9.5603081637036649</v>
      </c>
      <c r="E6654">
        <f t="shared" si="413"/>
        <v>4.9799759073778667</v>
      </c>
      <c r="F6654">
        <f t="shared" si="414"/>
        <v>5.3782117452441138</v>
      </c>
      <c r="G6654">
        <f t="shared" si="415"/>
        <v>6.9208393182355756</v>
      </c>
    </row>
    <row r="6655" spans="1:7" x14ac:dyDescent="0.35">
      <c r="A6655">
        <v>6697.6139999999996</v>
      </c>
      <c r="B6655">
        <v>26.2155666351318</v>
      </c>
      <c r="C6655">
        <v>47.024181365966797</v>
      </c>
      <c r="D6655">
        <f t="shared" si="412"/>
        <v>11.158658144518107</v>
      </c>
      <c r="E6655">
        <f t="shared" si="413"/>
        <v>5.4356762594914629</v>
      </c>
      <c r="F6655">
        <f t="shared" si="414"/>
        <v>6.7417606515291126</v>
      </c>
      <c r="G6655">
        <f t="shared" si="415"/>
        <v>6.8510144342841466</v>
      </c>
    </row>
    <row r="6656" spans="1:7" x14ac:dyDescent="0.35">
      <c r="A6656">
        <v>6698.625</v>
      </c>
      <c r="B6656">
        <v>26.236110687255898</v>
      </c>
      <c r="C6656">
        <v>46.950130462646499</v>
      </c>
      <c r="D6656">
        <f t="shared" si="412"/>
        <v>10.378877682755482</v>
      </c>
      <c r="E6656">
        <f t="shared" si="413"/>
        <v>6.4371627485344165</v>
      </c>
      <c r="F6656">
        <f t="shared" si="414"/>
        <v>7.2390358637202148</v>
      </c>
      <c r="G6656">
        <f t="shared" si="415"/>
        <v>6.5165234170763879</v>
      </c>
    </row>
    <row r="6657" spans="1:7" x14ac:dyDescent="0.35">
      <c r="A6657">
        <v>6699.63</v>
      </c>
      <c r="B6657">
        <v>26.200223922729499</v>
      </c>
      <c r="C6657">
        <v>46.983505249023402</v>
      </c>
      <c r="D6657">
        <f t="shared" si="412"/>
        <v>8.2658350726597263</v>
      </c>
      <c r="E6657">
        <f t="shared" si="413"/>
        <v>6.7118789931163487</v>
      </c>
      <c r="F6657">
        <f t="shared" si="414"/>
        <v>7.4578436620096253</v>
      </c>
      <c r="G6657">
        <f t="shared" si="415"/>
        <v>7.0285297123657715</v>
      </c>
    </row>
    <row r="6658" spans="1:7" x14ac:dyDescent="0.35">
      <c r="A6658">
        <v>6700.6409999999996</v>
      </c>
      <c r="B6658">
        <v>26.201004028320298</v>
      </c>
      <c r="C6658">
        <v>47.022842407226598</v>
      </c>
      <c r="D6658">
        <f t="shared" si="412"/>
        <v>8.3359249679027183</v>
      </c>
      <c r="E6658">
        <f t="shared" si="413"/>
        <v>7.5155977605902153</v>
      </c>
      <c r="F6658">
        <f t="shared" si="414"/>
        <v>7.5187050741307964</v>
      </c>
      <c r="G6658">
        <f t="shared" si="415"/>
        <v>7.4362805212634608</v>
      </c>
    </row>
    <row r="6659" spans="1:7" x14ac:dyDescent="0.35">
      <c r="A6659">
        <v>6701.6469999999999</v>
      </c>
      <c r="B6659">
        <v>26.286821365356399</v>
      </c>
      <c r="C6659">
        <v>47.023139953613303</v>
      </c>
      <c r="D6659">
        <f t="shared" si="412"/>
        <v>8.9479206945630185</v>
      </c>
      <c r="E6659">
        <f t="shared" si="413"/>
        <v>7.0557407148594198</v>
      </c>
      <c r="F6659">
        <f t="shared" si="414"/>
        <v>7.9201120123100139</v>
      </c>
      <c r="G6659">
        <f t="shared" si="415"/>
        <v>7.3098959452388854</v>
      </c>
    </row>
    <row r="6660" spans="1:7" x14ac:dyDescent="0.35">
      <c r="A6660">
        <v>6702.6580000000004</v>
      </c>
      <c r="B6660">
        <v>26.202304840087901</v>
      </c>
      <c r="C6660">
        <v>47.043106079101598</v>
      </c>
      <c r="D6660">
        <f t="shared" si="412"/>
        <v>12.510108099285427</v>
      </c>
      <c r="E6660">
        <f t="shared" si="413"/>
        <v>8.0881505980218424</v>
      </c>
      <c r="F6660">
        <f t="shared" si="414"/>
        <v>8.4126412070204957</v>
      </c>
      <c r="G6660">
        <f t="shared" si="415"/>
        <v>7.1610204663159287</v>
      </c>
    </row>
    <row r="6661" spans="1:7" x14ac:dyDescent="0.35">
      <c r="A6661">
        <v>6703.6620000000003</v>
      </c>
      <c r="B6661">
        <v>26.030149459838899</v>
      </c>
      <c r="C6661">
        <v>46.995128631591797</v>
      </c>
      <c r="D6661">
        <f t="shared" si="412"/>
        <v>14.500025620702557</v>
      </c>
      <c r="E6661">
        <f t="shared" si="413"/>
        <v>9.0260085425762071</v>
      </c>
      <c r="F6661">
        <f t="shared" si="414"/>
        <v>8.716260532352992</v>
      </c>
      <c r="G6661">
        <f t="shared" si="415"/>
        <v>6.9883337355256021</v>
      </c>
    </row>
    <row r="6662" spans="1:7" x14ac:dyDescent="0.35">
      <c r="A6662">
        <v>6704.6729999999998</v>
      </c>
      <c r="B6662">
        <v>26.249374389648398</v>
      </c>
      <c r="C6662">
        <v>46.965625762939503</v>
      </c>
      <c r="D6662">
        <f t="shared" si="412"/>
        <v>14.023378275287785</v>
      </c>
      <c r="E6662">
        <f t="shared" si="413"/>
        <v>10.036074188190092</v>
      </c>
      <c r="F6662">
        <f t="shared" si="414"/>
        <v>9.3044234121927332</v>
      </c>
      <c r="G6662">
        <f t="shared" si="415"/>
        <v>6.719763027267625</v>
      </c>
    </row>
    <row r="6663" spans="1:7" x14ac:dyDescent="0.35">
      <c r="A6663">
        <v>6705.6769999999997</v>
      </c>
      <c r="B6663">
        <v>26.2537956237793</v>
      </c>
      <c r="C6663">
        <v>46.968753814697301</v>
      </c>
      <c r="D6663">
        <f t="shared" si="412"/>
        <v>14.030093853816552</v>
      </c>
      <c r="E6663">
        <f t="shared" si="413"/>
        <v>8.4148997235854885</v>
      </c>
      <c r="F6663">
        <f t="shared" si="414"/>
        <v>9.6985760448305047</v>
      </c>
      <c r="G6663">
        <f t="shared" si="415"/>
        <v>6.6182962933386431</v>
      </c>
    </row>
    <row r="6664" spans="1:7" x14ac:dyDescent="0.35">
      <c r="A6664">
        <v>6706.6859999999997</v>
      </c>
      <c r="B6664">
        <v>26.116746902465799</v>
      </c>
      <c r="C6664">
        <v>47.0487670898438</v>
      </c>
      <c r="D6664">
        <f t="shared" si="412"/>
        <v>12.517026947969125</v>
      </c>
      <c r="E6664">
        <f t="shared" si="413"/>
        <v>6.4015813627418137</v>
      </c>
      <c r="F6664">
        <f t="shared" si="414"/>
        <v>8.8345614937975991</v>
      </c>
      <c r="G6664">
        <f t="shared" si="415"/>
        <v>6.5132081479892658</v>
      </c>
    </row>
    <row r="6665" spans="1:7" x14ac:dyDescent="0.35">
      <c r="A6665">
        <v>6707.6909999999998</v>
      </c>
      <c r="B6665">
        <v>26.191381454467798</v>
      </c>
      <c r="C6665">
        <v>46.977546691894503</v>
      </c>
      <c r="D6665">
        <f t="shared" si="412"/>
        <v>13.384436257320067</v>
      </c>
      <c r="E6665">
        <f t="shared" si="413"/>
        <v>6.6129220876789674</v>
      </c>
      <c r="F6665">
        <f t="shared" si="414"/>
        <v>9.1779269210316574</v>
      </c>
      <c r="G6665">
        <f t="shared" si="415"/>
        <v>6.3840840754056991</v>
      </c>
    </row>
    <row r="6666" spans="1:7" x14ac:dyDescent="0.35">
      <c r="A6666">
        <v>6708.7049999999999</v>
      </c>
      <c r="B6666">
        <v>26.184360504150401</v>
      </c>
      <c r="C6666">
        <v>47.021350860595703</v>
      </c>
      <c r="D6666">
        <f t="shared" si="412"/>
        <v>13.028688900616757</v>
      </c>
      <c r="E6666">
        <f t="shared" si="413"/>
        <v>7.8016019997046682</v>
      </c>
      <c r="F6666">
        <f t="shared" si="414"/>
        <v>8.534323600171021</v>
      </c>
      <c r="G6666">
        <f t="shared" si="415"/>
        <v>6.3504058024415109</v>
      </c>
    </row>
    <row r="6667" spans="1:7" x14ac:dyDescent="0.35">
      <c r="A6667">
        <v>6709.71</v>
      </c>
      <c r="B6667">
        <v>26.1708374023438</v>
      </c>
      <c r="C6667">
        <v>46.9897651672363</v>
      </c>
      <c r="D6667">
        <f t="shared" si="412"/>
        <v>11.852202561377732</v>
      </c>
      <c r="E6667">
        <f t="shared" si="413"/>
        <v>9.4042143413836055</v>
      </c>
      <c r="F6667">
        <f t="shared" si="414"/>
        <v>8.732003833991131</v>
      </c>
      <c r="G6667">
        <f t="shared" si="415"/>
        <v>5.9191301731702799</v>
      </c>
    </row>
    <row r="6668" spans="1:7" x14ac:dyDescent="0.35">
      <c r="A6668">
        <v>6710.7169999999996</v>
      </c>
      <c r="B6668">
        <v>26.094123840331999</v>
      </c>
      <c r="C6668">
        <v>46.985740661621101</v>
      </c>
      <c r="D6668">
        <f t="shared" si="412"/>
        <v>9.3242291503712202</v>
      </c>
      <c r="E6668">
        <f t="shared" si="413"/>
        <v>9.2022906691322088</v>
      </c>
      <c r="F6668">
        <f t="shared" si="414"/>
        <v>9.292560575003014</v>
      </c>
      <c r="G6668">
        <f t="shared" si="415"/>
        <v>6.1473726478979582</v>
      </c>
    </row>
    <row r="6669" spans="1:7" x14ac:dyDescent="0.35">
      <c r="A6669">
        <v>6711.723</v>
      </c>
      <c r="B6669">
        <v>26.152114868164102</v>
      </c>
      <c r="C6669">
        <v>47.023139953613303</v>
      </c>
      <c r="D6669">
        <f t="shared" si="412"/>
        <v>13.002337157857097</v>
      </c>
      <c r="E6669">
        <f t="shared" si="413"/>
        <v>10.783811177496171</v>
      </c>
      <c r="F6669">
        <f t="shared" si="414"/>
        <v>9.8473782701693686</v>
      </c>
      <c r="G6669">
        <f t="shared" si="415"/>
        <v>6.26548238574218</v>
      </c>
    </row>
    <row r="6670" spans="1:7" x14ac:dyDescent="0.35">
      <c r="A6670">
        <v>6712.7340000000004</v>
      </c>
      <c r="B6670">
        <v>26.177339553833001</v>
      </c>
      <c r="C6670">
        <v>46.965030670166001</v>
      </c>
      <c r="D6670">
        <f t="shared" si="412"/>
        <v>15.634613845998379</v>
      </c>
      <c r="E6670">
        <f t="shared" si="413"/>
        <v>11.57326543849635</v>
      </c>
      <c r="F6670">
        <f t="shared" si="414"/>
        <v>10.723995941571721</v>
      </c>
      <c r="G6670">
        <f t="shared" si="415"/>
        <v>6.3204944027364069</v>
      </c>
    </row>
    <row r="6671" spans="1:7" x14ac:dyDescent="0.35">
      <c r="A6671">
        <v>6713.7340000000004</v>
      </c>
      <c r="B6671">
        <v>26.2418327331543</v>
      </c>
      <c r="C6671">
        <v>46.938953399658203</v>
      </c>
      <c r="D6671">
        <f t="shared" si="412"/>
        <v>14.135950769026556</v>
      </c>
      <c r="E6671">
        <f t="shared" si="413"/>
        <v>9.7438740568369617</v>
      </c>
      <c r="F6671">
        <f t="shared" si="414"/>
        <v>10.849729234941982</v>
      </c>
      <c r="G6671">
        <f t="shared" si="415"/>
        <v>6.2655754813753584</v>
      </c>
    </row>
    <row r="6672" spans="1:7" x14ac:dyDescent="0.35">
      <c r="A6672">
        <v>6714.7340000000004</v>
      </c>
      <c r="B6672">
        <v>26.2114067077637</v>
      </c>
      <c r="C6672">
        <v>46.940147399902301</v>
      </c>
      <c r="D6672">
        <f t="shared" si="412"/>
        <v>12.647515065316506</v>
      </c>
      <c r="E6672">
        <f t="shared" si="413"/>
        <v>12.248276698188359</v>
      </c>
      <c r="F6672">
        <f t="shared" si="414"/>
        <v>10.228036223560542</v>
      </c>
      <c r="G6672">
        <f t="shared" si="415"/>
        <v>6.2122454626838541</v>
      </c>
    </row>
    <row r="6673" spans="1:7" x14ac:dyDescent="0.35">
      <c r="A6673">
        <v>6715.7340000000004</v>
      </c>
      <c r="B6673">
        <v>26.192943572998001</v>
      </c>
      <c r="C6673">
        <v>46.9566841125488</v>
      </c>
      <c r="D6673">
        <f t="shared" si="412"/>
        <v>11.989906980814821</v>
      </c>
      <c r="E6673">
        <f t="shared" si="413"/>
        <v>13.819746390250822</v>
      </c>
      <c r="F6673">
        <f t="shared" si="414"/>
        <v>10.495901086354436</v>
      </c>
      <c r="G6673">
        <f t="shared" si="415"/>
        <v>6.35037406475894</v>
      </c>
    </row>
    <row r="6674" spans="1:7" x14ac:dyDescent="0.35">
      <c r="A6674">
        <v>6716.7420000000002</v>
      </c>
      <c r="B6674">
        <v>26.124029159545898</v>
      </c>
      <c r="C6674">
        <v>46.998405456542997</v>
      </c>
      <c r="D6674">
        <f t="shared" ref="D6674:D6737" si="416">-SLOPE(B6659:B6689,A6659:A6689)*3600</f>
        <v>12.264547510437243</v>
      </c>
      <c r="E6674">
        <f t="shared" ref="E6674:E6737" si="417">-SLOPE(C6659:C6689,A6659:A6689)*3600</f>
        <v>11.912411621966394</v>
      </c>
      <c r="F6674">
        <f t="shared" si="414"/>
        <v>10.158183900372801</v>
      </c>
      <c r="G6674">
        <f t="shared" si="415"/>
        <v>6.0718306626502967</v>
      </c>
    </row>
    <row r="6675" spans="1:7" x14ac:dyDescent="0.35">
      <c r="A6675">
        <v>6717.7510000000002</v>
      </c>
      <c r="B6675">
        <v>26.0408115386963</v>
      </c>
      <c r="C6675">
        <v>46.951023101806598</v>
      </c>
      <c r="D6675">
        <f t="shared" si="416"/>
        <v>11.348640322261593</v>
      </c>
      <c r="E6675">
        <f t="shared" si="417"/>
        <v>8.8881184176031418</v>
      </c>
      <c r="F6675">
        <f t="shared" si="414"/>
        <v>9.5677311830277425</v>
      </c>
      <c r="G6675">
        <f t="shared" si="415"/>
        <v>6.2086293618763504</v>
      </c>
    </row>
    <row r="6676" spans="1:7" x14ac:dyDescent="0.35">
      <c r="A6676">
        <v>6718.7560000000003</v>
      </c>
      <c r="B6676">
        <v>26.0925617218018</v>
      </c>
      <c r="C6676">
        <v>46.970840454101598</v>
      </c>
      <c r="D6676">
        <f t="shared" si="416"/>
        <v>10.774566228479021</v>
      </c>
      <c r="E6676">
        <f t="shared" si="417"/>
        <v>6.2745381401595788</v>
      </c>
      <c r="F6676">
        <f t="shared" si="414"/>
        <v>9.5682638558159159</v>
      </c>
      <c r="G6676">
        <f t="shared" si="415"/>
        <v>6.143380913322015</v>
      </c>
    </row>
    <row r="6677" spans="1:7" x14ac:dyDescent="0.35">
      <c r="A6677">
        <v>6719.7659999999996</v>
      </c>
      <c r="B6677">
        <v>26.0962028503418</v>
      </c>
      <c r="C6677">
        <v>46.929866790771499</v>
      </c>
      <c r="D6677">
        <f t="shared" si="416"/>
        <v>14.738093030217144</v>
      </c>
      <c r="E6677">
        <f t="shared" si="417"/>
        <v>4.7724872154087734</v>
      </c>
      <c r="F6677">
        <f t="shared" si="414"/>
        <v>8.9121095099431198</v>
      </c>
      <c r="G6677">
        <f t="shared" si="415"/>
        <v>6.0065686560622318</v>
      </c>
    </row>
    <row r="6678" spans="1:7" x14ac:dyDescent="0.35">
      <c r="A6678">
        <v>6720.77</v>
      </c>
      <c r="B6678">
        <v>26.157054901123001</v>
      </c>
      <c r="C6678">
        <v>46.944915771484403</v>
      </c>
      <c r="D6678">
        <f t="shared" si="416"/>
        <v>14.482254838865419</v>
      </c>
      <c r="E6678">
        <f t="shared" si="417"/>
        <v>4.6339075609921947</v>
      </c>
      <c r="F6678">
        <f t="shared" si="414"/>
        <v>8.4818417029359434</v>
      </c>
      <c r="G6678">
        <f t="shared" si="415"/>
        <v>5.2756483319045833</v>
      </c>
    </row>
    <row r="6679" spans="1:7" x14ac:dyDescent="0.35">
      <c r="A6679">
        <v>6721.7830000000004</v>
      </c>
      <c r="B6679">
        <v>26.189041137695298</v>
      </c>
      <c r="C6679">
        <v>47.007045745849602</v>
      </c>
      <c r="D6679">
        <f t="shared" si="416"/>
        <v>9.9862081361168027</v>
      </c>
      <c r="E6679">
        <f t="shared" si="417"/>
        <v>5.0582691598619745</v>
      </c>
      <c r="F6679">
        <f t="shared" si="414"/>
        <v>7.6476940098759503</v>
      </c>
      <c r="G6679">
        <f t="shared" si="415"/>
        <v>4.968903497720575</v>
      </c>
    </row>
    <row r="6680" spans="1:7" x14ac:dyDescent="0.35">
      <c r="A6680">
        <v>6722.7950000000001</v>
      </c>
      <c r="B6680">
        <v>26.0767002105713</v>
      </c>
      <c r="C6680">
        <v>46.911239624023402</v>
      </c>
      <c r="D6680">
        <f t="shared" si="416"/>
        <v>10.085718199556339</v>
      </c>
      <c r="E6680">
        <f t="shared" si="417"/>
        <v>3.4647463085206858</v>
      </c>
      <c r="F6680">
        <f t="shared" si="414"/>
        <v>7.0359255700139087</v>
      </c>
      <c r="G6680">
        <f t="shared" si="415"/>
        <v>4.6411936958188269</v>
      </c>
    </row>
    <row r="6681" spans="1:7" x14ac:dyDescent="0.35">
      <c r="A6681">
        <v>6723.7960000000003</v>
      </c>
      <c r="B6681">
        <v>26.129489898681602</v>
      </c>
      <c r="C6681">
        <v>46.898426055908203</v>
      </c>
      <c r="D6681">
        <f t="shared" si="416"/>
        <v>8.3192527107907122</v>
      </c>
      <c r="E6681">
        <f t="shared" si="417"/>
        <v>2.097636144904262</v>
      </c>
      <c r="F6681">
        <f t="shared" si="414"/>
        <v>7.2138902511849778</v>
      </c>
      <c r="G6681">
        <f t="shared" si="415"/>
        <v>4.6000718843397781</v>
      </c>
    </row>
    <row r="6682" spans="1:7" x14ac:dyDescent="0.35">
      <c r="A6682">
        <v>6724.7969999999996</v>
      </c>
      <c r="B6682">
        <v>26.152114868164102</v>
      </c>
      <c r="C6682">
        <v>46.948638916015597</v>
      </c>
      <c r="D6682">
        <f t="shared" si="416"/>
        <v>8.2227141820797325</v>
      </c>
      <c r="E6682">
        <f t="shared" si="417"/>
        <v>0.41569900378952068</v>
      </c>
      <c r="F6682">
        <f t="shared" si="414"/>
        <v>7.2876030878245288</v>
      </c>
      <c r="G6682">
        <f t="shared" si="415"/>
        <v>4.7781487165031074</v>
      </c>
    </row>
    <row r="6683" spans="1:7" x14ac:dyDescent="0.35">
      <c r="A6683">
        <v>6725.8119999999999</v>
      </c>
      <c r="B6683">
        <v>26.213747024536101</v>
      </c>
      <c r="C6683">
        <v>46.952064514160199</v>
      </c>
      <c r="D6683">
        <f t="shared" si="416"/>
        <v>7.9889701905823216</v>
      </c>
      <c r="E6683">
        <f t="shared" si="417"/>
        <v>1.1584473902290482</v>
      </c>
      <c r="F6683">
        <f t="shared" si="414"/>
        <v>6.5980100964265622</v>
      </c>
      <c r="G6683">
        <f t="shared" si="415"/>
        <v>4.2508886626929741</v>
      </c>
    </row>
    <row r="6684" spans="1:7" x14ac:dyDescent="0.35">
      <c r="A6684">
        <v>6726.817</v>
      </c>
      <c r="B6684">
        <v>26.0140266418457</v>
      </c>
      <c r="C6684">
        <v>46.887252807617202</v>
      </c>
      <c r="D6684">
        <f t="shared" si="416"/>
        <v>9.0507971951149191</v>
      </c>
      <c r="E6684">
        <f t="shared" si="417"/>
        <v>1.913292581545504</v>
      </c>
      <c r="F6684">
        <f t="shared" si="414"/>
        <v>6.7977414699762848</v>
      </c>
      <c r="G6684">
        <f t="shared" si="415"/>
        <v>4.1093415025018425</v>
      </c>
    </row>
    <row r="6685" spans="1:7" x14ac:dyDescent="0.35">
      <c r="A6685">
        <v>6727.83</v>
      </c>
      <c r="B6685">
        <v>26.003885269165</v>
      </c>
      <c r="C6685">
        <v>46.900215148925803</v>
      </c>
      <c r="D6685">
        <f t="shared" si="416"/>
        <v>10.760549367146986</v>
      </c>
      <c r="E6685">
        <f t="shared" si="417"/>
        <v>1.1146483188639962</v>
      </c>
      <c r="F6685">
        <f t="shared" si="414"/>
        <v>6.5482761755239149</v>
      </c>
      <c r="G6685">
        <f t="shared" si="415"/>
        <v>3.6198964458897458</v>
      </c>
    </row>
    <row r="6686" spans="1:7" x14ac:dyDescent="0.35">
      <c r="A6686">
        <v>6728.8339999999998</v>
      </c>
      <c r="B6686">
        <v>26.165897369384801</v>
      </c>
      <c r="C6686">
        <v>47.000343322753899</v>
      </c>
      <c r="D6686">
        <f t="shared" si="416"/>
        <v>9.9077790764123694</v>
      </c>
      <c r="E6686">
        <f t="shared" si="417"/>
        <v>1.0821431077187222</v>
      </c>
      <c r="F6686">
        <f t="shared" si="414"/>
        <v>6.1077647721807731</v>
      </c>
      <c r="G6686">
        <f t="shared" si="415"/>
        <v>3.4310037846873294</v>
      </c>
    </row>
    <row r="6687" spans="1:7" x14ac:dyDescent="0.35">
      <c r="A6687">
        <v>6729.8450000000003</v>
      </c>
      <c r="B6687">
        <v>26.140151977539102</v>
      </c>
      <c r="C6687">
        <v>46.877418518066399</v>
      </c>
      <c r="D6687">
        <f t="shared" si="416"/>
        <v>6.6608825275235377</v>
      </c>
      <c r="E6687">
        <f t="shared" si="417"/>
        <v>2.2289914051720867</v>
      </c>
      <c r="F6687">
        <f t="shared" si="414"/>
        <v>5.787815199969744</v>
      </c>
      <c r="G6687">
        <f t="shared" si="415"/>
        <v>3.5322454453498002</v>
      </c>
    </row>
    <row r="6688" spans="1:7" x14ac:dyDescent="0.35">
      <c r="A6688">
        <v>6730.8509999999997</v>
      </c>
      <c r="B6688">
        <v>26.133651733398398</v>
      </c>
      <c r="C6688">
        <v>46.880100250244098</v>
      </c>
      <c r="D6688">
        <f t="shared" si="416"/>
        <v>5.6149436561136996</v>
      </c>
      <c r="E6688">
        <f t="shared" si="417"/>
        <v>3.1149936243346281</v>
      </c>
      <c r="F6688">
        <f t="shared" si="414"/>
        <v>5.6825731572160993</v>
      </c>
      <c r="G6688">
        <f t="shared" si="415"/>
        <v>3.3220760847237507</v>
      </c>
    </row>
    <row r="6689" spans="1:7" x14ac:dyDescent="0.35">
      <c r="A6689">
        <v>6731.8590000000004</v>
      </c>
      <c r="B6689">
        <v>26.085281372070298</v>
      </c>
      <c r="C6689">
        <v>46.991996765136697</v>
      </c>
      <c r="D6689">
        <f t="shared" si="416"/>
        <v>3.460442832836077</v>
      </c>
      <c r="E6689">
        <f t="shared" si="417"/>
        <v>2.3378432228371953</v>
      </c>
      <c r="F6689">
        <f t="shared" ref="F6689:F6752" si="418">-SLOPE(B6659:B6719,A6659:A6719)*3600</f>
        <v>5.6211415362196897</v>
      </c>
      <c r="G6689">
        <f t="shared" ref="G6689:G6752" si="419">-SLOPE(C6659:C6719,A6659:A6719)*3600</f>
        <v>2.779205520433687</v>
      </c>
    </row>
    <row r="6690" spans="1:7" x14ac:dyDescent="0.35">
      <c r="A6690">
        <v>6732.86</v>
      </c>
      <c r="B6690">
        <v>26.041072845458999</v>
      </c>
      <c r="C6690">
        <v>47.041316986083999</v>
      </c>
      <c r="D6690">
        <f t="shared" si="416"/>
        <v>0.62097397397736254</v>
      </c>
      <c r="E6690">
        <f t="shared" si="417"/>
        <v>1.7479166564642135</v>
      </c>
      <c r="F6690">
        <f t="shared" si="418"/>
        <v>5.5156913900211606</v>
      </c>
      <c r="G6690">
        <f t="shared" si="419"/>
        <v>2.0405176332480046</v>
      </c>
    </row>
    <row r="6691" spans="1:7" x14ac:dyDescent="0.35">
      <c r="A6691">
        <v>6733.86</v>
      </c>
      <c r="B6691">
        <v>26.099063873291001</v>
      </c>
      <c r="C6691">
        <v>47.002281188964801</v>
      </c>
      <c r="D6691">
        <f t="shared" si="416"/>
        <v>2.2936286083092901</v>
      </c>
      <c r="E6691">
        <f t="shared" si="417"/>
        <v>1.0305580025514554</v>
      </c>
      <c r="F6691">
        <f t="shared" si="418"/>
        <v>5.6357879033200149</v>
      </c>
      <c r="G6691">
        <f t="shared" si="419"/>
        <v>1.7748342216001711</v>
      </c>
    </row>
    <row r="6692" spans="1:7" x14ac:dyDescent="0.35">
      <c r="A6692">
        <v>6734.8739999999998</v>
      </c>
      <c r="B6692">
        <v>26.066038131713899</v>
      </c>
      <c r="C6692">
        <v>46.999298095703097</v>
      </c>
      <c r="D6692">
        <f t="shared" si="416"/>
        <v>2.5854900712443452</v>
      </c>
      <c r="E6692">
        <f t="shared" si="417"/>
        <v>0.38729253703131022</v>
      </c>
      <c r="F6692">
        <f t="shared" si="418"/>
        <v>6.0591721301434536</v>
      </c>
      <c r="G6692">
        <f t="shared" si="419"/>
        <v>1.9121501731193089</v>
      </c>
    </row>
    <row r="6693" spans="1:7" x14ac:dyDescent="0.35">
      <c r="A6693">
        <v>6735.88</v>
      </c>
      <c r="B6693">
        <v>26.0296306610107</v>
      </c>
      <c r="C6693">
        <v>46.968009948730497</v>
      </c>
      <c r="D6693">
        <f t="shared" si="416"/>
        <v>1.7899444322339986</v>
      </c>
      <c r="E6693">
        <f t="shared" si="417"/>
        <v>0.54978402523232639</v>
      </c>
      <c r="F6693">
        <f t="shared" si="418"/>
        <v>5.0454875848284182</v>
      </c>
      <c r="G6693">
        <f t="shared" si="419"/>
        <v>2.0279445857536076</v>
      </c>
    </row>
    <row r="6694" spans="1:7" x14ac:dyDescent="0.35">
      <c r="A6694">
        <v>6736.8950000000004</v>
      </c>
      <c r="B6694">
        <v>26.206205368041999</v>
      </c>
      <c r="C6694">
        <v>46.938804626464801</v>
      </c>
      <c r="D6694">
        <f t="shared" si="416"/>
        <v>-1.0962521367315874</v>
      </c>
      <c r="E6694">
        <f t="shared" si="417"/>
        <v>0.97127277824753466</v>
      </c>
      <c r="F6694">
        <f t="shared" si="418"/>
        <v>4.6812355546630373</v>
      </c>
      <c r="G6694">
        <f t="shared" si="419"/>
        <v>1.8552852565129625</v>
      </c>
    </row>
    <row r="6695" spans="1:7" x14ac:dyDescent="0.35">
      <c r="A6695">
        <v>6737.9040000000005</v>
      </c>
      <c r="B6695">
        <v>26.136772155761701</v>
      </c>
      <c r="C6695">
        <v>46.944766998291001</v>
      </c>
      <c r="D6695">
        <f t="shared" si="416"/>
        <v>-3.8137767462923464</v>
      </c>
      <c r="E6695">
        <f t="shared" si="417"/>
        <v>-0.27736962940509569</v>
      </c>
      <c r="F6695">
        <f t="shared" si="418"/>
        <v>5.1917032046164042</v>
      </c>
      <c r="G6695">
        <f t="shared" si="419"/>
        <v>1.4100360228870474</v>
      </c>
    </row>
    <row r="6696" spans="1:7" x14ac:dyDescent="0.35">
      <c r="A6696">
        <v>6738.9059999999999</v>
      </c>
      <c r="B6696">
        <v>26.144832611083999</v>
      </c>
      <c r="C6696">
        <v>47.003322601318402</v>
      </c>
      <c r="D6696">
        <f t="shared" si="416"/>
        <v>-1.0675886461024851</v>
      </c>
      <c r="E6696">
        <f t="shared" si="417"/>
        <v>0.88064558660005854</v>
      </c>
      <c r="F6696">
        <f t="shared" si="418"/>
        <v>5.4603194383837215</v>
      </c>
      <c r="G6696">
        <f t="shared" si="419"/>
        <v>1.3454282772402062</v>
      </c>
    </row>
    <row r="6697" spans="1:7" x14ac:dyDescent="0.35">
      <c r="A6697">
        <v>6739.9110000000001</v>
      </c>
      <c r="B6697">
        <v>26.072017669677699</v>
      </c>
      <c r="C6697">
        <v>46.972927093505902</v>
      </c>
      <c r="D6697">
        <f t="shared" si="416"/>
        <v>0.31080174616097844</v>
      </c>
      <c r="E6697">
        <f t="shared" si="417"/>
        <v>1.6381837475310277</v>
      </c>
      <c r="F6697">
        <f t="shared" si="418"/>
        <v>5.3068487047777806</v>
      </c>
      <c r="G6697">
        <f t="shared" si="419"/>
        <v>1.391189026410905</v>
      </c>
    </row>
    <row r="6698" spans="1:7" x14ac:dyDescent="0.35">
      <c r="A6698">
        <v>6740.924</v>
      </c>
      <c r="B6698">
        <v>26.085281372070298</v>
      </c>
      <c r="C6698">
        <v>46.891273498535199</v>
      </c>
      <c r="D6698">
        <f t="shared" si="416"/>
        <v>-1.8498035268371518</v>
      </c>
      <c r="E6698">
        <f t="shared" si="417"/>
        <v>0.30265537615857369</v>
      </c>
      <c r="F6698">
        <f t="shared" si="418"/>
        <v>5.2393646631032027</v>
      </c>
      <c r="G6698">
        <f t="shared" si="419"/>
        <v>1.4423495437139979</v>
      </c>
    </row>
    <row r="6699" spans="1:7" x14ac:dyDescent="0.35">
      <c r="A6699">
        <v>6741.9359999999997</v>
      </c>
      <c r="B6699">
        <v>26.101404190063501</v>
      </c>
      <c r="C6699">
        <v>46.888442993164098</v>
      </c>
      <c r="D6699">
        <f t="shared" si="416"/>
        <v>-3.8383094806739688</v>
      </c>
      <c r="E6699">
        <f t="shared" si="417"/>
        <v>-1.5595173061959009E-2</v>
      </c>
      <c r="F6699">
        <f t="shared" si="418"/>
        <v>5.6856184179645926</v>
      </c>
      <c r="G6699">
        <f t="shared" si="419"/>
        <v>1.4549761466717639</v>
      </c>
    </row>
    <row r="6700" spans="1:7" x14ac:dyDescent="0.35">
      <c r="A6700">
        <v>6742.9369999999999</v>
      </c>
      <c r="B6700">
        <v>26.010126113891602</v>
      </c>
      <c r="C6700">
        <v>46.9139213562012</v>
      </c>
      <c r="D6700">
        <f t="shared" si="416"/>
        <v>-2.037306998288658</v>
      </c>
      <c r="E6700">
        <f t="shared" si="417"/>
        <v>0.21039586486273182</v>
      </c>
      <c r="F6700">
        <f t="shared" si="418"/>
        <v>5.4446639764627394</v>
      </c>
      <c r="G6700">
        <f t="shared" si="419"/>
        <v>1.3923901244772499</v>
      </c>
    </row>
    <row r="6701" spans="1:7" x14ac:dyDescent="0.35">
      <c r="A6701">
        <v>6743.942</v>
      </c>
      <c r="B6701">
        <v>26.092302322387699</v>
      </c>
      <c r="C6701">
        <v>46.933143615722699</v>
      </c>
      <c r="D6701">
        <f t="shared" si="416"/>
        <v>-0.19639852964637577</v>
      </c>
      <c r="E6701">
        <f t="shared" si="417"/>
        <v>1.7341777514809269</v>
      </c>
      <c r="F6701">
        <f t="shared" si="418"/>
        <v>4.7915363908845574</v>
      </c>
      <c r="G6701">
        <f t="shared" si="419"/>
        <v>1.8134260065007455</v>
      </c>
    </row>
    <row r="6702" spans="1:7" x14ac:dyDescent="0.35">
      <c r="A6702">
        <v>6744.9449999999997</v>
      </c>
      <c r="B6702">
        <v>26.128709793090799</v>
      </c>
      <c r="C6702">
        <v>46.9042358398438</v>
      </c>
      <c r="D6702">
        <f t="shared" si="416"/>
        <v>-0.93520647486518615</v>
      </c>
      <c r="E6702">
        <f t="shared" si="417"/>
        <v>0.50740947774658629</v>
      </c>
      <c r="F6702">
        <f t="shared" si="418"/>
        <v>4.16199301262633</v>
      </c>
      <c r="G6702">
        <f t="shared" si="419"/>
        <v>2.0836980162245502</v>
      </c>
    </row>
    <row r="6703" spans="1:7" x14ac:dyDescent="0.35">
      <c r="A6703">
        <v>6745.9539999999997</v>
      </c>
      <c r="B6703">
        <v>26.051734924316399</v>
      </c>
      <c r="C6703">
        <v>46.912731170654297</v>
      </c>
      <c r="D6703">
        <f t="shared" si="416"/>
        <v>-1.0736009578158865</v>
      </c>
      <c r="E6703">
        <f t="shared" si="417"/>
        <v>1.604559196690827</v>
      </c>
      <c r="F6703">
        <f t="shared" si="418"/>
        <v>3.5508540339743266</v>
      </c>
      <c r="G6703">
        <f t="shared" si="419"/>
        <v>2.1862242208154585</v>
      </c>
    </row>
    <row r="6704" spans="1:7" x14ac:dyDescent="0.35">
      <c r="A6704">
        <v>6746.9579999999996</v>
      </c>
      <c r="B6704">
        <v>26.112066268920898</v>
      </c>
      <c r="C6704">
        <v>46.970245361328097</v>
      </c>
      <c r="D6704">
        <f t="shared" si="416"/>
        <v>-0.88167712586536984</v>
      </c>
      <c r="E6704">
        <f t="shared" si="417"/>
        <v>2.394423419986059</v>
      </c>
      <c r="F6704">
        <f t="shared" si="418"/>
        <v>3.0690819823161699</v>
      </c>
      <c r="G6704">
        <f t="shared" si="419"/>
        <v>2.0241426215267153</v>
      </c>
    </row>
    <row r="6705" spans="1:7" x14ac:dyDescent="0.35">
      <c r="A6705">
        <v>6747.9620000000004</v>
      </c>
      <c r="B6705">
        <v>26.2119255065918</v>
      </c>
      <c r="C6705">
        <v>46.917945861816399</v>
      </c>
      <c r="D6705">
        <f t="shared" si="416"/>
        <v>2.173477538371146</v>
      </c>
      <c r="E6705">
        <f t="shared" si="417"/>
        <v>4.3700716650981845E-2</v>
      </c>
      <c r="F6705">
        <f t="shared" si="418"/>
        <v>3.0041022195825602</v>
      </c>
      <c r="G6705">
        <f t="shared" si="419"/>
        <v>2.0522934488488516</v>
      </c>
    </row>
    <row r="6706" spans="1:7" x14ac:dyDescent="0.35">
      <c r="A6706">
        <v>6748.9679999999998</v>
      </c>
      <c r="B6706">
        <v>26.097763061523398</v>
      </c>
      <c r="C6706">
        <v>46.969051361083999</v>
      </c>
      <c r="D6706">
        <f t="shared" si="416"/>
        <v>5.2847203125457609</v>
      </c>
      <c r="E6706">
        <f t="shared" si="417"/>
        <v>-1.1502495978437608</v>
      </c>
      <c r="F6706">
        <f t="shared" si="418"/>
        <v>3.3792630722785146</v>
      </c>
      <c r="G6706">
        <f t="shared" si="419"/>
        <v>1.8610004786191185</v>
      </c>
    </row>
    <row r="6707" spans="1:7" x14ac:dyDescent="0.35">
      <c r="A6707">
        <v>6749.973</v>
      </c>
      <c r="B6707">
        <v>26.110246658325199</v>
      </c>
      <c r="C6707">
        <v>46.9456596374512</v>
      </c>
      <c r="D6707">
        <f t="shared" si="416"/>
        <v>4.4615878463375589</v>
      </c>
      <c r="E6707">
        <f t="shared" si="417"/>
        <v>-1.0668664192157342</v>
      </c>
      <c r="F6707">
        <f t="shared" si="418"/>
        <v>3.580096271948817</v>
      </c>
      <c r="G6707">
        <f t="shared" si="419"/>
        <v>1.6340293215734276</v>
      </c>
    </row>
    <row r="6708" spans="1:7" x14ac:dyDescent="0.35">
      <c r="A6708">
        <v>6750.9840000000004</v>
      </c>
      <c r="B6708">
        <v>26.157835006713899</v>
      </c>
      <c r="C6708">
        <v>46.950428009033203</v>
      </c>
      <c r="D6708">
        <f t="shared" si="416"/>
        <v>3.7932984768899036</v>
      </c>
      <c r="E6708">
        <f t="shared" si="417"/>
        <v>-1.7400665947044145</v>
      </c>
      <c r="F6708">
        <f t="shared" si="418"/>
        <v>3.5028553908606925</v>
      </c>
      <c r="G6708">
        <f t="shared" si="419"/>
        <v>1.9138244016685919</v>
      </c>
    </row>
    <row r="6709" spans="1:7" x14ac:dyDescent="0.35">
      <c r="A6709">
        <v>6751.9840000000004</v>
      </c>
      <c r="B6709">
        <v>26.193723678588899</v>
      </c>
      <c r="C6709">
        <v>46.923755645752003</v>
      </c>
      <c r="D6709">
        <f t="shared" si="416"/>
        <v>6.7414702092941337</v>
      </c>
      <c r="E6709">
        <f t="shared" si="417"/>
        <v>-2.800488245505858</v>
      </c>
      <c r="F6709">
        <f t="shared" si="418"/>
        <v>3.0384633654079254</v>
      </c>
      <c r="G6709">
        <f t="shared" si="419"/>
        <v>2.3869088829692879</v>
      </c>
    </row>
    <row r="6710" spans="1:7" x14ac:dyDescent="0.35">
      <c r="A6710">
        <v>6752.9880000000003</v>
      </c>
      <c r="B6710">
        <v>26.1541957855225</v>
      </c>
      <c r="C6710">
        <v>46.933292388916001</v>
      </c>
      <c r="D6710">
        <f t="shared" si="416"/>
        <v>6.0574170336210464</v>
      </c>
      <c r="E6710">
        <f t="shared" si="417"/>
        <v>-2.4365478343216105</v>
      </c>
      <c r="F6710">
        <f t="shared" si="418"/>
        <v>2.9155314168513704</v>
      </c>
      <c r="G6710">
        <f t="shared" si="419"/>
        <v>2.4694206659343823</v>
      </c>
    </row>
    <row r="6711" spans="1:7" x14ac:dyDescent="0.35">
      <c r="A6711">
        <v>6753.991</v>
      </c>
      <c r="B6711">
        <v>26.018968582153299</v>
      </c>
      <c r="C6711">
        <v>46.919284820556598</v>
      </c>
      <c r="D6711">
        <f t="shared" si="416"/>
        <v>7.5205410281857468</v>
      </c>
      <c r="E6711">
        <f t="shared" si="417"/>
        <v>-2.2736059800465935</v>
      </c>
      <c r="F6711">
        <f t="shared" si="418"/>
        <v>3.4747135768696062</v>
      </c>
      <c r="G6711">
        <f t="shared" si="419"/>
        <v>2.8853038362215986</v>
      </c>
    </row>
    <row r="6712" spans="1:7" x14ac:dyDescent="0.35">
      <c r="A6712">
        <v>6754.9989999999998</v>
      </c>
      <c r="B6712">
        <v>26.022089004516602</v>
      </c>
      <c r="C6712">
        <v>46.952064514160199</v>
      </c>
      <c r="D6712">
        <f t="shared" si="416"/>
        <v>6.9589991883805258</v>
      </c>
      <c r="E6712">
        <f t="shared" si="417"/>
        <v>-2.0431640412683572</v>
      </c>
      <c r="F6712">
        <f t="shared" si="418"/>
        <v>3.7778668370789967</v>
      </c>
      <c r="G6712">
        <f t="shared" si="419"/>
        <v>3.524950184986722</v>
      </c>
    </row>
    <row r="6713" spans="1:7" x14ac:dyDescent="0.35">
      <c r="A6713">
        <v>6756.0039999999999</v>
      </c>
      <c r="B6713">
        <v>26.154455184936499</v>
      </c>
      <c r="C6713">
        <v>46.998851776122997</v>
      </c>
      <c r="D6713">
        <f t="shared" si="416"/>
        <v>8.0660964760717633</v>
      </c>
      <c r="E6713">
        <f t="shared" si="417"/>
        <v>-1.8789408277381792</v>
      </c>
      <c r="F6713">
        <f t="shared" si="418"/>
        <v>3.5060290244086354</v>
      </c>
      <c r="G6713">
        <f t="shared" si="419"/>
        <v>4.1727201622225287</v>
      </c>
    </row>
    <row r="6714" spans="1:7" x14ac:dyDescent="0.35">
      <c r="A6714">
        <v>6757.018</v>
      </c>
      <c r="B6714">
        <v>26.080860137939499</v>
      </c>
      <c r="C6714">
        <v>46.951469421386697</v>
      </c>
      <c r="D6714">
        <f t="shared" si="416"/>
        <v>9.1676339455720175</v>
      </c>
      <c r="E6714">
        <f t="shared" si="417"/>
        <v>-0.11209866432762131</v>
      </c>
      <c r="F6714">
        <f t="shared" si="418"/>
        <v>3.2066909274085793</v>
      </c>
      <c r="G6714">
        <f t="shared" si="419"/>
        <v>4.541489788141388</v>
      </c>
    </row>
    <row r="6715" spans="1:7" x14ac:dyDescent="0.35">
      <c r="A6715">
        <v>6758.0309999999999</v>
      </c>
      <c r="B6715">
        <v>26.1099853515625</v>
      </c>
      <c r="C6715">
        <v>46.995426177978501</v>
      </c>
      <c r="D6715">
        <f t="shared" si="416"/>
        <v>8.5433606543505132</v>
      </c>
      <c r="E6715">
        <f t="shared" si="417"/>
        <v>2.3455579085697411</v>
      </c>
      <c r="F6715">
        <f t="shared" si="418"/>
        <v>3.807471170706815</v>
      </c>
      <c r="G6715">
        <f t="shared" si="419"/>
        <v>5.4242946018341902</v>
      </c>
    </row>
    <row r="6716" spans="1:7" x14ac:dyDescent="0.35">
      <c r="A6716">
        <v>6759.0339999999997</v>
      </c>
      <c r="B6716">
        <v>26.125329971313501</v>
      </c>
      <c r="C6716">
        <v>46.928821563720703</v>
      </c>
      <c r="D6716">
        <f t="shared" si="416"/>
        <v>9.046155352627693</v>
      </c>
      <c r="E6716">
        <f t="shared" si="417"/>
        <v>4.8511065625300374</v>
      </c>
      <c r="F6716">
        <f t="shared" si="418"/>
        <v>4.2147974749687629</v>
      </c>
      <c r="G6716">
        <f t="shared" si="419"/>
        <v>6.0549558053633268</v>
      </c>
    </row>
    <row r="6717" spans="1:7" x14ac:dyDescent="0.35">
      <c r="A6717">
        <v>6760.0450000000001</v>
      </c>
      <c r="B6717">
        <v>26.079820632934599</v>
      </c>
      <c r="C6717">
        <v>46.951023101806598</v>
      </c>
      <c r="D6717">
        <f t="shared" si="416"/>
        <v>9.3985922074826522</v>
      </c>
      <c r="E6717">
        <f t="shared" si="417"/>
        <v>5.7468776596535251</v>
      </c>
      <c r="F6717">
        <f t="shared" si="418"/>
        <v>3.954268221219901</v>
      </c>
      <c r="G6717">
        <f t="shared" si="419"/>
        <v>6.0544127181580647</v>
      </c>
    </row>
    <row r="6718" spans="1:7" x14ac:dyDescent="0.35">
      <c r="A6718">
        <v>6761.0609999999997</v>
      </c>
      <c r="B6718">
        <v>26.073839187622099</v>
      </c>
      <c r="C6718">
        <v>46.971435546875</v>
      </c>
      <c r="D6718">
        <f t="shared" si="416"/>
        <v>8.3942379837276064</v>
      </c>
      <c r="E6718">
        <f t="shared" si="417"/>
        <v>6.6746216140150745</v>
      </c>
      <c r="F6718">
        <f t="shared" si="418"/>
        <v>3.8115783691790424</v>
      </c>
      <c r="G6718">
        <f t="shared" si="419"/>
        <v>6.8144076656883481</v>
      </c>
    </row>
    <row r="6719" spans="1:7" x14ac:dyDescent="0.35">
      <c r="A6719">
        <v>6762.07</v>
      </c>
      <c r="B6719">
        <v>26.0610961914063</v>
      </c>
      <c r="C6719">
        <v>46.989017486572301</v>
      </c>
      <c r="D6719">
        <f t="shared" si="416"/>
        <v>9.2739021840190894</v>
      </c>
      <c r="E6719">
        <f t="shared" si="417"/>
        <v>6.807729899913098</v>
      </c>
      <c r="F6719">
        <f t="shared" si="418"/>
        <v>3.2446653713373346</v>
      </c>
      <c r="G6719">
        <f t="shared" si="419"/>
        <v>7.1023038471368851</v>
      </c>
    </row>
    <row r="6720" spans="1:7" x14ac:dyDescent="0.35">
      <c r="A6720">
        <v>6763.0770000000002</v>
      </c>
      <c r="B6720">
        <v>25.975540161132798</v>
      </c>
      <c r="C6720">
        <v>47.0220947265625</v>
      </c>
      <c r="D6720">
        <f t="shared" si="416"/>
        <v>8.9379647491111225</v>
      </c>
      <c r="E6720">
        <f t="shared" si="417"/>
        <v>7.3337907186791851</v>
      </c>
      <c r="F6720">
        <f t="shared" si="418"/>
        <v>3.4839990277242561</v>
      </c>
      <c r="G6720">
        <f t="shared" si="419"/>
        <v>6.9591790508297953</v>
      </c>
    </row>
    <row r="6721" spans="1:7" x14ac:dyDescent="0.35">
      <c r="A6721">
        <v>6764.0820000000003</v>
      </c>
      <c r="B6721">
        <v>26.0127258300781</v>
      </c>
      <c r="C6721">
        <v>46.918094635009801</v>
      </c>
      <c r="D6721">
        <f t="shared" si="416"/>
        <v>6.1052334951403742</v>
      </c>
      <c r="E6721">
        <f t="shared" si="417"/>
        <v>7.1244966999748476</v>
      </c>
      <c r="F6721">
        <f t="shared" si="418"/>
        <v>4.1008282427387091</v>
      </c>
      <c r="G6721">
        <f t="shared" si="419"/>
        <v>6.6152646098504571</v>
      </c>
    </row>
    <row r="6722" spans="1:7" x14ac:dyDescent="0.35">
      <c r="A6722">
        <v>6765.0919999999996</v>
      </c>
      <c r="B6722">
        <v>26.130790710449201</v>
      </c>
      <c r="C6722">
        <v>46.892467498779297</v>
      </c>
      <c r="D6722">
        <f t="shared" si="416"/>
        <v>6.1757975004430099</v>
      </c>
      <c r="E6722">
        <f t="shared" si="417"/>
        <v>6.0996678822331933</v>
      </c>
      <c r="F6722">
        <f t="shared" si="418"/>
        <v>3.3342419053833474</v>
      </c>
      <c r="G6722">
        <f t="shared" si="419"/>
        <v>6.3003673454357347</v>
      </c>
    </row>
    <row r="6723" spans="1:7" x14ac:dyDescent="0.35">
      <c r="A6723">
        <v>6766.098</v>
      </c>
      <c r="B6723">
        <v>26.160955429077099</v>
      </c>
      <c r="C6723">
        <v>46.923309326171903</v>
      </c>
      <c r="D6723">
        <f t="shared" si="416"/>
        <v>4.9516317114000383</v>
      </c>
      <c r="E6723">
        <f t="shared" si="417"/>
        <v>6.6139194476577066</v>
      </c>
      <c r="F6723">
        <f t="shared" si="418"/>
        <v>2.7966553628833712</v>
      </c>
      <c r="G6723">
        <f t="shared" si="419"/>
        <v>5.4287758772692198</v>
      </c>
    </row>
    <row r="6724" spans="1:7" x14ac:dyDescent="0.35">
      <c r="A6724">
        <v>6767.1109999999999</v>
      </c>
      <c r="B6724">
        <v>26.0389919281006</v>
      </c>
      <c r="C6724">
        <v>46.969497680664098</v>
      </c>
      <c r="D6724">
        <f t="shared" si="416"/>
        <v>2.502187976348496</v>
      </c>
      <c r="E6724">
        <f t="shared" si="417"/>
        <v>8.0446189404607331</v>
      </c>
      <c r="F6724">
        <f t="shared" si="418"/>
        <v>4.1501773721796296</v>
      </c>
      <c r="G6724">
        <f t="shared" si="419"/>
        <v>5.4699361238801902</v>
      </c>
    </row>
    <row r="6725" spans="1:7" x14ac:dyDescent="0.35">
      <c r="A6725">
        <v>6768.1170000000002</v>
      </c>
      <c r="B6725">
        <v>26.019227981567401</v>
      </c>
      <c r="C6725">
        <v>46.934932708740199</v>
      </c>
      <c r="D6725">
        <f t="shared" si="416"/>
        <v>1.2108900282043618</v>
      </c>
      <c r="E6725">
        <f t="shared" si="417"/>
        <v>9.906436691987528</v>
      </c>
      <c r="F6725">
        <f t="shared" si="418"/>
        <v>4.2665070366524125</v>
      </c>
      <c r="G6725">
        <f t="shared" si="419"/>
        <v>5.8434394205474423</v>
      </c>
    </row>
    <row r="6726" spans="1:7" x14ac:dyDescent="0.35">
      <c r="A6726">
        <v>6769.1279999999997</v>
      </c>
      <c r="B6726">
        <v>25.981519699096701</v>
      </c>
      <c r="C6726">
        <v>46.937614440917997</v>
      </c>
      <c r="D6726">
        <f t="shared" si="416"/>
        <v>0.78434453515380242</v>
      </c>
      <c r="E6726">
        <f t="shared" si="417"/>
        <v>10.694458278734896</v>
      </c>
      <c r="F6726">
        <f t="shared" si="418"/>
        <v>4.3714979432658048</v>
      </c>
      <c r="G6726">
        <f t="shared" si="419"/>
        <v>6.1278813982070117</v>
      </c>
    </row>
    <row r="6727" spans="1:7" x14ac:dyDescent="0.35">
      <c r="A6727">
        <v>6770.1319999999996</v>
      </c>
      <c r="B6727">
        <v>26.056156158447301</v>
      </c>
      <c r="C6727">
        <v>46.871604919433601</v>
      </c>
      <c r="D6727">
        <f t="shared" si="416"/>
        <v>3.5106500450104496</v>
      </c>
      <c r="E6727">
        <f t="shared" si="417"/>
        <v>12.320626513007841</v>
      </c>
      <c r="F6727">
        <f t="shared" si="418"/>
        <v>4.2879159571714354</v>
      </c>
      <c r="G6727">
        <f t="shared" si="419"/>
        <v>6.2567566394629033</v>
      </c>
    </row>
    <row r="6728" spans="1:7" x14ac:dyDescent="0.35">
      <c r="A6728">
        <v>6771.1419999999998</v>
      </c>
      <c r="B6728">
        <v>26.050693511962901</v>
      </c>
      <c r="C6728">
        <v>46.898277282714801</v>
      </c>
      <c r="D6728">
        <f t="shared" si="416"/>
        <v>4.5458819016646927</v>
      </c>
      <c r="E6728">
        <f t="shared" si="417"/>
        <v>14.282735720343634</v>
      </c>
      <c r="F6728">
        <f t="shared" si="418"/>
        <v>4.7226288789882602</v>
      </c>
      <c r="G6728">
        <f t="shared" si="419"/>
        <v>6.3065313940022332</v>
      </c>
    </row>
    <row r="6729" spans="1:7" x14ac:dyDescent="0.35">
      <c r="A6729">
        <v>6772.1469999999999</v>
      </c>
      <c r="B6729">
        <v>26.035350799560501</v>
      </c>
      <c r="C6729">
        <v>46.906173706054702</v>
      </c>
      <c r="D6729">
        <f t="shared" si="416"/>
        <v>3.9266393954301737</v>
      </c>
      <c r="E6729">
        <f t="shared" si="417"/>
        <v>14.073178136776457</v>
      </c>
      <c r="F6729">
        <f t="shared" si="418"/>
        <v>5.4379481381807073</v>
      </c>
      <c r="G6729">
        <f t="shared" si="419"/>
        <v>6.6237174428460603</v>
      </c>
    </row>
    <row r="6730" spans="1:7" x14ac:dyDescent="0.35">
      <c r="A6730">
        <v>6773.1549999999997</v>
      </c>
      <c r="B6730">
        <v>26.094642639160199</v>
      </c>
      <c r="C6730">
        <v>46.878162384033203</v>
      </c>
      <c r="D6730">
        <f t="shared" si="416"/>
        <v>3.913634474198163</v>
      </c>
      <c r="E6730">
        <f t="shared" si="417"/>
        <v>15.314791561126679</v>
      </c>
      <c r="F6730">
        <f t="shared" si="418"/>
        <v>5.039186984624938</v>
      </c>
      <c r="G6730">
        <f t="shared" si="419"/>
        <v>6.9430128551048105</v>
      </c>
    </row>
    <row r="6731" spans="1:7" x14ac:dyDescent="0.35">
      <c r="A6731">
        <v>6774.1559999999999</v>
      </c>
      <c r="B6731">
        <v>26.1393718719482</v>
      </c>
      <c r="C6731">
        <v>46.848064422607401</v>
      </c>
      <c r="D6731">
        <f t="shared" si="416"/>
        <v>2.1976384047173529</v>
      </c>
      <c r="E6731">
        <f t="shared" si="417"/>
        <v>14.737347278657047</v>
      </c>
      <c r="F6731">
        <f t="shared" si="418"/>
        <v>5.4864916923468421</v>
      </c>
      <c r="G6731">
        <f t="shared" si="419"/>
        <v>7.2007883331339286</v>
      </c>
    </row>
    <row r="6732" spans="1:7" x14ac:dyDescent="0.35">
      <c r="A6732">
        <v>6775.1710000000003</v>
      </c>
      <c r="B6732">
        <v>26.067337036132798</v>
      </c>
      <c r="C6732">
        <v>46.897682189941399</v>
      </c>
      <c r="D6732">
        <f t="shared" si="416"/>
        <v>1.1061162360805952</v>
      </c>
      <c r="E6732">
        <f t="shared" si="417"/>
        <v>15.345798152849868</v>
      </c>
      <c r="F6732">
        <f t="shared" si="418"/>
        <v>5.831663821075451</v>
      </c>
      <c r="G6732">
        <f t="shared" si="419"/>
        <v>7.0305214981991897</v>
      </c>
    </row>
    <row r="6733" spans="1:7" x14ac:dyDescent="0.35">
      <c r="A6733">
        <v>6776.1760000000004</v>
      </c>
      <c r="B6733">
        <v>26.0897026062012</v>
      </c>
      <c r="C6733">
        <v>46.924652099609403</v>
      </c>
      <c r="D6733">
        <f t="shared" si="416"/>
        <v>0.91020869301140439</v>
      </c>
      <c r="E6733">
        <f t="shared" si="417"/>
        <v>15.593690810220737</v>
      </c>
      <c r="F6733">
        <f t="shared" si="418"/>
        <v>5.7032886108071121</v>
      </c>
      <c r="G6733">
        <f t="shared" si="419"/>
        <v>7.0984379806358922</v>
      </c>
    </row>
    <row r="6734" spans="1:7" x14ac:dyDescent="0.35">
      <c r="A6734">
        <v>6777.1880000000001</v>
      </c>
      <c r="B6734">
        <v>26.0818996429443</v>
      </c>
      <c r="C6734">
        <v>46.953704833984403</v>
      </c>
      <c r="D6734">
        <f t="shared" si="416"/>
        <v>-0.88731800456490084</v>
      </c>
      <c r="E6734">
        <f t="shared" si="417"/>
        <v>13.499963249777393</v>
      </c>
      <c r="F6734">
        <f t="shared" si="418"/>
        <v>5.8352160618997848</v>
      </c>
      <c r="G6734">
        <f t="shared" si="419"/>
        <v>7.3185000757209426</v>
      </c>
    </row>
    <row r="6735" spans="1:7" x14ac:dyDescent="0.35">
      <c r="A6735">
        <v>6778.192</v>
      </c>
      <c r="B6735">
        <v>26.075920104980501</v>
      </c>
      <c r="C6735">
        <v>46.876968383789098</v>
      </c>
      <c r="D6735">
        <f t="shared" si="416"/>
        <v>-0.31529895689274984</v>
      </c>
      <c r="E6735">
        <f t="shared" si="417"/>
        <v>11.744219880074597</v>
      </c>
      <c r="F6735">
        <f t="shared" si="418"/>
        <v>6.1572291390852758</v>
      </c>
      <c r="G6735">
        <f t="shared" si="419"/>
        <v>7.3154289219488797</v>
      </c>
    </row>
    <row r="6736" spans="1:7" x14ac:dyDescent="0.35">
      <c r="A6736">
        <v>6779.201</v>
      </c>
      <c r="B6736">
        <v>26.082679748535199</v>
      </c>
      <c r="C6736">
        <v>46.960559844970703</v>
      </c>
      <c r="D6736">
        <f t="shared" si="416"/>
        <v>2.6729373310675739</v>
      </c>
      <c r="E6736">
        <f t="shared" si="417"/>
        <v>9.4901659785382879</v>
      </c>
      <c r="F6736">
        <f t="shared" si="418"/>
        <v>5.6010924758678806</v>
      </c>
      <c r="G6736">
        <f t="shared" si="419"/>
        <v>7.4417964754284771</v>
      </c>
    </row>
    <row r="6737" spans="1:7" x14ac:dyDescent="0.35">
      <c r="A6737">
        <v>6780.2060000000001</v>
      </c>
      <c r="B6737">
        <v>26.061355590820298</v>
      </c>
      <c r="C6737">
        <v>46.946701049804702</v>
      </c>
      <c r="D6737">
        <f t="shared" si="416"/>
        <v>0.90498278185653935</v>
      </c>
      <c r="E6737">
        <f t="shared" si="417"/>
        <v>8.7687719380386309</v>
      </c>
      <c r="F6737">
        <f t="shared" si="418"/>
        <v>5.581910511836905</v>
      </c>
      <c r="G6737">
        <f t="shared" si="419"/>
        <v>7.4809377334999052</v>
      </c>
    </row>
    <row r="6738" spans="1:7" x14ac:dyDescent="0.35">
      <c r="A6738">
        <v>6781.2190000000001</v>
      </c>
      <c r="B6738">
        <v>26.105566024780298</v>
      </c>
      <c r="C6738">
        <v>46.898872375488303</v>
      </c>
      <c r="D6738">
        <f t="shared" ref="D6738:D6801" si="420">-SLOPE(B6723:B6753,A6723:A6753)*3600</f>
        <v>-3.2548240772433963</v>
      </c>
      <c r="E6738">
        <f t="shared" ref="E6738:E6801" si="421">-SLOPE(C6723:C6753,A6723:A6753)*3600</f>
        <v>6.4911504802103046</v>
      </c>
      <c r="F6738">
        <f t="shared" si="418"/>
        <v>5.1486293912688694</v>
      </c>
      <c r="G6738">
        <f t="shared" si="419"/>
        <v>7.521055119679783</v>
      </c>
    </row>
    <row r="6739" spans="1:7" x14ac:dyDescent="0.35">
      <c r="A6739">
        <v>6782.2240000000002</v>
      </c>
      <c r="B6739">
        <v>26.111286163330099</v>
      </c>
      <c r="C6739">
        <v>46.848213195800803</v>
      </c>
      <c r="D6739">
        <f t="shared" si="420"/>
        <v>-1.7247563476222294</v>
      </c>
      <c r="E6739">
        <f t="shared" si="421"/>
        <v>6.4258490379168247</v>
      </c>
      <c r="F6739">
        <f t="shared" si="418"/>
        <v>4.5154853147155309</v>
      </c>
      <c r="G6739">
        <f t="shared" si="419"/>
        <v>7.6839189764498155</v>
      </c>
    </row>
    <row r="6740" spans="1:7" x14ac:dyDescent="0.35">
      <c r="A6740">
        <v>6783.36</v>
      </c>
      <c r="B6740">
        <v>26.016628265380898</v>
      </c>
      <c r="C6740">
        <v>46.849853515625</v>
      </c>
      <c r="D6740">
        <f t="shared" si="420"/>
        <v>1.5644042366547508</v>
      </c>
      <c r="E6740">
        <f t="shared" si="421"/>
        <v>5.8969804716190559</v>
      </c>
      <c r="F6740">
        <f t="shared" si="418"/>
        <v>3.6977441552625612</v>
      </c>
      <c r="G6740">
        <f t="shared" si="419"/>
        <v>8.1623562892650092</v>
      </c>
    </row>
    <row r="6741" spans="1:7" x14ac:dyDescent="0.35">
      <c r="A6741">
        <v>6784.232</v>
      </c>
      <c r="B6741">
        <v>26.006484985351602</v>
      </c>
      <c r="C6741">
        <v>46.884571075439503</v>
      </c>
      <c r="D6741">
        <f t="shared" si="420"/>
        <v>3.7569338007786848</v>
      </c>
      <c r="E6741">
        <f t="shared" si="421"/>
        <v>5.8322193274477971</v>
      </c>
      <c r="F6741">
        <f t="shared" si="418"/>
        <v>2.9990656855135023</v>
      </c>
      <c r="G6741">
        <f t="shared" si="419"/>
        <v>7.8877322582090867</v>
      </c>
    </row>
    <row r="6742" spans="1:7" x14ac:dyDescent="0.35">
      <c r="A6742">
        <v>6785.2380000000003</v>
      </c>
      <c r="B6742">
        <v>25.9947834014893</v>
      </c>
      <c r="C6742">
        <v>46.857452392578097</v>
      </c>
      <c r="D6742">
        <f t="shared" si="420"/>
        <v>6.3486612594315108</v>
      </c>
      <c r="E6742">
        <f t="shared" si="421"/>
        <v>6.3510872353228951</v>
      </c>
      <c r="F6742">
        <f t="shared" si="418"/>
        <v>3.5211846772825259</v>
      </c>
      <c r="G6742">
        <f t="shared" si="419"/>
        <v>7.7692535516674672</v>
      </c>
    </row>
    <row r="6743" spans="1:7" x14ac:dyDescent="0.35">
      <c r="A6743">
        <v>6786.241</v>
      </c>
      <c r="B6743">
        <v>26.0683784484863</v>
      </c>
      <c r="C6743">
        <v>46.802768707275398</v>
      </c>
      <c r="D6743">
        <f t="shared" si="420"/>
        <v>7.7150029155315991</v>
      </c>
      <c r="E6743">
        <f t="shared" si="421"/>
        <v>7.3574810934007466</v>
      </c>
      <c r="F6743">
        <f t="shared" si="418"/>
        <v>3.8690698285757392</v>
      </c>
      <c r="G6743">
        <f t="shared" si="419"/>
        <v>6.9313554803371495</v>
      </c>
    </row>
    <row r="6744" spans="1:7" x14ac:dyDescent="0.35">
      <c r="A6744">
        <v>6787.25</v>
      </c>
      <c r="B6744">
        <v>26.0067462921143</v>
      </c>
      <c r="C6744">
        <v>46.843593597412102</v>
      </c>
      <c r="D6744">
        <f t="shared" si="420"/>
        <v>10.541872868839068</v>
      </c>
      <c r="E6744">
        <f t="shared" si="421"/>
        <v>6.9921393998285435</v>
      </c>
      <c r="F6744">
        <f t="shared" si="418"/>
        <v>3.023077553491702</v>
      </c>
      <c r="G6744">
        <f t="shared" si="419"/>
        <v>6.2690830575470553</v>
      </c>
    </row>
    <row r="6745" spans="1:7" x14ac:dyDescent="0.35">
      <c r="A6745">
        <v>6788.36</v>
      </c>
      <c r="B6745">
        <v>26.047313690185501</v>
      </c>
      <c r="C6745">
        <v>46.816326141357401</v>
      </c>
      <c r="D6745">
        <f t="shared" si="420"/>
        <v>9.7713542434137288</v>
      </c>
      <c r="E6745">
        <f t="shared" si="421"/>
        <v>6.3614676237914045</v>
      </c>
      <c r="F6745">
        <f t="shared" si="418"/>
        <v>2.7391053229892961</v>
      </c>
      <c r="G6745">
        <f t="shared" si="419"/>
        <v>5.9695458560767847</v>
      </c>
    </row>
    <row r="6746" spans="1:7" x14ac:dyDescent="0.35">
      <c r="A6746">
        <v>6789.2709999999997</v>
      </c>
      <c r="B6746">
        <v>26.093082427978501</v>
      </c>
      <c r="C6746">
        <v>46.844936370849602</v>
      </c>
      <c r="D6746">
        <f t="shared" si="420"/>
        <v>8.9215481335952553</v>
      </c>
      <c r="E6746">
        <f t="shared" si="421"/>
        <v>6.6700375135176539</v>
      </c>
      <c r="F6746">
        <f t="shared" si="418"/>
        <v>2.5659271008796485</v>
      </c>
      <c r="G6746">
        <f t="shared" si="419"/>
        <v>5.8475204771636973</v>
      </c>
    </row>
    <row r="6747" spans="1:7" x14ac:dyDescent="0.35">
      <c r="A6747">
        <v>6790.2830000000004</v>
      </c>
      <c r="B6747">
        <v>26.046533584594702</v>
      </c>
      <c r="C6747">
        <v>46.851043701171903</v>
      </c>
      <c r="D6747">
        <f t="shared" si="420"/>
        <v>8.3910473576599767</v>
      </c>
      <c r="E6747">
        <f t="shared" si="421"/>
        <v>6.4765725030206118</v>
      </c>
      <c r="F6747">
        <f t="shared" si="418"/>
        <v>2.2494543222238144</v>
      </c>
      <c r="G6747">
        <f t="shared" si="419"/>
        <v>5.664248377138775</v>
      </c>
    </row>
    <row r="6748" spans="1:7" x14ac:dyDescent="0.35">
      <c r="A6748">
        <v>6791.2960000000003</v>
      </c>
      <c r="B6748">
        <v>26.048353195190401</v>
      </c>
      <c r="C6748">
        <v>46.838825225830099</v>
      </c>
      <c r="D6748">
        <f t="shared" si="420"/>
        <v>8.3830254850169119</v>
      </c>
      <c r="E6748">
        <f t="shared" si="421"/>
        <v>5.5024250414800955</v>
      </c>
      <c r="F6748">
        <f t="shared" si="418"/>
        <v>2.5455219475366664</v>
      </c>
      <c r="G6748">
        <f t="shared" si="419"/>
        <v>5.6184602363828979</v>
      </c>
    </row>
    <row r="6749" spans="1:7" x14ac:dyDescent="0.35">
      <c r="A6749">
        <v>6792.2960000000003</v>
      </c>
      <c r="B6749">
        <v>26.126890182495099</v>
      </c>
      <c r="C6749">
        <v>46.918094635009801</v>
      </c>
      <c r="D6749">
        <f t="shared" si="420"/>
        <v>7.1476945925238802</v>
      </c>
      <c r="E6749">
        <f t="shared" si="421"/>
        <v>4.6767599298673828</v>
      </c>
      <c r="F6749">
        <f t="shared" si="418"/>
        <v>2.6956591198790054</v>
      </c>
      <c r="G6749">
        <f t="shared" si="419"/>
        <v>5.671720093067707</v>
      </c>
    </row>
    <row r="6750" spans="1:7" x14ac:dyDescent="0.35">
      <c r="A6750">
        <v>6793.375</v>
      </c>
      <c r="B6750">
        <v>26.0343112945557</v>
      </c>
      <c r="C6750">
        <v>46.879653930664098</v>
      </c>
      <c r="D6750">
        <f t="shared" si="420"/>
        <v>8.1144861415575402</v>
      </c>
      <c r="E6750">
        <f t="shared" si="421"/>
        <v>3.5550708640051938</v>
      </c>
      <c r="F6750">
        <f t="shared" si="418"/>
        <v>2.8314440157420706</v>
      </c>
      <c r="G6750">
        <f t="shared" si="419"/>
        <v>5.2198550615287029</v>
      </c>
    </row>
    <row r="6751" spans="1:7" x14ac:dyDescent="0.35">
      <c r="A6751">
        <v>6794.3149999999996</v>
      </c>
      <c r="B6751">
        <v>26.0116863250732</v>
      </c>
      <c r="C6751">
        <v>46.860580444335902</v>
      </c>
      <c r="D6751">
        <f t="shared" si="420"/>
        <v>8.0336943340395095</v>
      </c>
      <c r="E6751">
        <f t="shared" si="421"/>
        <v>3.4553623074381896</v>
      </c>
      <c r="F6751">
        <f t="shared" si="418"/>
        <v>3.2662503653187542</v>
      </c>
      <c r="G6751">
        <f t="shared" si="419"/>
        <v>4.5194489296569458</v>
      </c>
    </row>
    <row r="6752" spans="1:7" x14ac:dyDescent="0.35">
      <c r="A6752">
        <v>6795.3180000000002</v>
      </c>
      <c r="B6752">
        <v>26.195022583007798</v>
      </c>
      <c r="C6752">
        <v>46.889785766601598</v>
      </c>
      <c r="D6752">
        <f t="shared" si="420"/>
        <v>7.3438808072463182</v>
      </c>
      <c r="E6752">
        <f t="shared" si="421"/>
        <v>2.2525632647722467</v>
      </c>
      <c r="F6752">
        <f t="shared" si="418"/>
        <v>3.5972269723412973</v>
      </c>
      <c r="G6752">
        <f t="shared" si="419"/>
        <v>4.4888297150859531</v>
      </c>
    </row>
    <row r="6753" spans="1:7" x14ac:dyDescent="0.35">
      <c r="A6753">
        <v>6796.3270000000002</v>
      </c>
      <c r="B6753">
        <v>26.191902160644499</v>
      </c>
      <c r="C6753">
        <v>46.987380981445298</v>
      </c>
      <c r="D6753">
        <f t="shared" si="420"/>
        <v>5.8125105864531319</v>
      </c>
      <c r="E6753">
        <f t="shared" si="421"/>
        <v>0.75575221726951713</v>
      </c>
      <c r="F6753">
        <f t="shared" ref="F6753:F6816" si="422">-SLOPE(B6723:B6783,A6723:A6783)*3600</f>
        <v>3.14561481116051</v>
      </c>
      <c r="G6753">
        <f t="shared" ref="G6753:G6816" si="423">-SLOPE(C6723:C6783,A6723:A6783)*3600</f>
        <v>4.9277618078956387</v>
      </c>
    </row>
    <row r="6754" spans="1:7" x14ac:dyDescent="0.35">
      <c r="A6754">
        <v>6797.3280000000004</v>
      </c>
      <c r="B6754">
        <v>25.899864196777301</v>
      </c>
      <c r="C6754">
        <v>46.858196258544901</v>
      </c>
      <c r="D6754">
        <f t="shared" si="420"/>
        <v>3.6110048277467706</v>
      </c>
      <c r="E6754">
        <f t="shared" si="421"/>
        <v>0.86184381609778893</v>
      </c>
      <c r="F6754">
        <f t="shared" si="422"/>
        <v>2.9403851072225096</v>
      </c>
      <c r="G6754">
        <f t="shared" si="423"/>
        <v>4.9478841050961337</v>
      </c>
    </row>
    <row r="6755" spans="1:7" x14ac:dyDescent="0.35">
      <c r="A6755">
        <v>6798.3770000000004</v>
      </c>
      <c r="B6755">
        <v>25.931591033935501</v>
      </c>
      <c r="C6755">
        <v>46.826011657714801</v>
      </c>
      <c r="D6755">
        <f t="shared" si="420"/>
        <v>1.3847514214584216</v>
      </c>
      <c r="E6755">
        <f t="shared" si="421"/>
        <v>2.7199721845106213</v>
      </c>
      <c r="F6755">
        <f t="shared" si="422"/>
        <v>3.3821105099042987</v>
      </c>
      <c r="G6755">
        <f t="shared" si="423"/>
        <v>4.6202082213933169</v>
      </c>
    </row>
    <row r="6756" spans="1:7" x14ac:dyDescent="0.35">
      <c r="A6756">
        <v>6799.3419999999996</v>
      </c>
      <c r="B6756">
        <v>25.9960842132568</v>
      </c>
      <c r="C6756">
        <v>46.831821441650398</v>
      </c>
      <c r="D6756">
        <f t="shared" si="420"/>
        <v>0.93269750796311335</v>
      </c>
      <c r="E6756">
        <f t="shared" si="421"/>
        <v>1.8761315289427118</v>
      </c>
      <c r="F6756">
        <f t="shared" si="422"/>
        <v>3.6619953518333115</v>
      </c>
      <c r="G6756">
        <f t="shared" si="423"/>
        <v>4.7983355191608066</v>
      </c>
    </row>
    <row r="6757" spans="1:7" x14ac:dyDescent="0.35">
      <c r="A6757">
        <v>6800.3469999999998</v>
      </c>
      <c r="B6757">
        <v>26.0163669586182</v>
      </c>
      <c r="C6757">
        <v>46.795021057128899</v>
      </c>
      <c r="D6757">
        <f t="shared" si="420"/>
        <v>2.4977458043904619</v>
      </c>
      <c r="E6757">
        <f t="shared" si="421"/>
        <v>0.61207880599715003</v>
      </c>
      <c r="F6757">
        <f t="shared" si="422"/>
        <v>4.2719016993700727</v>
      </c>
      <c r="G6757">
        <f t="shared" si="423"/>
        <v>4.7758219661138339</v>
      </c>
    </row>
    <row r="6758" spans="1:7" x14ac:dyDescent="0.35">
      <c r="A6758">
        <v>6801.3590000000004</v>
      </c>
      <c r="B6758">
        <v>25.995822906494102</v>
      </c>
      <c r="C6758">
        <v>46.833461761474602</v>
      </c>
      <c r="D6758">
        <f t="shared" si="420"/>
        <v>3.7399219476620407</v>
      </c>
      <c r="E6758">
        <f t="shared" si="421"/>
        <v>-2.0160539395690185</v>
      </c>
      <c r="F6758">
        <f t="shared" si="422"/>
        <v>4.7562766843066671</v>
      </c>
      <c r="G6758">
        <f t="shared" si="423"/>
        <v>5.2584396795401487</v>
      </c>
    </row>
    <row r="6759" spans="1:7" x14ac:dyDescent="0.35">
      <c r="A6759">
        <v>6802.375</v>
      </c>
      <c r="B6759">
        <v>25.930030822753899</v>
      </c>
      <c r="C6759">
        <v>46.865943908691399</v>
      </c>
      <c r="D6759">
        <f t="shared" si="420"/>
        <v>1.727471781029587</v>
      </c>
      <c r="E6759">
        <f t="shared" si="421"/>
        <v>-1.5138357340498174</v>
      </c>
      <c r="F6759">
        <f t="shared" si="422"/>
        <v>5.0293606766147771</v>
      </c>
      <c r="G6759">
        <f t="shared" si="423"/>
        <v>5.2288506370149452</v>
      </c>
    </row>
    <row r="6760" spans="1:7" x14ac:dyDescent="0.35">
      <c r="A6760">
        <v>6803.3990000000003</v>
      </c>
      <c r="B6760">
        <v>26.104785919189499</v>
      </c>
      <c r="C6760">
        <v>46.867584228515597</v>
      </c>
      <c r="D6760">
        <f t="shared" si="420"/>
        <v>1.7204090069464628</v>
      </c>
      <c r="E6760">
        <f t="shared" si="421"/>
        <v>-1.4217672166636075</v>
      </c>
      <c r="F6760">
        <f t="shared" si="422"/>
        <v>5.026330131653288</v>
      </c>
      <c r="G6760">
        <f t="shared" si="423"/>
        <v>5.3527867538786253</v>
      </c>
    </row>
    <row r="6761" spans="1:7" x14ac:dyDescent="0.35">
      <c r="A6761">
        <v>6804.3919999999998</v>
      </c>
      <c r="B6761">
        <v>26.049913406372099</v>
      </c>
      <c r="C6761">
        <v>46.851490020752003</v>
      </c>
      <c r="D6761">
        <f t="shared" si="420"/>
        <v>1.950138891423163</v>
      </c>
      <c r="E6761">
        <f t="shared" si="421"/>
        <v>1.0534488551792554</v>
      </c>
      <c r="F6761">
        <f t="shared" si="422"/>
        <v>5.1349595211996792</v>
      </c>
      <c r="G6761">
        <f t="shared" si="423"/>
        <v>5.5406598181797255</v>
      </c>
    </row>
    <row r="6762" spans="1:7" x14ac:dyDescent="0.35">
      <c r="A6762">
        <v>6805.3969999999999</v>
      </c>
      <c r="B6762">
        <v>25.984380722045898</v>
      </c>
      <c r="C6762">
        <v>46.9051322937012</v>
      </c>
      <c r="D6762">
        <f t="shared" si="420"/>
        <v>0.94986077978349004</v>
      </c>
      <c r="E6762">
        <f t="shared" si="421"/>
        <v>1.2681996207393804</v>
      </c>
      <c r="F6762">
        <f t="shared" si="422"/>
        <v>4.4797918416369384</v>
      </c>
      <c r="G6762">
        <f t="shared" si="423"/>
        <v>5.8506833055495413</v>
      </c>
    </row>
    <row r="6763" spans="1:7" x14ac:dyDescent="0.35">
      <c r="A6763">
        <v>6806.4080000000004</v>
      </c>
      <c r="B6763">
        <v>26.026769638061499</v>
      </c>
      <c r="C6763">
        <v>46.892021179199197</v>
      </c>
      <c r="D6763">
        <f t="shared" si="420"/>
        <v>2.3186797196490363</v>
      </c>
      <c r="E6763">
        <f t="shared" si="421"/>
        <v>2.4406127180009527</v>
      </c>
      <c r="F6763">
        <f t="shared" si="422"/>
        <v>4.2296971738979039</v>
      </c>
      <c r="G6763">
        <f t="shared" si="423"/>
        <v>6.0868472933877635</v>
      </c>
    </row>
    <row r="6764" spans="1:7" x14ac:dyDescent="0.35">
      <c r="A6764">
        <v>6807.42</v>
      </c>
      <c r="B6764">
        <v>26.0569362640381</v>
      </c>
      <c r="C6764">
        <v>46.855960845947301</v>
      </c>
      <c r="D6764">
        <f t="shared" si="420"/>
        <v>2.9205002781200355</v>
      </c>
      <c r="E6764">
        <f t="shared" si="421"/>
        <v>4.7770332907114668</v>
      </c>
      <c r="F6764">
        <f t="shared" si="422"/>
        <v>3.9307726292988434</v>
      </c>
      <c r="G6764">
        <f t="shared" si="423"/>
        <v>6.0788409674345898</v>
      </c>
    </row>
    <row r="6765" spans="1:7" x14ac:dyDescent="0.35">
      <c r="A6765">
        <v>6808.4210000000003</v>
      </c>
      <c r="B6765">
        <v>25.961236953735401</v>
      </c>
      <c r="C6765">
        <v>46.834056854247997</v>
      </c>
      <c r="D6765">
        <f t="shared" si="420"/>
        <v>1.3515965989420722</v>
      </c>
      <c r="E6765">
        <f t="shared" si="421"/>
        <v>3.8057391682414301</v>
      </c>
      <c r="F6765">
        <f t="shared" si="422"/>
        <v>3.7821406054518873</v>
      </c>
      <c r="G6765">
        <f t="shared" si="423"/>
        <v>5.9988250436881811</v>
      </c>
    </row>
    <row r="6766" spans="1:7" x14ac:dyDescent="0.35">
      <c r="A6766">
        <v>6809.4269999999997</v>
      </c>
      <c r="B6766">
        <v>26.0080451965332</v>
      </c>
      <c r="C6766">
        <v>46.860729217529297</v>
      </c>
      <c r="D6766">
        <f t="shared" si="420"/>
        <v>1.0115115719836005</v>
      </c>
      <c r="E6766">
        <f t="shared" si="421"/>
        <v>3.507089082135161</v>
      </c>
      <c r="F6766">
        <f t="shared" si="422"/>
        <v>3.7559334237546187</v>
      </c>
      <c r="G6766">
        <f t="shared" si="423"/>
        <v>5.8996430955293224</v>
      </c>
    </row>
    <row r="6767" spans="1:7" x14ac:dyDescent="0.35">
      <c r="A6767">
        <v>6810.442</v>
      </c>
      <c r="B6767">
        <v>26.024429321289102</v>
      </c>
      <c r="C6767">
        <v>46.8213920593262</v>
      </c>
      <c r="D6767">
        <f t="shared" si="420"/>
        <v>1.5881814237724909</v>
      </c>
      <c r="E6767">
        <f t="shared" si="421"/>
        <v>3.9586563197068529</v>
      </c>
      <c r="F6767">
        <f t="shared" si="422"/>
        <v>3.2683724606806317</v>
      </c>
      <c r="G6767">
        <f t="shared" si="423"/>
        <v>5.7673913980453904</v>
      </c>
    </row>
    <row r="6768" spans="1:7" x14ac:dyDescent="0.35">
      <c r="A6768">
        <v>6811.4549999999999</v>
      </c>
      <c r="B6768">
        <v>26.082160949706999</v>
      </c>
      <c r="C6768">
        <v>46.840465545654297</v>
      </c>
      <c r="D6768">
        <f t="shared" si="420"/>
        <v>-2.3965839813110725</v>
      </c>
      <c r="E6768">
        <f t="shared" si="421"/>
        <v>4.9741327514922791</v>
      </c>
      <c r="F6768">
        <f t="shared" si="422"/>
        <v>2.935270459148124</v>
      </c>
      <c r="G6768">
        <f t="shared" si="423"/>
        <v>5.3404637503221011</v>
      </c>
    </row>
    <row r="6769" spans="1:7" x14ac:dyDescent="0.35">
      <c r="A6769">
        <v>6812.4589999999998</v>
      </c>
      <c r="B6769">
        <v>26.067337036132798</v>
      </c>
      <c r="C6769">
        <v>46.810367584228501</v>
      </c>
      <c r="D6769">
        <f t="shared" si="420"/>
        <v>-4.8576700964843305</v>
      </c>
      <c r="E6769">
        <f t="shared" si="421"/>
        <v>2.7511983956155071</v>
      </c>
      <c r="F6769">
        <f t="shared" si="422"/>
        <v>2.2000272464867083</v>
      </c>
      <c r="G6769">
        <f t="shared" si="423"/>
        <v>4.9152439523959819</v>
      </c>
    </row>
    <row r="6770" spans="1:7" x14ac:dyDescent="0.35">
      <c r="A6770">
        <v>6813.4679999999998</v>
      </c>
      <c r="B6770">
        <v>26.0597953796387</v>
      </c>
      <c r="C6770">
        <v>46.777587890625</v>
      </c>
      <c r="D6770">
        <f t="shared" si="420"/>
        <v>-1.0360914643477028</v>
      </c>
      <c r="E6770">
        <f t="shared" si="421"/>
        <v>3.0351666493536538</v>
      </c>
      <c r="F6770">
        <f t="shared" si="422"/>
        <v>1.675187932435799</v>
      </c>
      <c r="G6770">
        <f t="shared" si="423"/>
        <v>5.1153224290525472</v>
      </c>
    </row>
    <row r="6771" spans="1:7" x14ac:dyDescent="0.35">
      <c r="A6771">
        <v>6814.4840000000004</v>
      </c>
      <c r="B6771">
        <v>26.075139999389599</v>
      </c>
      <c r="C6771">
        <v>46.895744323730497</v>
      </c>
      <c r="D6771">
        <f t="shared" si="420"/>
        <v>1.1396208607054081</v>
      </c>
      <c r="E6771">
        <f t="shared" si="421"/>
        <v>5.2653340673945532</v>
      </c>
      <c r="F6771">
        <f t="shared" si="422"/>
        <v>2.2850791811796594</v>
      </c>
      <c r="G6771">
        <f t="shared" si="423"/>
        <v>5.1205524787691026</v>
      </c>
    </row>
    <row r="6772" spans="1:7" x14ac:dyDescent="0.35">
      <c r="A6772">
        <v>6815.491</v>
      </c>
      <c r="B6772">
        <v>25.996864318847699</v>
      </c>
      <c r="C6772">
        <v>46.881439208984403</v>
      </c>
      <c r="D6772">
        <f t="shared" si="420"/>
        <v>2.3715865065446766</v>
      </c>
      <c r="E6772">
        <f t="shared" si="421"/>
        <v>6.6919906397438469</v>
      </c>
      <c r="F6772">
        <f t="shared" si="422"/>
        <v>2.1047771843402079</v>
      </c>
      <c r="G6772">
        <f t="shared" si="423"/>
        <v>4.8279649434273386</v>
      </c>
    </row>
    <row r="6773" spans="1:7" x14ac:dyDescent="0.35">
      <c r="A6773">
        <v>6816.5</v>
      </c>
      <c r="B6773">
        <v>26.0236492156982</v>
      </c>
      <c r="C6773">
        <v>46.973224639892599</v>
      </c>
      <c r="D6773">
        <f t="shared" si="420"/>
        <v>4.3101295352896303</v>
      </c>
      <c r="E6773">
        <f t="shared" si="421"/>
        <v>9.4641782274667126</v>
      </c>
      <c r="F6773">
        <f t="shared" si="422"/>
        <v>1.9871551957649556</v>
      </c>
      <c r="G6773">
        <f t="shared" si="423"/>
        <v>5.1910416478221837</v>
      </c>
    </row>
    <row r="6774" spans="1:7" x14ac:dyDescent="0.35">
      <c r="A6774">
        <v>6817.5140000000001</v>
      </c>
      <c r="B6774">
        <v>26.0975036621094</v>
      </c>
      <c r="C6774">
        <v>46.894554138183601</v>
      </c>
      <c r="D6774">
        <f t="shared" si="420"/>
        <v>5.7692140346191492</v>
      </c>
      <c r="E6774">
        <f t="shared" si="421"/>
        <v>10.025186288429486</v>
      </c>
      <c r="F6774">
        <f t="shared" si="422"/>
        <v>2.5836319460424493</v>
      </c>
      <c r="G6774">
        <f t="shared" si="423"/>
        <v>5.5151246774251064</v>
      </c>
    </row>
    <row r="6775" spans="1:7" x14ac:dyDescent="0.35">
      <c r="A6775">
        <v>6818.5140000000001</v>
      </c>
      <c r="B6775">
        <v>26.072538375854499</v>
      </c>
      <c r="C6775">
        <v>46.876075744628899</v>
      </c>
      <c r="D6775">
        <f t="shared" si="420"/>
        <v>7.376431657028018</v>
      </c>
      <c r="E6775">
        <f t="shared" si="421"/>
        <v>10.635090914427607</v>
      </c>
      <c r="F6775">
        <f t="shared" si="422"/>
        <v>3.0903859195955001</v>
      </c>
      <c r="G6775">
        <f t="shared" si="423"/>
        <v>5.8286110178623378</v>
      </c>
    </row>
    <row r="6776" spans="1:7" x14ac:dyDescent="0.35">
      <c r="A6776">
        <v>6819.5219999999999</v>
      </c>
      <c r="B6776">
        <v>26.022607803344702</v>
      </c>
      <c r="C6776">
        <v>46.796806335449197</v>
      </c>
      <c r="D6776">
        <f t="shared" si="420"/>
        <v>6.8581994326801192</v>
      </c>
      <c r="E6776">
        <f t="shared" si="421"/>
        <v>10.793030134137393</v>
      </c>
      <c r="F6776">
        <f t="shared" si="422"/>
        <v>3.0628914325619827</v>
      </c>
      <c r="G6776">
        <f t="shared" si="423"/>
        <v>6.2427676251370032</v>
      </c>
    </row>
    <row r="6777" spans="1:7" x14ac:dyDescent="0.35">
      <c r="A6777">
        <v>6820.5349999999999</v>
      </c>
      <c r="B6777">
        <v>26.029109954833999</v>
      </c>
      <c r="C6777">
        <v>46.869819641113303</v>
      </c>
      <c r="D6777">
        <f t="shared" si="420"/>
        <v>5.5796035133631614</v>
      </c>
      <c r="E6777">
        <f t="shared" si="421"/>
        <v>11.072586319397004</v>
      </c>
      <c r="F6777">
        <f t="shared" si="422"/>
        <v>2.8702245119890573</v>
      </c>
      <c r="G6777">
        <f t="shared" si="423"/>
        <v>6.4739631748353643</v>
      </c>
    </row>
    <row r="6778" spans="1:7" x14ac:dyDescent="0.35">
      <c r="A6778">
        <v>6821.5460000000003</v>
      </c>
      <c r="B6778">
        <v>25.964878082275401</v>
      </c>
      <c r="C6778">
        <v>46.820648193359403</v>
      </c>
      <c r="D6778">
        <f t="shared" si="420"/>
        <v>5.8068040328162498</v>
      </c>
      <c r="E6778">
        <f t="shared" si="421"/>
        <v>10.904494481048275</v>
      </c>
      <c r="F6778">
        <f t="shared" si="422"/>
        <v>2.8282556216765982</v>
      </c>
      <c r="G6778">
        <f t="shared" si="423"/>
        <v>6.6670373688357474</v>
      </c>
    </row>
    <row r="6779" spans="1:7" x14ac:dyDescent="0.35">
      <c r="A6779">
        <v>6822.5469999999996</v>
      </c>
      <c r="B6779">
        <v>25.992961883544901</v>
      </c>
      <c r="C6779">
        <v>46.777736663818402</v>
      </c>
      <c r="D6779">
        <f t="shared" si="420"/>
        <v>5.4707528543142629</v>
      </c>
      <c r="E6779">
        <f t="shared" si="421"/>
        <v>10.602536897946843</v>
      </c>
      <c r="F6779">
        <f t="shared" si="422"/>
        <v>2.2263952445644284</v>
      </c>
      <c r="G6779">
        <f t="shared" si="423"/>
        <v>7.1128686619742041</v>
      </c>
    </row>
    <row r="6780" spans="1:7" x14ac:dyDescent="0.35">
      <c r="A6780">
        <v>6823.5460000000003</v>
      </c>
      <c r="B6780">
        <v>26.005966186523398</v>
      </c>
      <c r="C6780">
        <v>46.842254638671903</v>
      </c>
      <c r="D6780">
        <f t="shared" si="420"/>
        <v>4.8828834340829825</v>
      </c>
      <c r="E6780">
        <f t="shared" si="421"/>
        <v>11.44537158883297</v>
      </c>
      <c r="F6780">
        <f t="shared" si="422"/>
        <v>1.7826558946746418</v>
      </c>
      <c r="G6780">
        <f t="shared" si="423"/>
        <v>6.8937055013653579</v>
      </c>
    </row>
    <row r="6781" spans="1:7" x14ac:dyDescent="0.35">
      <c r="A6781">
        <v>6824.5609999999997</v>
      </c>
      <c r="B6781">
        <v>26.039772033691399</v>
      </c>
      <c r="C6781">
        <v>46.847023010253899</v>
      </c>
      <c r="D6781">
        <f t="shared" si="420"/>
        <v>6.8185401880473364</v>
      </c>
      <c r="E6781">
        <f t="shared" si="421"/>
        <v>11.002321062802073</v>
      </c>
      <c r="F6781">
        <f t="shared" si="422"/>
        <v>1.8055115202727734</v>
      </c>
      <c r="G6781">
        <f t="shared" si="423"/>
        <v>6.7426475655690048</v>
      </c>
    </row>
    <row r="6782" spans="1:7" x14ac:dyDescent="0.35">
      <c r="A6782">
        <v>6825.5609999999997</v>
      </c>
      <c r="B6782">
        <v>26.021827697753899</v>
      </c>
      <c r="C6782">
        <v>46.830482482910199</v>
      </c>
      <c r="D6782">
        <f t="shared" si="420"/>
        <v>6.168789702767274</v>
      </c>
      <c r="E6782">
        <f t="shared" si="421"/>
        <v>11.712196282742774</v>
      </c>
      <c r="F6782">
        <f t="shared" si="422"/>
        <v>1.8647422505614084</v>
      </c>
      <c r="G6782">
        <f t="shared" si="423"/>
        <v>6.8297077266704971</v>
      </c>
    </row>
    <row r="6783" spans="1:7" x14ac:dyDescent="0.35">
      <c r="A6783">
        <v>6826.567</v>
      </c>
      <c r="B6783">
        <v>26.038211822509801</v>
      </c>
      <c r="C6783">
        <v>46.7711791992188</v>
      </c>
      <c r="D6783">
        <f t="shared" si="420"/>
        <v>5.3433845920723906</v>
      </c>
      <c r="E6783">
        <f t="shared" si="421"/>
        <v>11.885221189805387</v>
      </c>
      <c r="F6783">
        <f t="shared" si="422"/>
        <v>0.66034829733866007</v>
      </c>
      <c r="G6783">
        <f t="shared" si="423"/>
        <v>6.4384624287936063</v>
      </c>
    </row>
    <row r="6784" spans="1:7" x14ac:dyDescent="0.35">
      <c r="A6784">
        <v>6827.5780000000004</v>
      </c>
      <c r="B6784">
        <v>25.960456848144499</v>
      </c>
      <c r="C6784">
        <v>46.809173583984403</v>
      </c>
      <c r="D6784">
        <f t="shared" si="420"/>
        <v>2.6865796172157119</v>
      </c>
      <c r="E6784">
        <f t="shared" si="421"/>
        <v>10.632293011617726</v>
      </c>
      <c r="F6784">
        <f t="shared" si="422"/>
        <v>4.3996075874260458E-2</v>
      </c>
      <c r="G6784">
        <f t="shared" si="423"/>
        <v>5.6723026049158092</v>
      </c>
    </row>
    <row r="6785" spans="1:7" x14ac:dyDescent="0.35">
      <c r="A6785">
        <v>6828.5839999999998</v>
      </c>
      <c r="B6785">
        <v>25.9656581878662</v>
      </c>
      <c r="C6785">
        <v>46.819007873535199</v>
      </c>
      <c r="D6785">
        <f t="shared" si="420"/>
        <v>1.3166903470993634</v>
      </c>
      <c r="E6785">
        <f t="shared" si="421"/>
        <v>11.37583855305961</v>
      </c>
      <c r="F6785">
        <f t="shared" si="422"/>
        <v>1.0376319562793048</v>
      </c>
      <c r="G6785">
        <f t="shared" si="423"/>
        <v>5.6505558890563705</v>
      </c>
    </row>
    <row r="6786" spans="1:7" x14ac:dyDescent="0.35">
      <c r="A6786">
        <v>6829.5919999999996</v>
      </c>
      <c r="B6786">
        <v>26.01220703125</v>
      </c>
      <c r="C6786">
        <v>46.760452270507798</v>
      </c>
      <c r="D6786">
        <f t="shared" si="420"/>
        <v>2.3465254306962025</v>
      </c>
      <c r="E6786">
        <f t="shared" si="421"/>
        <v>12.188067246755706</v>
      </c>
      <c r="F6786">
        <f t="shared" si="422"/>
        <v>1.5214188708616747</v>
      </c>
      <c r="G6786">
        <f t="shared" si="423"/>
        <v>5.5260614059451481</v>
      </c>
    </row>
    <row r="6787" spans="1:7" x14ac:dyDescent="0.35">
      <c r="A6787">
        <v>6830.5919999999996</v>
      </c>
      <c r="B6787">
        <v>25.992702484130898</v>
      </c>
      <c r="C6787">
        <v>46.787273406982401</v>
      </c>
      <c r="D6787">
        <f t="shared" si="420"/>
        <v>-0.35031504865879787</v>
      </c>
      <c r="E6787">
        <f t="shared" si="421"/>
        <v>9.9856532483044678</v>
      </c>
      <c r="F6787">
        <f t="shared" si="422"/>
        <v>0.36783371387101144</v>
      </c>
      <c r="G6787">
        <f t="shared" si="423"/>
        <v>5.3099499260286818</v>
      </c>
    </row>
    <row r="6788" spans="1:7" x14ac:dyDescent="0.35">
      <c r="A6788">
        <v>6831.5929999999998</v>
      </c>
      <c r="B6788">
        <v>25.9380912780762</v>
      </c>
      <c r="C6788">
        <v>46.761344909667997</v>
      </c>
      <c r="D6788">
        <f t="shared" si="420"/>
        <v>-1.311061565562565</v>
      </c>
      <c r="E6788">
        <f t="shared" si="421"/>
        <v>9.9587842491221004</v>
      </c>
      <c r="F6788">
        <f t="shared" si="422"/>
        <v>1.515240116562323</v>
      </c>
      <c r="G6788">
        <f t="shared" si="423"/>
        <v>5.7616204521040251</v>
      </c>
    </row>
    <row r="6789" spans="1:7" x14ac:dyDescent="0.35">
      <c r="A6789">
        <v>6832.6080000000002</v>
      </c>
      <c r="B6789">
        <v>25.977100372314499</v>
      </c>
      <c r="C6789">
        <v>46.820499420166001</v>
      </c>
      <c r="D6789">
        <f t="shared" si="420"/>
        <v>1.5418842201371126</v>
      </c>
      <c r="E6789">
        <f t="shared" si="421"/>
        <v>6.3263422096790141</v>
      </c>
      <c r="F6789">
        <f t="shared" si="422"/>
        <v>1.371271331692568</v>
      </c>
      <c r="G6789">
        <f t="shared" si="423"/>
        <v>5.7356102954172323</v>
      </c>
    </row>
    <row r="6790" spans="1:7" x14ac:dyDescent="0.35">
      <c r="A6790">
        <v>6833.6139999999996</v>
      </c>
      <c r="B6790">
        <v>26.039251327514599</v>
      </c>
      <c r="C6790">
        <v>46.7826538085938</v>
      </c>
      <c r="D6790">
        <f t="shared" si="420"/>
        <v>0.89862712064973982</v>
      </c>
      <c r="E6790">
        <f t="shared" si="421"/>
        <v>5.1396908557029564</v>
      </c>
      <c r="F6790">
        <f t="shared" si="422"/>
        <v>1.5867387203140559</v>
      </c>
      <c r="G6790">
        <f t="shared" si="423"/>
        <v>6.2278127019585137</v>
      </c>
    </row>
    <row r="6791" spans="1:7" x14ac:dyDescent="0.35">
      <c r="A6791">
        <v>6834.6229999999996</v>
      </c>
      <c r="B6791">
        <v>25.958375930786101</v>
      </c>
      <c r="C6791">
        <v>46.796211242675803</v>
      </c>
      <c r="D6791">
        <f t="shared" si="420"/>
        <v>-0.46702853514368148</v>
      </c>
      <c r="E6791">
        <f t="shared" si="421"/>
        <v>4.0324842458933547</v>
      </c>
      <c r="F6791">
        <f t="shared" si="422"/>
        <v>1.2102732167170513</v>
      </c>
      <c r="G6791">
        <f t="shared" si="423"/>
        <v>6.3773387030155773</v>
      </c>
    </row>
    <row r="6792" spans="1:7" x14ac:dyDescent="0.35">
      <c r="A6792">
        <v>6835.63</v>
      </c>
      <c r="B6792">
        <v>26.042371749877901</v>
      </c>
      <c r="C6792">
        <v>46.803066253662102</v>
      </c>
      <c r="D6792">
        <f t="shared" si="420"/>
        <v>-0.35627386630596425</v>
      </c>
      <c r="E6792">
        <f t="shared" si="421"/>
        <v>4.5705409243236383</v>
      </c>
      <c r="F6792">
        <f t="shared" si="422"/>
        <v>0.53302560594415782</v>
      </c>
      <c r="G6792">
        <f t="shared" si="423"/>
        <v>6.5844430295734426</v>
      </c>
    </row>
    <row r="6793" spans="1:7" x14ac:dyDescent="0.35">
      <c r="A6793">
        <v>6836.6419999999998</v>
      </c>
      <c r="B6793">
        <v>26.042112350463899</v>
      </c>
      <c r="C6793">
        <v>46.763282775878899</v>
      </c>
      <c r="D6793">
        <f t="shared" si="420"/>
        <v>-0.83689042122197166</v>
      </c>
      <c r="E6793">
        <f t="shared" si="421"/>
        <v>3.4352612572423316</v>
      </c>
      <c r="F6793">
        <f t="shared" si="422"/>
        <v>0.94125652017506989</v>
      </c>
      <c r="G6793">
        <f t="shared" si="423"/>
        <v>6.2495253042851564</v>
      </c>
    </row>
    <row r="6794" spans="1:7" x14ac:dyDescent="0.35">
      <c r="A6794">
        <v>6837.6480000000001</v>
      </c>
      <c r="B6794">
        <v>26.026769638061499</v>
      </c>
      <c r="C6794">
        <v>46.774009704589801</v>
      </c>
      <c r="D6794">
        <f t="shared" si="420"/>
        <v>-1.9385978384808036</v>
      </c>
      <c r="E6794">
        <f t="shared" si="421"/>
        <v>4.0421903448332408</v>
      </c>
      <c r="F6794">
        <f t="shared" si="422"/>
        <v>1.295075472606334</v>
      </c>
      <c r="G6794">
        <f t="shared" si="423"/>
        <v>6.1979817235744932</v>
      </c>
    </row>
    <row r="6795" spans="1:7" x14ac:dyDescent="0.35">
      <c r="A6795">
        <v>6838.6480000000001</v>
      </c>
      <c r="B6795">
        <v>26.0062255859375</v>
      </c>
      <c r="C6795">
        <v>46.751659393310497</v>
      </c>
      <c r="D6795">
        <f t="shared" si="420"/>
        <v>-1.1709450304783733</v>
      </c>
      <c r="E6795">
        <f t="shared" si="421"/>
        <v>4.8266615996988884</v>
      </c>
      <c r="F6795">
        <f t="shared" si="422"/>
        <v>0.60472721766735638</v>
      </c>
      <c r="G6795">
        <f t="shared" si="423"/>
        <v>6.133032853067629</v>
      </c>
    </row>
    <row r="6796" spans="1:7" x14ac:dyDescent="0.35">
      <c r="A6796">
        <v>6839.6549999999997</v>
      </c>
      <c r="B6796">
        <v>25.98828125</v>
      </c>
      <c r="C6796">
        <v>46.827651977539098</v>
      </c>
      <c r="D6796">
        <f t="shared" si="420"/>
        <v>-0.89665197557648246</v>
      </c>
      <c r="E6796">
        <f t="shared" si="421"/>
        <v>3.6236329122164919</v>
      </c>
      <c r="F6796">
        <f t="shared" si="422"/>
        <v>-0.3960841565630428</v>
      </c>
      <c r="G6796">
        <f t="shared" si="423"/>
        <v>6.5849880384975439</v>
      </c>
    </row>
    <row r="6797" spans="1:7" x14ac:dyDescent="0.35">
      <c r="A6797">
        <v>6840.6549999999997</v>
      </c>
      <c r="B6797">
        <v>26.0597953796387</v>
      </c>
      <c r="C6797">
        <v>46.745403289794901</v>
      </c>
      <c r="D6797">
        <f t="shared" si="420"/>
        <v>-1.7525702297411605</v>
      </c>
      <c r="E6797">
        <f t="shared" si="421"/>
        <v>2.7823048046144221</v>
      </c>
      <c r="F6797">
        <f t="shared" si="422"/>
        <v>1.3532440175957769</v>
      </c>
      <c r="G6797">
        <f t="shared" si="423"/>
        <v>6.2611975198368661</v>
      </c>
    </row>
    <row r="6798" spans="1:7" x14ac:dyDescent="0.35">
      <c r="A6798">
        <v>6841.6629999999996</v>
      </c>
      <c r="B6798">
        <v>26.0538139343262</v>
      </c>
      <c r="C6798">
        <v>46.804557800292997</v>
      </c>
      <c r="D6798">
        <f t="shared" si="420"/>
        <v>-2.9546187232456731</v>
      </c>
      <c r="E6798">
        <f t="shared" si="421"/>
        <v>1.1033737237215016</v>
      </c>
      <c r="F6798">
        <f t="shared" si="422"/>
        <v>2.1367060532930435</v>
      </c>
      <c r="G6798">
        <f t="shared" si="423"/>
        <v>6.3900094144828659</v>
      </c>
    </row>
    <row r="6799" spans="1:7" x14ac:dyDescent="0.35">
      <c r="A6799">
        <v>6842.674</v>
      </c>
      <c r="B6799">
        <v>26.078779220581101</v>
      </c>
      <c r="C6799">
        <v>46.848957061767599</v>
      </c>
      <c r="D6799">
        <f t="shared" si="420"/>
        <v>-2.2158761575015116</v>
      </c>
      <c r="E6799">
        <f t="shared" si="421"/>
        <v>1.5773985668302568</v>
      </c>
      <c r="F6799">
        <f t="shared" si="422"/>
        <v>1.4046807141261017</v>
      </c>
      <c r="G6799">
        <f t="shared" si="423"/>
        <v>6.0974285434390261</v>
      </c>
    </row>
    <row r="6800" spans="1:7" x14ac:dyDescent="0.35">
      <c r="A6800">
        <v>6843.6790000000001</v>
      </c>
      <c r="B6800">
        <v>26.034832000732401</v>
      </c>
      <c r="C6800">
        <v>46.789356231689503</v>
      </c>
      <c r="D6800">
        <f t="shared" si="420"/>
        <v>-2.9777782616809183E-2</v>
      </c>
      <c r="E6800">
        <f t="shared" si="421"/>
        <v>1.2918199331734062</v>
      </c>
      <c r="F6800">
        <f t="shared" si="422"/>
        <v>0.59158259301329996</v>
      </c>
      <c r="G6800">
        <f t="shared" si="423"/>
        <v>6.1130289415784453</v>
      </c>
    </row>
    <row r="6801" spans="1:7" x14ac:dyDescent="0.35">
      <c r="A6801">
        <v>6844.69</v>
      </c>
      <c r="B6801">
        <v>25.9297695159912</v>
      </c>
      <c r="C6801">
        <v>46.819755554199197</v>
      </c>
      <c r="D6801">
        <f t="shared" si="420"/>
        <v>0.75548585582810346</v>
      </c>
      <c r="E6801">
        <f t="shared" si="421"/>
        <v>-0.31562458471919014</v>
      </c>
      <c r="F6801">
        <f t="shared" si="422"/>
        <v>1.3157389776982908</v>
      </c>
      <c r="G6801">
        <f t="shared" si="423"/>
        <v>6.3763502962948797</v>
      </c>
    </row>
    <row r="6802" spans="1:7" x14ac:dyDescent="0.35">
      <c r="A6802">
        <v>6845.7060000000001</v>
      </c>
      <c r="B6802">
        <v>26.076959609985401</v>
      </c>
      <c r="C6802">
        <v>46.835697174072301</v>
      </c>
      <c r="D6802">
        <f t="shared" ref="D6802:D6865" si="424">-SLOPE(B6787:B6817,A6787:A6817)*3600</f>
        <v>-4.3247872380401411</v>
      </c>
      <c r="E6802">
        <f t="shared" ref="E6802:E6865" si="425">-SLOPE(C6787:C6817,A6787:A6817)*3600</f>
        <v>-0.78614321387240949</v>
      </c>
      <c r="F6802">
        <f t="shared" si="422"/>
        <v>1.0626022926799374</v>
      </c>
      <c r="G6802">
        <f t="shared" si="423"/>
        <v>6.1185933503958676</v>
      </c>
    </row>
    <row r="6803" spans="1:7" x14ac:dyDescent="0.35">
      <c r="A6803">
        <v>6846.7179999999998</v>
      </c>
      <c r="B6803">
        <v>26.080339431762699</v>
      </c>
      <c r="C6803">
        <v>46.746444702148402</v>
      </c>
      <c r="D6803">
        <f t="shared" si="424"/>
        <v>0.41718705637114178</v>
      </c>
      <c r="E6803">
        <f t="shared" si="425"/>
        <v>-4.5206504906029628E-2</v>
      </c>
      <c r="F6803">
        <f t="shared" si="422"/>
        <v>1.3623501667427358</v>
      </c>
      <c r="G6803">
        <f t="shared" si="423"/>
        <v>5.9689077768207159</v>
      </c>
    </row>
    <row r="6804" spans="1:7" x14ac:dyDescent="0.35">
      <c r="A6804">
        <v>6847.7190000000001</v>
      </c>
      <c r="B6804">
        <v>25.881139755248999</v>
      </c>
      <c r="C6804">
        <v>46.806194305419901</v>
      </c>
      <c r="D6804">
        <f t="shared" si="424"/>
        <v>0.92896877182426318</v>
      </c>
      <c r="E6804">
        <f t="shared" si="425"/>
        <v>0.31532660048771616</v>
      </c>
      <c r="F6804">
        <f t="shared" si="422"/>
        <v>1.4872632075291083</v>
      </c>
      <c r="G6804">
        <f t="shared" si="423"/>
        <v>4.6982618957349089</v>
      </c>
    </row>
    <row r="6805" spans="1:7" x14ac:dyDescent="0.35">
      <c r="A6805">
        <v>6848.7250000000004</v>
      </c>
      <c r="B6805">
        <v>25.954475402831999</v>
      </c>
      <c r="C6805">
        <v>46.765964508056598</v>
      </c>
      <c r="D6805">
        <f t="shared" si="424"/>
        <v>0.57331332843561578</v>
      </c>
      <c r="E6805">
        <f t="shared" si="425"/>
        <v>2.0931915344512002</v>
      </c>
      <c r="F6805">
        <f t="shared" si="422"/>
        <v>1.145599894462437</v>
      </c>
      <c r="G6805">
        <f t="shared" si="423"/>
        <v>4.2389701758124163</v>
      </c>
    </row>
    <row r="6806" spans="1:7" x14ac:dyDescent="0.35">
      <c r="A6806">
        <v>6849.7330000000002</v>
      </c>
      <c r="B6806">
        <v>26.004924774169901</v>
      </c>
      <c r="C6806">
        <v>46.773414611816399</v>
      </c>
      <c r="D6806">
        <f t="shared" si="424"/>
        <v>0.46330379710079256</v>
      </c>
      <c r="E6806">
        <f t="shared" si="425"/>
        <v>3.4006196967909905</v>
      </c>
      <c r="F6806">
        <f t="shared" si="422"/>
        <v>0.84790675963092976</v>
      </c>
      <c r="G6806">
        <f t="shared" si="423"/>
        <v>4.4752335096318392</v>
      </c>
    </row>
    <row r="6807" spans="1:7" x14ac:dyDescent="0.35">
      <c r="A6807">
        <v>6850.7380000000003</v>
      </c>
      <c r="B6807">
        <v>25.9854221343994</v>
      </c>
      <c r="C6807">
        <v>46.775054931640597</v>
      </c>
      <c r="D6807">
        <f t="shared" si="424"/>
        <v>-0.13797011805473072</v>
      </c>
      <c r="E6807">
        <f t="shared" si="425"/>
        <v>4.2757805483201583</v>
      </c>
      <c r="F6807">
        <f t="shared" si="422"/>
        <v>-1.5666700341101563</v>
      </c>
      <c r="G6807">
        <f t="shared" si="423"/>
        <v>4.5031834202640999</v>
      </c>
    </row>
    <row r="6808" spans="1:7" x14ac:dyDescent="0.35">
      <c r="A6808">
        <v>6851.7510000000002</v>
      </c>
      <c r="B6808">
        <v>26.003364562988299</v>
      </c>
      <c r="C6808">
        <v>46.773117065429702</v>
      </c>
      <c r="D6808">
        <f t="shared" si="424"/>
        <v>0.16915445322323855</v>
      </c>
      <c r="E6808">
        <f t="shared" si="425"/>
        <v>4.1165800431034238</v>
      </c>
      <c r="F6808">
        <f t="shared" si="422"/>
        <v>-0.72159323411353549</v>
      </c>
      <c r="G6808">
        <f t="shared" si="423"/>
        <v>4.4071723205751541</v>
      </c>
    </row>
    <row r="6809" spans="1:7" x14ac:dyDescent="0.35">
      <c r="A6809">
        <v>6852.7579999999998</v>
      </c>
      <c r="B6809">
        <v>26.098804473876999</v>
      </c>
      <c r="C6809">
        <v>46.738548278808601</v>
      </c>
      <c r="D6809">
        <f t="shared" si="424"/>
        <v>1.1342783170468842</v>
      </c>
      <c r="E6809">
        <f t="shared" si="425"/>
        <v>5.7039476511628688</v>
      </c>
      <c r="F6809">
        <f t="shared" si="422"/>
        <v>-0.89519941442550566</v>
      </c>
      <c r="G6809">
        <f t="shared" si="423"/>
        <v>5.0289561211808085</v>
      </c>
    </row>
    <row r="6810" spans="1:7" x14ac:dyDescent="0.35">
      <c r="A6810">
        <v>6853.768</v>
      </c>
      <c r="B6810">
        <v>25.991401672363299</v>
      </c>
      <c r="C6810">
        <v>46.770584106445298</v>
      </c>
      <c r="D6810">
        <f t="shared" si="424"/>
        <v>-0.92948055838575971</v>
      </c>
      <c r="E6810">
        <f t="shared" si="425"/>
        <v>6.2531932601686373</v>
      </c>
      <c r="F6810">
        <f t="shared" si="422"/>
        <v>1.0007758064273329</v>
      </c>
      <c r="G6810">
        <f t="shared" si="423"/>
        <v>-2.4041951923014508</v>
      </c>
    </row>
    <row r="6811" spans="1:7" x14ac:dyDescent="0.35">
      <c r="A6811">
        <v>6854.7809999999999</v>
      </c>
      <c r="B6811">
        <v>26.000244140625</v>
      </c>
      <c r="C6811">
        <v>46.7932319641113</v>
      </c>
      <c r="D6811">
        <f t="shared" si="424"/>
        <v>-5.7625201036792228</v>
      </c>
      <c r="E6811">
        <f t="shared" si="425"/>
        <v>8.842377838002335</v>
      </c>
      <c r="F6811">
        <f t="shared" si="422"/>
        <v>0.32837865693618973</v>
      </c>
      <c r="G6811">
        <f t="shared" si="423"/>
        <v>-82.235120323817483</v>
      </c>
    </row>
    <row r="6812" spans="1:7" x14ac:dyDescent="0.35">
      <c r="A6812">
        <v>6855.7870000000003</v>
      </c>
      <c r="B6812">
        <v>26.016107559204102</v>
      </c>
      <c r="C6812">
        <v>46.768199920654297</v>
      </c>
      <c r="D6812">
        <f t="shared" si="424"/>
        <v>1.4702663900497208</v>
      </c>
      <c r="E6812">
        <f t="shared" si="425"/>
        <v>7.3371346040586101</v>
      </c>
      <c r="F6812">
        <f t="shared" si="422"/>
        <v>-0.58244662208674136</v>
      </c>
      <c r="G6812">
        <f t="shared" si="423"/>
        <v>-255.3141200256234</v>
      </c>
    </row>
    <row r="6813" spans="1:7" x14ac:dyDescent="0.35">
      <c r="A6813">
        <v>6856.7969999999996</v>
      </c>
      <c r="B6813">
        <v>26.049654006958001</v>
      </c>
      <c r="C6813">
        <v>46.819305419921903</v>
      </c>
      <c r="D6813">
        <f t="shared" si="424"/>
        <v>3.5737178384047201</v>
      </c>
      <c r="E6813">
        <f t="shared" si="425"/>
        <v>8.5678419529448124</v>
      </c>
      <c r="F6813">
        <f t="shared" si="422"/>
        <v>-0.78242703630460175</v>
      </c>
      <c r="G6813">
        <f t="shared" si="423"/>
        <v>-653.24128167330321</v>
      </c>
    </row>
    <row r="6814" spans="1:7" x14ac:dyDescent="0.35">
      <c r="A6814">
        <v>6857.81</v>
      </c>
      <c r="B6814">
        <v>25.944332122802699</v>
      </c>
      <c r="C6814">
        <v>46.7822074890137</v>
      </c>
      <c r="D6814">
        <f t="shared" si="424"/>
        <v>1.1735096978927677</v>
      </c>
      <c r="E6814">
        <f t="shared" si="425"/>
        <v>7.3147594804061091</v>
      </c>
      <c r="F6814">
        <f t="shared" si="422"/>
        <v>-1.6815341753579691</v>
      </c>
      <c r="G6814">
        <f t="shared" si="423"/>
        <v>-1255.9924505146723</v>
      </c>
    </row>
    <row r="6815" spans="1:7" x14ac:dyDescent="0.35">
      <c r="A6815">
        <v>6858.82</v>
      </c>
      <c r="B6815">
        <v>25.953954696655298</v>
      </c>
      <c r="C6815">
        <v>46.777587890625</v>
      </c>
      <c r="D6815">
        <f t="shared" si="424"/>
        <v>-2.4050312199608412</v>
      </c>
      <c r="E6815">
        <f t="shared" si="425"/>
        <v>5.5640152508213978</v>
      </c>
      <c r="F6815">
        <f t="shared" si="422"/>
        <v>-5.8288438875294997</v>
      </c>
      <c r="G6815">
        <f t="shared" si="423"/>
        <v>-1994.8251922453805</v>
      </c>
    </row>
    <row r="6816" spans="1:7" x14ac:dyDescent="0.35">
      <c r="A6816">
        <v>6859.8289999999997</v>
      </c>
      <c r="B6816">
        <v>26.0127258300781</v>
      </c>
      <c r="C6816">
        <v>46.826160430908203</v>
      </c>
      <c r="D6816">
        <f t="shared" si="424"/>
        <v>0.72097629634305738</v>
      </c>
      <c r="E6816">
        <f t="shared" si="425"/>
        <v>5.3172582946213423</v>
      </c>
      <c r="F6816">
        <f t="shared" si="422"/>
        <v>-32.796095728507602</v>
      </c>
      <c r="G6816">
        <f t="shared" si="423"/>
        <v>-2810.7725440196455</v>
      </c>
    </row>
    <row r="6817" spans="1:7" x14ac:dyDescent="0.35">
      <c r="A6817">
        <v>6860.8360000000002</v>
      </c>
      <c r="B6817">
        <v>26.2376708984375</v>
      </c>
      <c r="C6817">
        <v>46.836441040039098</v>
      </c>
      <c r="D6817">
        <f t="shared" si="424"/>
        <v>2.7672310871018007</v>
      </c>
      <c r="E6817">
        <f t="shared" si="425"/>
        <v>4.9939751314190088</v>
      </c>
      <c r="F6817">
        <f t="shared" ref="F6817:F6880" si="426">-SLOPE(B6787:B6847,A6787:A6847)*3600</f>
        <v>-159.97957823473297</v>
      </c>
      <c r="G6817">
        <f t="shared" ref="G6817:G6880" si="427">-SLOPE(C6787:C6847,A6787:A6847)*3600</f>
        <v>-3662.361006267065</v>
      </c>
    </row>
    <row r="6818" spans="1:7" x14ac:dyDescent="0.35">
      <c r="A6818">
        <v>6861.8440000000001</v>
      </c>
      <c r="B6818">
        <v>25.8189888000488</v>
      </c>
      <c r="C6818">
        <v>46.756877899169901</v>
      </c>
      <c r="D6818">
        <f t="shared" si="424"/>
        <v>1.9337149359982007</v>
      </c>
      <c r="E6818">
        <f t="shared" si="425"/>
        <v>4.3892997086437893</v>
      </c>
      <c r="F6818">
        <f t="shared" si="426"/>
        <v>-804.17265773220424</v>
      </c>
      <c r="G6818">
        <f t="shared" si="427"/>
        <v>-4523.8929816464743</v>
      </c>
    </row>
    <row r="6819" spans="1:7" x14ac:dyDescent="0.35">
      <c r="A6819">
        <v>6862.8580000000002</v>
      </c>
      <c r="B6819">
        <v>26.061355590820298</v>
      </c>
      <c r="C6819">
        <v>46.800086975097699</v>
      </c>
      <c r="D6819">
        <f t="shared" si="424"/>
        <v>0.8208299244120284</v>
      </c>
      <c r="E6819">
        <f t="shared" si="425"/>
        <v>3.5685705182242269</v>
      </c>
      <c r="F6819">
        <f t="shared" si="426"/>
        <v>-1788.1992718334641</v>
      </c>
      <c r="G6819">
        <f t="shared" si="427"/>
        <v>-5377.9088882147007</v>
      </c>
    </row>
    <row r="6820" spans="1:7" x14ac:dyDescent="0.35">
      <c r="A6820">
        <v>6863.866</v>
      </c>
      <c r="B6820">
        <v>26.068117141723601</v>
      </c>
      <c r="C6820">
        <v>46.674030303955099</v>
      </c>
      <c r="D6820">
        <f t="shared" si="424"/>
        <v>4.0449564674793885</v>
      </c>
      <c r="E6820">
        <f t="shared" si="425"/>
        <v>2.925749808834373</v>
      </c>
      <c r="F6820">
        <f t="shared" si="426"/>
        <v>-2865.2873775119806</v>
      </c>
      <c r="G6820">
        <f t="shared" si="427"/>
        <v>-6214.0527084964224</v>
      </c>
    </row>
    <row r="6821" spans="1:7" x14ac:dyDescent="0.35">
      <c r="A6821">
        <v>6864.8729999999996</v>
      </c>
      <c r="B6821">
        <v>25.996603012085</v>
      </c>
      <c r="C6821">
        <v>46.726329803466797</v>
      </c>
      <c r="D6821">
        <f t="shared" si="424"/>
        <v>5.4186909795265468</v>
      </c>
      <c r="E6821">
        <f t="shared" si="425"/>
        <v>5.4722209117994804</v>
      </c>
      <c r="F6821">
        <f t="shared" si="426"/>
        <v>-3943.6165207583335</v>
      </c>
      <c r="G6821">
        <f t="shared" si="427"/>
        <v>-7026.2199565654673</v>
      </c>
    </row>
    <row r="6822" spans="1:7" x14ac:dyDescent="0.35">
      <c r="A6822">
        <v>6865.8779999999997</v>
      </c>
      <c r="B6822">
        <v>26.102705001831101</v>
      </c>
      <c r="C6822">
        <v>46.728118896484403</v>
      </c>
      <c r="D6822">
        <f t="shared" si="424"/>
        <v>-3.4302595002548362</v>
      </c>
      <c r="E6822">
        <f t="shared" si="425"/>
        <v>5.282081719449911</v>
      </c>
      <c r="F6822">
        <f t="shared" si="426"/>
        <v>-4996.6776525221094</v>
      </c>
      <c r="G6822">
        <f t="shared" si="427"/>
        <v>-7809.6044083339439</v>
      </c>
    </row>
    <row r="6823" spans="1:7" x14ac:dyDescent="0.35">
      <c r="A6823">
        <v>6866.8890000000001</v>
      </c>
      <c r="B6823">
        <v>25.980739593505898</v>
      </c>
      <c r="C6823">
        <v>46.764175415039098</v>
      </c>
      <c r="D6823">
        <f t="shared" si="424"/>
        <v>1.0342779198723744</v>
      </c>
      <c r="E6823">
        <f t="shared" si="425"/>
        <v>6.2148437021318426</v>
      </c>
      <c r="F6823">
        <f t="shared" si="426"/>
        <v>-6014.9034255334736</v>
      </c>
      <c r="G6823">
        <f t="shared" si="427"/>
        <v>-8561.840134766815</v>
      </c>
    </row>
    <row r="6824" spans="1:7" x14ac:dyDescent="0.35">
      <c r="A6824">
        <v>6867.8940000000002</v>
      </c>
      <c r="B6824">
        <v>25.946413040161101</v>
      </c>
      <c r="C6824">
        <v>46.723052978515597</v>
      </c>
      <c r="D6824">
        <f t="shared" si="424"/>
        <v>-0.29442054687205998</v>
      </c>
      <c r="E6824">
        <f t="shared" si="425"/>
        <v>8.8474764319454806</v>
      </c>
      <c r="F6824">
        <f t="shared" si="426"/>
        <v>-6995.7179404392964</v>
      </c>
      <c r="G6824">
        <f t="shared" si="427"/>
        <v>-9280.4581459760338</v>
      </c>
    </row>
    <row r="6825" spans="1:7" x14ac:dyDescent="0.35">
      <c r="A6825">
        <v>6868.9049999999997</v>
      </c>
      <c r="B6825">
        <v>26.096723556518601</v>
      </c>
      <c r="C6825">
        <v>46.757026672363303</v>
      </c>
      <c r="D6825">
        <f t="shared" si="424"/>
        <v>4.7207516182654148</v>
      </c>
      <c r="E6825">
        <f t="shared" si="425"/>
        <v>-19.450555503087632</v>
      </c>
      <c r="F6825">
        <f t="shared" si="426"/>
        <v>-7938.3014865254263</v>
      </c>
      <c r="G6825">
        <f t="shared" si="427"/>
        <v>-9965.1462727562721</v>
      </c>
    </row>
    <row r="6826" spans="1:7" x14ac:dyDescent="0.35">
      <c r="A6826">
        <v>6869.9070000000002</v>
      </c>
      <c r="B6826">
        <v>26.251714706420898</v>
      </c>
      <c r="C6826">
        <v>46.685207366943402</v>
      </c>
      <c r="D6826">
        <f t="shared" si="424"/>
        <v>2.3491110116699523</v>
      </c>
      <c r="E6826">
        <f t="shared" si="425"/>
        <v>-321.98836436890002</v>
      </c>
      <c r="F6826">
        <f t="shared" si="426"/>
        <v>-8843.085869928098</v>
      </c>
      <c r="G6826">
        <f t="shared" si="427"/>
        <v>-10615.560676573023</v>
      </c>
    </row>
    <row r="6827" spans="1:7" x14ac:dyDescent="0.35">
      <c r="A6827">
        <v>6870.92</v>
      </c>
      <c r="B6827">
        <v>25.727970123291001</v>
      </c>
      <c r="C6827">
        <v>46.789508819580099</v>
      </c>
      <c r="D6827">
        <f t="shared" si="424"/>
        <v>-0.27556511819243956</v>
      </c>
      <c r="E6827">
        <f t="shared" si="425"/>
        <v>-970.3921697241467</v>
      </c>
      <c r="F6827">
        <f t="shared" si="426"/>
        <v>-9704.6956463745591</v>
      </c>
      <c r="G6827">
        <f t="shared" si="427"/>
        <v>-11231.654205353703</v>
      </c>
    </row>
    <row r="6828" spans="1:7" x14ac:dyDescent="0.35">
      <c r="A6828">
        <v>6871.9269999999997</v>
      </c>
      <c r="B6828">
        <v>25.8720378875732</v>
      </c>
      <c r="C6828">
        <v>46.747936248779297</v>
      </c>
      <c r="D6828">
        <f t="shared" si="424"/>
        <v>-0.83031000640638586</v>
      </c>
      <c r="E6828">
        <f t="shared" si="425"/>
        <v>-2454.1571791532342</v>
      </c>
      <c r="F6828">
        <f t="shared" si="426"/>
        <v>-10527.408164783177</v>
      </c>
      <c r="G6828">
        <f t="shared" si="427"/>
        <v>-11812.504826772436</v>
      </c>
    </row>
    <row r="6829" spans="1:7" x14ac:dyDescent="0.35">
      <c r="A6829">
        <v>6872.9390000000003</v>
      </c>
      <c r="B6829">
        <v>26.074619293212901</v>
      </c>
      <c r="C6829">
        <v>46.800086975097699</v>
      </c>
      <c r="D6829">
        <f t="shared" si="424"/>
        <v>-4.444140949754404</v>
      </c>
      <c r="E6829">
        <f t="shared" si="425"/>
        <v>-4670.7771199073286</v>
      </c>
      <c r="F6829">
        <f t="shared" si="426"/>
        <v>-11312.525122815101</v>
      </c>
      <c r="G6829">
        <f t="shared" si="427"/>
        <v>-12358.469114529657</v>
      </c>
    </row>
    <row r="6830" spans="1:7" x14ac:dyDescent="0.35">
      <c r="A6830">
        <v>6873.9409999999998</v>
      </c>
      <c r="B6830">
        <v>26.104005813598601</v>
      </c>
      <c r="C6830">
        <v>46.775501251220703</v>
      </c>
      <c r="D6830">
        <f t="shared" si="424"/>
        <v>-19.698898382271171</v>
      </c>
      <c r="E6830">
        <f t="shared" si="425"/>
        <v>-7325.7228386544957</v>
      </c>
      <c r="F6830">
        <f t="shared" si="426"/>
        <v>-12058.029829196694</v>
      </c>
      <c r="G6830">
        <f t="shared" si="427"/>
        <v>-12873.70841841268</v>
      </c>
    </row>
    <row r="6831" spans="1:7" x14ac:dyDescent="0.35">
      <c r="A6831">
        <v>6874.9560000000001</v>
      </c>
      <c r="B6831">
        <v>25.841873168945298</v>
      </c>
      <c r="C6831">
        <v>46.764476776122997</v>
      </c>
      <c r="D6831">
        <f t="shared" si="424"/>
        <v>-121.49316353981585</v>
      </c>
      <c r="E6831">
        <f t="shared" si="425"/>
        <v>-10175.813379060564</v>
      </c>
      <c r="F6831">
        <f t="shared" si="426"/>
        <v>-12763.370438224783</v>
      </c>
      <c r="G6831">
        <f t="shared" si="427"/>
        <v>-13351.674909480093</v>
      </c>
    </row>
    <row r="6832" spans="1:7" x14ac:dyDescent="0.35">
      <c r="A6832">
        <v>6875.9589999999998</v>
      </c>
      <c r="B6832">
        <v>25.991142272949201</v>
      </c>
      <c r="C6832">
        <v>46.733928680419901</v>
      </c>
      <c r="D6832">
        <f t="shared" si="424"/>
        <v>-602.43862319434413</v>
      </c>
      <c r="E6832">
        <f t="shared" si="425"/>
        <v>-13052.856375676656</v>
      </c>
      <c r="F6832">
        <f t="shared" si="426"/>
        <v>-13427.49088370682</v>
      </c>
      <c r="G6832">
        <f t="shared" si="427"/>
        <v>-13792.807722700856</v>
      </c>
    </row>
    <row r="6833" spans="1:7" x14ac:dyDescent="0.35">
      <c r="A6833">
        <v>6876.9709999999995</v>
      </c>
      <c r="B6833">
        <v>25.971637725830099</v>
      </c>
      <c r="C6833">
        <v>46.7242431640625</v>
      </c>
      <c r="D6833">
        <f t="shared" si="424"/>
        <v>-3045.557620887454</v>
      </c>
      <c r="E6833">
        <f t="shared" si="425"/>
        <v>-15848.034477159999</v>
      </c>
      <c r="F6833">
        <f t="shared" si="426"/>
        <v>-14052.630281767862</v>
      </c>
      <c r="G6833">
        <f t="shared" si="427"/>
        <v>-14198.131987648661</v>
      </c>
    </row>
    <row r="6834" spans="1:7" x14ac:dyDescent="0.35">
      <c r="A6834">
        <v>6877.982</v>
      </c>
      <c r="B6834">
        <v>25.9739780426025</v>
      </c>
      <c r="C6834">
        <v>46.821990966796903</v>
      </c>
      <c r="D6834">
        <f t="shared" si="424"/>
        <v>-6696.106622406297</v>
      </c>
      <c r="E6834">
        <f t="shared" si="425"/>
        <v>-18488.208550543754</v>
      </c>
      <c r="F6834">
        <f t="shared" si="426"/>
        <v>-14638.166768988091</v>
      </c>
      <c r="G6834">
        <f t="shared" si="427"/>
        <v>-14566.720374234383</v>
      </c>
    </row>
    <row r="6835" spans="1:7" x14ac:dyDescent="0.35">
      <c r="A6835">
        <v>6878.9830000000002</v>
      </c>
      <c r="B6835">
        <v>25.978399276733398</v>
      </c>
      <c r="C6835">
        <v>46.755088806152301</v>
      </c>
      <c r="D6835">
        <f t="shared" si="424"/>
        <v>-10579.293416161974</v>
      </c>
      <c r="E6835">
        <f t="shared" si="425"/>
        <v>-20929.955126750781</v>
      </c>
      <c r="F6835">
        <f t="shared" si="426"/>
        <v>-15182.41444958902</v>
      </c>
      <c r="G6835">
        <f t="shared" si="427"/>
        <v>-14901.490025596664</v>
      </c>
    </row>
    <row r="6836" spans="1:7" x14ac:dyDescent="0.35">
      <c r="A6836">
        <v>6879.9830000000002</v>
      </c>
      <c r="B6836">
        <v>25.9924430847168</v>
      </c>
      <c r="C6836">
        <v>46.646766662597699</v>
      </c>
      <c r="D6836">
        <f t="shared" si="424"/>
        <v>-14322.122467414722</v>
      </c>
      <c r="E6836">
        <f t="shared" si="425"/>
        <v>-23146.949559505207</v>
      </c>
      <c r="F6836">
        <f t="shared" si="426"/>
        <v>-15687.001240532898</v>
      </c>
      <c r="G6836">
        <f t="shared" si="427"/>
        <v>-15201.055542687585</v>
      </c>
    </row>
    <row r="6837" spans="1:7" x14ac:dyDescent="0.35">
      <c r="A6837">
        <v>6880.99</v>
      </c>
      <c r="B6837">
        <v>26.4150276184082</v>
      </c>
      <c r="C6837">
        <v>46.757770538330099</v>
      </c>
      <c r="D6837">
        <f t="shared" si="424"/>
        <v>-17819.774475691149</v>
      </c>
      <c r="E6837">
        <f t="shared" si="425"/>
        <v>-25122.043272240466</v>
      </c>
      <c r="F6837">
        <f t="shared" si="426"/>
        <v>-16152.599777740828</v>
      </c>
      <c r="G6837">
        <f t="shared" si="427"/>
        <v>-15465.131478788049</v>
      </c>
    </row>
    <row r="6838" spans="1:7" x14ac:dyDescent="0.35">
      <c r="A6838">
        <v>6882.0020000000004</v>
      </c>
      <c r="B6838">
        <v>25.846033096313501</v>
      </c>
      <c r="C6838">
        <v>46.702938079833999</v>
      </c>
      <c r="D6838">
        <f t="shared" si="424"/>
        <v>-21034.311325072478</v>
      </c>
      <c r="E6838">
        <f t="shared" si="425"/>
        <v>-26844.90808598281</v>
      </c>
      <c r="F6838">
        <f t="shared" si="426"/>
        <v>-16577.879615039899</v>
      </c>
      <c r="G6838">
        <f t="shared" si="427"/>
        <v>-15686.91638007819</v>
      </c>
    </row>
    <row r="6839" spans="1:7" x14ac:dyDescent="0.35">
      <c r="A6839">
        <v>6883.0050000000001</v>
      </c>
      <c r="B6839">
        <v>26.086061477661101</v>
      </c>
      <c r="C6839">
        <v>46.621433258056598</v>
      </c>
      <c r="D6839">
        <f t="shared" si="424"/>
        <v>-23950.795625897692</v>
      </c>
      <c r="E6839">
        <f t="shared" si="425"/>
        <v>-28306.055398486842</v>
      </c>
      <c r="F6839">
        <f t="shared" si="426"/>
        <v>-16965.85393191778</v>
      </c>
      <c r="G6839">
        <f t="shared" si="427"/>
        <v>-15880.732254030288</v>
      </c>
    </row>
    <row r="6840" spans="1:7" x14ac:dyDescent="0.35">
      <c r="A6840">
        <v>6884.0140000000001</v>
      </c>
      <c r="B6840">
        <v>25.695722579956101</v>
      </c>
      <c r="C6840">
        <v>48.081192016601598</v>
      </c>
      <c r="D6840">
        <f t="shared" si="424"/>
        <v>-26569.58230523585</v>
      </c>
      <c r="E6840">
        <f t="shared" si="425"/>
        <v>-29503.454651335094</v>
      </c>
      <c r="F6840">
        <f t="shared" si="426"/>
        <v>-17311.762012316085</v>
      </c>
      <c r="G6840">
        <f t="shared" si="427"/>
        <v>-16039.005926417802</v>
      </c>
    </row>
    <row r="6841" spans="1:7" x14ac:dyDescent="0.35">
      <c r="A6841">
        <v>6885.0140000000001</v>
      </c>
      <c r="B6841">
        <v>26.125848770141602</v>
      </c>
      <c r="C6841">
        <v>60.843212127685497</v>
      </c>
      <c r="D6841">
        <f t="shared" si="424"/>
        <v>-28893.585908989509</v>
      </c>
      <c r="E6841">
        <f t="shared" si="425"/>
        <v>-30434.606948346463</v>
      </c>
      <c r="F6841">
        <f t="shared" si="426"/>
        <v>-17615.721999073707</v>
      </c>
      <c r="G6841">
        <f t="shared" si="427"/>
        <v>-16162.023765726281</v>
      </c>
    </row>
    <row r="6842" spans="1:7" x14ac:dyDescent="0.35">
      <c r="A6842">
        <v>6886.02</v>
      </c>
      <c r="B6842">
        <v>26.137031555175799</v>
      </c>
      <c r="C6842">
        <v>77.774108886718807</v>
      </c>
      <c r="D6842">
        <f t="shared" si="424"/>
        <v>-30903.772504995868</v>
      </c>
      <c r="E6842">
        <f t="shared" si="425"/>
        <v>-31096.172095420206</v>
      </c>
      <c r="F6842">
        <f t="shared" si="426"/>
        <v>-17875.28180214141</v>
      </c>
      <c r="G6842">
        <f t="shared" si="427"/>
        <v>-16249.726249537476</v>
      </c>
    </row>
    <row r="6843" spans="1:7" x14ac:dyDescent="0.35">
      <c r="A6843">
        <v>6887.0330000000004</v>
      </c>
      <c r="B6843">
        <v>26.033269882202099</v>
      </c>
      <c r="C6843">
        <v>118.519721984863</v>
      </c>
      <c r="D6843">
        <f t="shared" si="424"/>
        <v>-32597.578771381555</v>
      </c>
      <c r="E6843">
        <f t="shared" si="425"/>
        <v>-31490.691612562954</v>
      </c>
      <c r="F6843">
        <f t="shared" si="426"/>
        <v>-18117.751817425709</v>
      </c>
      <c r="G6843">
        <f t="shared" si="427"/>
        <v>-16302.083022407864</v>
      </c>
    </row>
    <row r="6844" spans="1:7" x14ac:dyDescent="0.35">
      <c r="A6844">
        <v>6888.0460000000003</v>
      </c>
      <c r="B6844">
        <v>26.140151977539102</v>
      </c>
      <c r="C6844">
        <v>157.12300109863301</v>
      </c>
      <c r="D6844">
        <f t="shared" si="424"/>
        <v>-33997.807371072391</v>
      </c>
      <c r="E6844">
        <f t="shared" si="425"/>
        <v>-31614.599818101949</v>
      </c>
      <c r="F6844">
        <f t="shared" si="426"/>
        <v>-18292.765838172087</v>
      </c>
      <c r="G6844">
        <f t="shared" si="427"/>
        <v>-16319.37049148125</v>
      </c>
    </row>
    <row r="6845" spans="1:7" x14ac:dyDescent="0.35">
      <c r="A6845">
        <v>6889.0450000000001</v>
      </c>
      <c r="B6845">
        <v>26.797563552856399</v>
      </c>
      <c r="C6845">
        <v>184.82334899902301</v>
      </c>
      <c r="D6845">
        <f t="shared" si="424"/>
        <v>-35094.649355908325</v>
      </c>
      <c r="E6845">
        <f t="shared" si="425"/>
        <v>-31483.964772277832</v>
      </c>
      <c r="F6845">
        <f t="shared" si="426"/>
        <v>-18428.088686142997</v>
      </c>
      <c r="G6845">
        <f t="shared" si="427"/>
        <v>-16300.690214773358</v>
      </c>
    </row>
    <row r="6846" spans="1:7" x14ac:dyDescent="0.35">
      <c r="A6846">
        <v>6890.0460000000003</v>
      </c>
      <c r="B6846">
        <v>30.8509922027588</v>
      </c>
      <c r="C6846">
        <v>203.05262756347699</v>
      </c>
      <c r="D6846">
        <f t="shared" si="424"/>
        <v>-35885.202063591467</v>
      </c>
      <c r="E6846">
        <f t="shared" si="425"/>
        <v>-31074.932852503214</v>
      </c>
      <c r="F6846">
        <f t="shared" si="426"/>
        <v>-18519.355939881159</v>
      </c>
      <c r="G6846">
        <f t="shared" si="427"/>
        <v>-16246.81376703656</v>
      </c>
    </row>
    <row r="6847" spans="1:7" x14ac:dyDescent="0.35">
      <c r="A6847">
        <v>6891.0460000000003</v>
      </c>
      <c r="B6847">
        <v>48.671566009521499</v>
      </c>
      <c r="C6847">
        <v>214.63456726074199</v>
      </c>
      <c r="D6847">
        <f t="shared" si="424"/>
        <v>-36359.979261861808</v>
      </c>
      <c r="E6847">
        <f t="shared" si="425"/>
        <v>-30388.240705946449</v>
      </c>
      <c r="F6847">
        <f t="shared" si="426"/>
        <v>-18575.399898650314</v>
      </c>
      <c r="G6847">
        <f t="shared" si="427"/>
        <v>-16157.399059730729</v>
      </c>
    </row>
    <row r="6848" spans="1:7" x14ac:dyDescent="0.35">
      <c r="A6848">
        <v>6892.0460000000003</v>
      </c>
      <c r="B6848">
        <v>140.80195617675801</v>
      </c>
      <c r="C6848">
        <v>221.95182800293</v>
      </c>
      <c r="D6848">
        <f t="shared" si="424"/>
        <v>-36534.88938185724</v>
      </c>
      <c r="E6848">
        <f t="shared" si="425"/>
        <v>-29430.621147284015</v>
      </c>
      <c r="F6848">
        <f t="shared" si="426"/>
        <v>-18592.609860332006</v>
      </c>
      <c r="G6848">
        <f t="shared" si="427"/>
        <v>-16032.483969001345</v>
      </c>
    </row>
    <row r="6849" spans="1:7" x14ac:dyDescent="0.35">
      <c r="A6849">
        <v>6893.0510000000004</v>
      </c>
      <c r="B6849">
        <v>204.71359252929699</v>
      </c>
      <c r="C6849">
        <v>226.45341491699199</v>
      </c>
      <c r="D6849">
        <f t="shared" si="424"/>
        <v>-36401.921210451663</v>
      </c>
      <c r="E6849">
        <f t="shared" si="425"/>
        <v>-28197.730049015048</v>
      </c>
      <c r="F6849">
        <f t="shared" si="426"/>
        <v>-18567.040136275031</v>
      </c>
      <c r="G6849">
        <f t="shared" si="427"/>
        <v>-15871.734852564248</v>
      </c>
    </row>
    <row r="6850" spans="1:7" x14ac:dyDescent="0.35">
      <c r="A6850">
        <v>6894.0640000000003</v>
      </c>
      <c r="B6850">
        <v>227.01850891113301</v>
      </c>
      <c r="C6850">
        <v>229.20262145996099</v>
      </c>
      <c r="D6850">
        <f t="shared" si="424"/>
        <v>-35960.886931232199</v>
      </c>
      <c r="E6850">
        <f t="shared" si="425"/>
        <v>-26700.852523200425</v>
      </c>
      <c r="F6850">
        <f t="shared" si="426"/>
        <v>-18502.608926078665</v>
      </c>
      <c r="G6850">
        <f t="shared" si="427"/>
        <v>-15675.274291873913</v>
      </c>
    </row>
    <row r="6851" spans="1:7" x14ac:dyDescent="0.35">
      <c r="A6851">
        <v>6895.0690000000004</v>
      </c>
      <c r="B6851">
        <v>233.85475158691401</v>
      </c>
      <c r="C6851">
        <v>231.06362915039099</v>
      </c>
      <c r="D6851">
        <f t="shared" si="424"/>
        <v>-35215.75268226309</v>
      </c>
      <c r="E6851">
        <f t="shared" si="425"/>
        <v>-24935.288234849861</v>
      </c>
      <c r="F6851">
        <f t="shared" si="426"/>
        <v>-18398.067112559766</v>
      </c>
      <c r="G6851">
        <f t="shared" si="427"/>
        <v>-15442.687681684576</v>
      </c>
    </row>
    <row r="6852" spans="1:7" x14ac:dyDescent="0.35">
      <c r="A6852">
        <v>6896.0780000000004</v>
      </c>
      <c r="B6852">
        <v>236.368408203125</v>
      </c>
      <c r="C6852">
        <v>232.08891296386699</v>
      </c>
      <c r="D6852">
        <f t="shared" si="424"/>
        <v>-34168.528930963039</v>
      </c>
      <c r="E6852">
        <f t="shared" si="425"/>
        <v>-22896.760563760032</v>
      </c>
      <c r="F6852">
        <f t="shared" si="426"/>
        <v>-18252.704288897803</v>
      </c>
      <c r="G6852">
        <f t="shared" si="427"/>
        <v>-15175.187154786354</v>
      </c>
    </row>
    <row r="6853" spans="1:7" x14ac:dyDescent="0.35">
      <c r="A6853">
        <v>6897.085</v>
      </c>
      <c r="B6853">
        <v>237.11528015136699</v>
      </c>
      <c r="C6853">
        <v>232.735275268555</v>
      </c>
      <c r="D6853">
        <f t="shared" si="424"/>
        <v>-32822.264358362969</v>
      </c>
      <c r="E6853">
        <f t="shared" si="425"/>
        <v>-20562.936424682284</v>
      </c>
      <c r="F6853">
        <f t="shared" si="426"/>
        <v>-18068.27609430045</v>
      </c>
      <c r="G6853">
        <f t="shared" si="427"/>
        <v>-14872.089402104373</v>
      </c>
    </row>
    <row r="6854" spans="1:7" x14ac:dyDescent="0.35">
      <c r="A6854">
        <v>6898.0929999999998</v>
      </c>
      <c r="B6854">
        <v>237.53057861328099</v>
      </c>
      <c r="C6854">
        <v>233.03684997558599</v>
      </c>
      <c r="D6854">
        <f t="shared" si="424"/>
        <v>-31165.318794156457</v>
      </c>
      <c r="E6854">
        <f t="shared" si="425"/>
        <v>-17987.164372646148</v>
      </c>
      <c r="F6854">
        <f t="shared" si="426"/>
        <v>-17842.877216940335</v>
      </c>
      <c r="G6854">
        <f t="shared" si="427"/>
        <v>-14534.196982336325</v>
      </c>
    </row>
    <row r="6855" spans="1:7" x14ac:dyDescent="0.35">
      <c r="A6855">
        <v>6899.0929999999998</v>
      </c>
      <c r="B6855">
        <v>237.831466674805</v>
      </c>
      <c r="C6855">
        <v>233.21788024902301</v>
      </c>
      <c r="D6855">
        <f t="shared" si="424"/>
        <v>-29198.154063492297</v>
      </c>
      <c r="E6855">
        <f t="shared" si="425"/>
        <v>-15140.252055982726</v>
      </c>
      <c r="F6855">
        <f t="shared" si="426"/>
        <v>-17577.073156330593</v>
      </c>
      <c r="G6855">
        <f t="shared" si="427"/>
        <v>-14160.921522381861</v>
      </c>
    </row>
    <row r="6856" spans="1:7" x14ac:dyDescent="0.35">
      <c r="A6856">
        <v>6900.0990000000002</v>
      </c>
      <c r="B6856">
        <v>238.18019104003901</v>
      </c>
      <c r="C6856">
        <v>233.34617614746099</v>
      </c>
      <c r="D6856">
        <f t="shared" si="424"/>
        <v>-26910.596801478292</v>
      </c>
      <c r="E6856">
        <f t="shared" si="425"/>
        <v>-12058.034430475986</v>
      </c>
      <c r="F6856">
        <f t="shared" si="426"/>
        <v>-17272.511349654989</v>
      </c>
      <c r="G6856">
        <f t="shared" si="427"/>
        <v>-13752.987425880148</v>
      </c>
    </row>
    <row r="6857" spans="1:7" x14ac:dyDescent="0.35">
      <c r="A6857">
        <v>6901.1120000000001</v>
      </c>
      <c r="B6857">
        <v>237.60729980468801</v>
      </c>
      <c r="C6857">
        <v>233.40830993652301</v>
      </c>
      <c r="D6857">
        <f t="shared" si="424"/>
        <v>-24312.389173308035</v>
      </c>
      <c r="E6857">
        <f t="shared" si="425"/>
        <v>-9003.6803777243458</v>
      </c>
      <c r="F6857">
        <f t="shared" si="426"/>
        <v>-16929.304146491137</v>
      </c>
      <c r="G6857">
        <f t="shared" si="427"/>
        <v>-13309.043503417864</v>
      </c>
    </row>
    <row r="6858" spans="1:7" x14ac:dyDescent="0.35">
      <c r="A6858">
        <v>6902.1120000000001</v>
      </c>
      <c r="B6858">
        <v>237.65489196777301</v>
      </c>
      <c r="C6858">
        <v>233.41738891601599</v>
      </c>
      <c r="D6858">
        <f t="shared" si="424"/>
        <v>-21496.859766140067</v>
      </c>
      <c r="E6858">
        <f t="shared" si="425"/>
        <v>-6092.2960070542686</v>
      </c>
      <c r="F6858">
        <f t="shared" si="426"/>
        <v>-16542.8537311828</v>
      </c>
      <c r="G6858">
        <f t="shared" si="427"/>
        <v>-12830.354251259503</v>
      </c>
    </row>
    <row r="6859" spans="1:7" x14ac:dyDescent="0.35">
      <c r="A6859">
        <v>6903.116</v>
      </c>
      <c r="B6859">
        <v>238.03794860839801</v>
      </c>
      <c r="C6859">
        <v>233.38758850097699</v>
      </c>
      <c r="D6859">
        <f t="shared" si="424"/>
        <v>-18267.320898349317</v>
      </c>
      <c r="E6859">
        <f t="shared" si="425"/>
        <v>-3898.4034685528072</v>
      </c>
      <c r="F6859">
        <f t="shared" si="426"/>
        <v>-16117.974826444171</v>
      </c>
      <c r="G6859">
        <f t="shared" si="427"/>
        <v>-12316.20928670841</v>
      </c>
    </row>
    <row r="6860" spans="1:7" x14ac:dyDescent="0.35">
      <c r="A6860">
        <v>6904.1260000000002</v>
      </c>
      <c r="B6860">
        <v>238.068115234375</v>
      </c>
      <c r="C6860">
        <v>234.13780212402301</v>
      </c>
      <c r="D6860">
        <f t="shared" si="424"/>
        <v>-14742.60134247918</v>
      </c>
      <c r="E6860">
        <f t="shared" si="425"/>
        <v>-2430.0208507733432</v>
      </c>
      <c r="F6860">
        <f t="shared" si="426"/>
        <v>-15653.133702268313</v>
      </c>
      <c r="G6860">
        <f t="shared" si="427"/>
        <v>-11767.119463492163</v>
      </c>
    </row>
    <row r="6861" spans="1:7" x14ac:dyDescent="0.35">
      <c r="A6861">
        <v>6905.14</v>
      </c>
      <c r="B6861">
        <v>238.05484008789099</v>
      </c>
      <c r="C6861">
        <v>233.84785461425801</v>
      </c>
      <c r="D6861">
        <f t="shared" si="424"/>
        <v>-10915.553367629138</v>
      </c>
      <c r="E6861">
        <f t="shared" si="425"/>
        <v>-1491.366738585722</v>
      </c>
      <c r="F6861">
        <f t="shared" si="426"/>
        <v>-15148.618763987166</v>
      </c>
      <c r="G6861">
        <f t="shared" si="427"/>
        <v>-11182.757204531434</v>
      </c>
    </row>
    <row r="6862" spans="1:7" x14ac:dyDescent="0.35">
      <c r="A6862">
        <v>6906.14</v>
      </c>
      <c r="B6862">
        <v>237.93496704101599</v>
      </c>
      <c r="C6862">
        <v>233.53033447265599</v>
      </c>
      <c r="D6862">
        <f t="shared" si="424"/>
        <v>-6898.0888031267914</v>
      </c>
      <c r="E6862">
        <f t="shared" si="425"/>
        <v>-901.84596002480259</v>
      </c>
      <c r="F6862">
        <f t="shared" si="426"/>
        <v>-14602.267647905039</v>
      </c>
      <c r="G6862">
        <f t="shared" si="427"/>
        <v>-10563.231309953057</v>
      </c>
    </row>
    <row r="6863" spans="1:7" x14ac:dyDescent="0.35">
      <c r="A6863">
        <v>6907.143</v>
      </c>
      <c r="B6863">
        <v>237.98567199707</v>
      </c>
      <c r="C6863">
        <v>233.438400268555</v>
      </c>
      <c r="D6863">
        <f t="shared" si="424"/>
        <v>-2993.9785434175965</v>
      </c>
      <c r="E6863">
        <f t="shared" si="425"/>
        <v>-534.50234899599332</v>
      </c>
      <c r="F6863">
        <f t="shared" si="426"/>
        <v>-14017.263509366263</v>
      </c>
      <c r="G6863">
        <f t="shared" si="427"/>
        <v>-9908.207256862006</v>
      </c>
    </row>
    <row r="6864" spans="1:7" x14ac:dyDescent="0.35">
      <c r="A6864">
        <v>6908.1540000000005</v>
      </c>
      <c r="B6864">
        <v>238.07669067382801</v>
      </c>
      <c r="C6864">
        <v>233.29998779296901</v>
      </c>
      <c r="D6864">
        <f t="shared" si="424"/>
        <v>-942.51506102170845</v>
      </c>
      <c r="E6864">
        <f t="shared" si="425"/>
        <v>-309.61645360811184</v>
      </c>
      <c r="F6864">
        <f t="shared" si="426"/>
        <v>-13392.878360381717</v>
      </c>
      <c r="G6864">
        <f t="shared" si="427"/>
        <v>-9217.3637992717249</v>
      </c>
    </row>
    <row r="6865" spans="1:7" x14ac:dyDescent="0.35">
      <c r="A6865">
        <v>6909.1549999999997</v>
      </c>
      <c r="B6865">
        <v>237.98541259765599</v>
      </c>
      <c r="C6865">
        <v>233.41485595703099</v>
      </c>
      <c r="D6865">
        <f t="shared" si="424"/>
        <v>-227.72507544031592</v>
      </c>
      <c r="E6865">
        <f t="shared" si="425"/>
        <v>-171.1426436518054</v>
      </c>
      <c r="F6865">
        <f t="shared" si="426"/>
        <v>-12728.342122931508</v>
      </c>
      <c r="G6865">
        <f t="shared" si="427"/>
        <v>-8492.2318789070887</v>
      </c>
    </row>
    <row r="6866" spans="1:7" x14ac:dyDescent="0.35">
      <c r="A6866">
        <v>6910.1549999999997</v>
      </c>
      <c r="B6866">
        <v>237.92533874511699</v>
      </c>
      <c r="C6866">
        <v>233.41397094726599</v>
      </c>
      <c r="D6866">
        <f t="shared" ref="D6866:D6929" si="428">-SLOPE(B6851:B6881,A6851:A6881)*3600</f>
        <v>19.319166413192296</v>
      </c>
      <c r="E6866">
        <f t="shared" ref="E6866:E6929" si="429">-SLOPE(C6851:C6881,A6851:A6881)*3600</f>
        <v>-85.963619944211544</v>
      </c>
      <c r="F6866">
        <f t="shared" si="426"/>
        <v>-12024.077465255426</v>
      </c>
      <c r="G6866">
        <f t="shared" si="427"/>
        <v>-7731.7556760964144</v>
      </c>
    </row>
    <row r="6867" spans="1:7" x14ac:dyDescent="0.35">
      <c r="A6867">
        <v>6911.1620000000003</v>
      </c>
      <c r="B6867">
        <v>238.04287719726599</v>
      </c>
      <c r="C6867">
        <v>233.36018371582</v>
      </c>
      <c r="D6867">
        <f t="shared" si="428"/>
        <v>124.28737677796484</v>
      </c>
      <c r="E6867">
        <f t="shared" si="429"/>
        <v>-38.364029938489438</v>
      </c>
      <c r="F6867">
        <f t="shared" si="426"/>
        <v>-11280.795698273856</v>
      </c>
      <c r="G6867">
        <f t="shared" si="427"/>
        <v>-6935.4324167942086</v>
      </c>
    </row>
    <row r="6868" spans="1:7" x14ac:dyDescent="0.35">
      <c r="A6868">
        <v>6912.1719999999996</v>
      </c>
      <c r="B6868">
        <v>237.99659729003901</v>
      </c>
      <c r="C6868">
        <v>232.10977172851599</v>
      </c>
      <c r="D6868">
        <f t="shared" si="428"/>
        <v>173.68799673539675</v>
      </c>
      <c r="E6868">
        <f t="shared" si="429"/>
        <v>-10.648901764660216</v>
      </c>
      <c r="F6868">
        <f t="shared" si="426"/>
        <v>-10499.40661867957</v>
      </c>
      <c r="G6868">
        <f t="shared" si="427"/>
        <v>-6105.0718752115545</v>
      </c>
    </row>
    <row r="6869" spans="1:7" x14ac:dyDescent="0.35">
      <c r="A6869">
        <v>6913.1859999999997</v>
      </c>
      <c r="B6869">
        <v>238.52398681640599</v>
      </c>
      <c r="C6869">
        <v>233.424240112305</v>
      </c>
      <c r="D6869">
        <f t="shared" si="428"/>
        <v>208.5218315249582</v>
      </c>
      <c r="E6869">
        <f t="shared" si="429"/>
        <v>3.6148543669768443</v>
      </c>
      <c r="F6869">
        <f t="shared" si="426"/>
        <v>-9677.5653126803136</v>
      </c>
      <c r="G6869">
        <f t="shared" si="427"/>
        <v>-5239.3892257429334</v>
      </c>
    </row>
    <row r="6870" spans="1:7" x14ac:dyDescent="0.35">
      <c r="A6870">
        <v>6914.192</v>
      </c>
      <c r="B6870">
        <v>238.07409667968801</v>
      </c>
      <c r="C6870">
        <v>233.40443420410199</v>
      </c>
      <c r="D6870">
        <f t="shared" si="428"/>
        <v>234.50361985156428</v>
      </c>
      <c r="E6870">
        <f t="shared" si="429"/>
        <v>11.469760159269685</v>
      </c>
      <c r="F6870">
        <f t="shared" si="426"/>
        <v>-8814.0130705314787</v>
      </c>
      <c r="G6870">
        <f t="shared" si="427"/>
        <v>-4337.4988897266358</v>
      </c>
    </row>
    <row r="6871" spans="1:7" x14ac:dyDescent="0.35">
      <c r="A6871">
        <v>6915.2049999999999</v>
      </c>
      <c r="B6871">
        <v>237.899337768555</v>
      </c>
      <c r="C6871">
        <v>233.42736816406301</v>
      </c>
      <c r="D6871">
        <f t="shared" si="428"/>
        <v>251.36221350065176</v>
      </c>
      <c r="E6871">
        <f t="shared" si="429"/>
        <v>14.189895293439214</v>
      </c>
      <c r="F6871">
        <f t="shared" si="426"/>
        <v>-7910.1666398439484</v>
      </c>
      <c r="G6871">
        <f t="shared" si="427"/>
        <v>-3409.0056601023221</v>
      </c>
    </row>
    <row r="6872" spans="1:7" x14ac:dyDescent="0.35">
      <c r="A6872">
        <v>6916.21</v>
      </c>
      <c r="B6872">
        <v>237.153244018555</v>
      </c>
      <c r="C6872">
        <v>233.42633056640599</v>
      </c>
      <c r="D6872">
        <f t="shared" si="428"/>
        <v>257.92920820791898</v>
      </c>
      <c r="E6872">
        <f t="shared" si="429"/>
        <v>15.87350180152294</v>
      </c>
      <c r="F6872">
        <f t="shared" si="426"/>
        <v>-6966.9499957316784</v>
      </c>
      <c r="G6872">
        <f t="shared" si="427"/>
        <v>-2520.438832013238</v>
      </c>
    </row>
    <row r="6873" spans="1:7" x14ac:dyDescent="0.35">
      <c r="A6873">
        <v>6917.22</v>
      </c>
      <c r="B6873">
        <v>241.16844177246099</v>
      </c>
      <c r="C6873">
        <v>233.45538330078099</v>
      </c>
      <c r="D6873">
        <f t="shared" si="428"/>
        <v>276.15907106804292</v>
      </c>
      <c r="E6873">
        <f t="shared" si="429"/>
        <v>16.105133550632171</v>
      </c>
      <c r="F6873">
        <f t="shared" si="426"/>
        <v>-5988.530760814846</v>
      </c>
      <c r="G6873">
        <f t="shared" si="427"/>
        <v>-1698.3795239794879</v>
      </c>
    </row>
    <row r="6874" spans="1:7" x14ac:dyDescent="0.35">
      <c r="A6874">
        <v>6918.2259999999997</v>
      </c>
      <c r="B6874">
        <v>236.43081665039099</v>
      </c>
      <c r="C6874">
        <v>233.45910644531301</v>
      </c>
      <c r="D6874">
        <f t="shared" si="428"/>
        <v>290.35317998085617</v>
      </c>
      <c r="E6874">
        <f t="shared" si="429"/>
        <v>16.669295837647127</v>
      </c>
      <c r="F6874">
        <f t="shared" si="426"/>
        <v>-4964.5261965073269</v>
      </c>
      <c r="G6874">
        <f t="shared" si="427"/>
        <v>-1085.2653373980922</v>
      </c>
    </row>
    <row r="6875" spans="1:7" x14ac:dyDescent="0.35">
      <c r="A6875">
        <v>6919.2359999999999</v>
      </c>
      <c r="B6875">
        <v>236.62066650390599</v>
      </c>
      <c r="C6875">
        <v>233.438400268555</v>
      </c>
      <c r="D6875">
        <f t="shared" si="428"/>
        <v>298.00779285045138</v>
      </c>
      <c r="E6875">
        <f t="shared" si="429"/>
        <v>17.127837517722043</v>
      </c>
      <c r="F6875">
        <f t="shared" si="426"/>
        <v>-3907.6319027581944</v>
      </c>
      <c r="G6875">
        <f t="shared" si="427"/>
        <v>-677.23322102223335</v>
      </c>
    </row>
    <row r="6876" spans="1:7" x14ac:dyDescent="0.35">
      <c r="A6876">
        <v>6920.241</v>
      </c>
      <c r="B6876">
        <v>235.88055419921901</v>
      </c>
      <c r="C6876">
        <v>233.47236633300801</v>
      </c>
      <c r="D6876">
        <f t="shared" si="428"/>
        <v>303.26678104754308</v>
      </c>
      <c r="E6876">
        <f t="shared" si="429"/>
        <v>0.10967607086724605</v>
      </c>
      <c r="F6876">
        <f t="shared" si="426"/>
        <v>-2814.5752849705141</v>
      </c>
      <c r="G6876">
        <f t="shared" si="427"/>
        <v>-416.89607797238637</v>
      </c>
    </row>
    <row r="6877" spans="1:7" x14ac:dyDescent="0.35">
      <c r="A6877">
        <v>6921.2510000000002</v>
      </c>
      <c r="B6877">
        <v>236.64822387695301</v>
      </c>
      <c r="C6877">
        <v>233.41813659668</v>
      </c>
      <c r="D6877">
        <f t="shared" si="428"/>
        <v>306.95149862150436</v>
      </c>
      <c r="E6877">
        <f t="shared" si="429"/>
        <v>-12.646442500701149</v>
      </c>
      <c r="F6877">
        <f t="shared" si="426"/>
        <v>-1703.8269582761152</v>
      </c>
      <c r="G6877">
        <f t="shared" si="427"/>
        <v>-254.30503653451834</v>
      </c>
    </row>
    <row r="6878" spans="1:7" x14ac:dyDescent="0.35">
      <c r="A6878">
        <v>6922.2560000000003</v>
      </c>
      <c r="B6878">
        <v>236.58399963378901</v>
      </c>
      <c r="C6878">
        <v>233.36390686035199</v>
      </c>
      <c r="D6878">
        <f t="shared" si="428"/>
        <v>310.11844415848304</v>
      </c>
      <c r="E6878">
        <f t="shared" si="429"/>
        <v>-18.233582562241409</v>
      </c>
      <c r="F6878">
        <f t="shared" si="426"/>
        <v>-659.94520133077719</v>
      </c>
      <c r="G6878">
        <f t="shared" si="427"/>
        <v>-153.54480382159412</v>
      </c>
    </row>
    <row r="6879" spans="1:7" x14ac:dyDescent="0.35">
      <c r="A6879">
        <v>6923.2690000000002</v>
      </c>
      <c r="B6879">
        <v>236.54368591308599</v>
      </c>
      <c r="C6879">
        <v>233.398025512695</v>
      </c>
      <c r="D6879">
        <f t="shared" si="428"/>
        <v>307.49077441153196</v>
      </c>
      <c r="E6879">
        <f t="shared" si="429"/>
        <v>-19.922534996263121</v>
      </c>
      <c r="F6879">
        <f t="shared" si="426"/>
        <v>-119.93698437552513</v>
      </c>
      <c r="G6879">
        <f t="shared" si="427"/>
        <v>-92.36078418682807</v>
      </c>
    </row>
    <row r="6880" spans="1:7" x14ac:dyDescent="0.35">
      <c r="A6880">
        <v>6924.2809999999999</v>
      </c>
      <c r="B6880">
        <v>236.557205200195</v>
      </c>
      <c r="C6880">
        <v>233.35450744628901</v>
      </c>
      <c r="D6880">
        <f t="shared" si="428"/>
        <v>301.87609485528105</v>
      </c>
      <c r="E6880">
        <f t="shared" si="429"/>
        <v>-19.72095038897562</v>
      </c>
      <c r="F6880">
        <f t="shared" si="426"/>
        <v>65.105224305232667</v>
      </c>
      <c r="G6880">
        <f t="shared" si="427"/>
        <v>-55.148178129330006</v>
      </c>
    </row>
    <row r="6881" spans="1:7" x14ac:dyDescent="0.35">
      <c r="A6881">
        <v>6925.2879999999996</v>
      </c>
      <c r="B6881">
        <v>236.50883483886699</v>
      </c>
      <c r="C6881">
        <v>233.34393310546901</v>
      </c>
      <c r="D6881">
        <f t="shared" si="428"/>
        <v>296.08947467537047</v>
      </c>
      <c r="E6881">
        <f t="shared" si="429"/>
        <v>-22.896912280954041</v>
      </c>
      <c r="F6881">
        <f t="shared" ref="F6881:F6944" si="430">-SLOPE(B6851:B6911,A6851:A6911)*3600</f>
        <v>123.46061853535697</v>
      </c>
      <c r="G6881">
        <f t="shared" ref="G6881:G6944" si="431">-SLOPE(C6851:C6911,A6851:A6911)*3600</f>
        <v>-32.851674961881962</v>
      </c>
    </row>
    <row r="6882" spans="1:7" x14ac:dyDescent="0.35">
      <c r="A6882">
        <v>6926.2969999999996</v>
      </c>
      <c r="B6882">
        <v>236.42120361328099</v>
      </c>
      <c r="C6882">
        <v>233.37284851074199</v>
      </c>
      <c r="D6882">
        <f t="shared" si="428"/>
        <v>287.17810726279856</v>
      </c>
      <c r="E6882">
        <f t="shared" si="429"/>
        <v>-25.986696649333282</v>
      </c>
      <c r="F6882">
        <f t="shared" si="430"/>
        <v>143.90837547301766</v>
      </c>
      <c r="G6882">
        <f t="shared" si="431"/>
        <v>-20.797007442700046</v>
      </c>
    </row>
    <row r="6883" spans="1:7" x14ac:dyDescent="0.35">
      <c r="A6883">
        <v>6927.3109999999997</v>
      </c>
      <c r="B6883">
        <v>236.48049926757801</v>
      </c>
      <c r="C6883">
        <v>233.35258483886699</v>
      </c>
      <c r="D6883">
        <f t="shared" si="428"/>
        <v>275.77461090406661</v>
      </c>
      <c r="E6883">
        <f t="shared" si="429"/>
        <v>-30.226319652397482</v>
      </c>
      <c r="F6883">
        <f t="shared" si="430"/>
        <v>150.44393684041299</v>
      </c>
      <c r="G6883">
        <f t="shared" si="431"/>
        <v>-14.221595872251489</v>
      </c>
    </row>
    <row r="6884" spans="1:7" x14ac:dyDescent="0.35">
      <c r="A6884">
        <v>6928.31</v>
      </c>
      <c r="B6884">
        <v>236.36503601074199</v>
      </c>
      <c r="C6884">
        <v>233.36956787109401</v>
      </c>
      <c r="D6884">
        <f t="shared" si="428"/>
        <v>252.85028988872386</v>
      </c>
      <c r="E6884">
        <f t="shared" si="429"/>
        <v>-6.0169048507731251</v>
      </c>
      <c r="F6884">
        <f t="shared" si="430"/>
        <v>151.73983176297949</v>
      </c>
      <c r="G6884">
        <f t="shared" si="431"/>
        <v>-11.442266177491673</v>
      </c>
    </row>
    <row r="6885" spans="1:7" x14ac:dyDescent="0.35">
      <c r="A6885">
        <v>6929.317</v>
      </c>
      <c r="B6885">
        <v>236.28129577636699</v>
      </c>
      <c r="C6885">
        <v>233.38670349121099</v>
      </c>
      <c r="D6885">
        <f t="shared" si="428"/>
        <v>229.34200250769396</v>
      </c>
      <c r="E6885">
        <f t="shared" si="429"/>
        <v>-7.6453289869757217</v>
      </c>
      <c r="F6885">
        <f t="shared" si="430"/>
        <v>150.33774533027125</v>
      </c>
      <c r="G6885">
        <f t="shared" si="431"/>
        <v>-10.251867170601493</v>
      </c>
    </row>
    <row r="6886" spans="1:7" x14ac:dyDescent="0.35">
      <c r="A6886">
        <v>6930.32</v>
      </c>
      <c r="B6886">
        <v>236.30027770996099</v>
      </c>
      <c r="C6886">
        <v>233.45478820800801</v>
      </c>
      <c r="D6886">
        <f t="shared" si="428"/>
        <v>206.16834775202349</v>
      </c>
      <c r="E6886">
        <f t="shared" si="429"/>
        <v>-8.8025026104579087</v>
      </c>
      <c r="F6886">
        <f t="shared" si="430"/>
        <v>146.94967787970609</v>
      </c>
      <c r="G6886">
        <f t="shared" si="431"/>
        <v>-9.7280159720948571</v>
      </c>
    </row>
    <row r="6887" spans="1:7" x14ac:dyDescent="0.35">
      <c r="A6887">
        <v>6931.326</v>
      </c>
      <c r="B6887">
        <v>236.30287170410199</v>
      </c>
      <c r="C6887">
        <v>233.38177490234401</v>
      </c>
      <c r="D6887">
        <f t="shared" si="428"/>
        <v>193.1168892289129</v>
      </c>
      <c r="E6887">
        <f t="shared" si="429"/>
        <v>-10.913342902795121</v>
      </c>
      <c r="F6887">
        <f t="shared" si="430"/>
        <v>141.26357884310931</v>
      </c>
      <c r="G6887">
        <f t="shared" si="431"/>
        <v>-9.8126824136276909</v>
      </c>
    </row>
    <row r="6888" spans="1:7" x14ac:dyDescent="0.35">
      <c r="A6888">
        <v>6932.3320000000003</v>
      </c>
      <c r="B6888">
        <v>236.24800109863301</v>
      </c>
      <c r="C6888">
        <v>233.38505554199199</v>
      </c>
      <c r="D6888">
        <f t="shared" si="428"/>
        <v>178.26654202486915</v>
      </c>
      <c r="E6888">
        <f t="shared" si="429"/>
        <v>-12.327777531988199</v>
      </c>
      <c r="F6888">
        <f t="shared" si="430"/>
        <v>138.38057301757567</v>
      </c>
      <c r="G6888">
        <f t="shared" si="431"/>
        <v>-10.607562700932375</v>
      </c>
    </row>
    <row r="6889" spans="1:7" x14ac:dyDescent="0.35">
      <c r="A6889">
        <v>6933.3320000000003</v>
      </c>
      <c r="B6889">
        <v>236.29507446289099</v>
      </c>
      <c r="C6889">
        <v>233.35853576660199</v>
      </c>
      <c r="D6889">
        <f t="shared" si="428"/>
        <v>81.893279357816937</v>
      </c>
      <c r="E6889">
        <f t="shared" si="429"/>
        <v>-14.433168530915415</v>
      </c>
      <c r="F6889">
        <f t="shared" si="430"/>
        <v>135.29303125583721</v>
      </c>
      <c r="G6889">
        <f t="shared" si="431"/>
        <v>-11.029015794451377</v>
      </c>
    </row>
    <row r="6890" spans="1:7" x14ac:dyDescent="0.35">
      <c r="A6890">
        <v>6934.3419999999996</v>
      </c>
      <c r="B6890">
        <v>236.09873962402301</v>
      </c>
      <c r="C6890">
        <v>233.39131164550801</v>
      </c>
      <c r="D6890">
        <f t="shared" si="428"/>
        <v>75.344678394316475</v>
      </c>
      <c r="E6890">
        <f t="shared" si="429"/>
        <v>-16.404670661506749</v>
      </c>
      <c r="F6890">
        <f t="shared" si="430"/>
        <v>129.53096700440022</v>
      </c>
      <c r="G6890">
        <f t="shared" si="431"/>
        <v>-11.509333489419324</v>
      </c>
    </row>
    <row r="6891" spans="1:7" x14ac:dyDescent="0.35">
      <c r="A6891">
        <v>6935.348</v>
      </c>
      <c r="B6891">
        <v>236.04801940918</v>
      </c>
      <c r="C6891">
        <v>233.40040588378901</v>
      </c>
      <c r="D6891">
        <f t="shared" si="428"/>
        <v>65.293180866107008</v>
      </c>
      <c r="E6891">
        <f t="shared" si="429"/>
        <v>-18.012868108492594</v>
      </c>
      <c r="F6891">
        <f t="shared" si="430"/>
        <v>122.70896558747458</v>
      </c>
      <c r="G6891">
        <f t="shared" si="431"/>
        <v>-16.639968303262759</v>
      </c>
    </row>
    <row r="6892" spans="1:7" x14ac:dyDescent="0.35">
      <c r="A6892">
        <v>6936.36</v>
      </c>
      <c r="B6892">
        <v>235.99913024902301</v>
      </c>
      <c r="C6892">
        <v>233.46343994140599</v>
      </c>
      <c r="D6892">
        <f t="shared" si="428"/>
        <v>78.513866703241447</v>
      </c>
      <c r="E6892">
        <f t="shared" si="429"/>
        <v>-21.314223729236673</v>
      </c>
      <c r="F6892">
        <f t="shared" si="430"/>
        <v>116.09454766555035</v>
      </c>
      <c r="G6892">
        <f t="shared" si="431"/>
        <v>-20.15655758770697</v>
      </c>
    </row>
    <row r="6893" spans="1:7" x14ac:dyDescent="0.35">
      <c r="A6893">
        <v>6937.3670000000002</v>
      </c>
      <c r="B6893">
        <v>236.01473999023401</v>
      </c>
      <c r="C6893">
        <v>233.44436645507801</v>
      </c>
      <c r="D6893">
        <f t="shared" si="428"/>
        <v>68.435650252415016</v>
      </c>
      <c r="E6893">
        <f t="shared" si="429"/>
        <v>-22.553484481760798</v>
      </c>
      <c r="F6893">
        <f t="shared" si="430"/>
        <v>109.63814558602257</v>
      </c>
      <c r="G6893">
        <f t="shared" si="431"/>
        <v>-21.93138806070068</v>
      </c>
    </row>
    <row r="6894" spans="1:7" x14ac:dyDescent="0.35">
      <c r="A6894">
        <v>6938.375</v>
      </c>
      <c r="B6894">
        <v>236.10133361816401</v>
      </c>
      <c r="C6894">
        <v>233.35615539550801</v>
      </c>
      <c r="D6894">
        <f t="shared" si="428"/>
        <v>58.827323255658463</v>
      </c>
      <c r="E6894">
        <f t="shared" si="429"/>
        <v>-23.701652761391525</v>
      </c>
      <c r="F6894">
        <f t="shared" si="430"/>
        <v>102.78242599214686</v>
      </c>
      <c r="G6894">
        <f t="shared" si="431"/>
        <v>-22.97756232050321</v>
      </c>
    </row>
    <row r="6895" spans="1:7" x14ac:dyDescent="0.35">
      <c r="A6895">
        <v>6939.3819999999996</v>
      </c>
      <c r="B6895">
        <v>236.01655578613301</v>
      </c>
      <c r="C6895">
        <v>233.41084289550801</v>
      </c>
      <c r="D6895">
        <f t="shared" si="428"/>
        <v>54.949623941576391</v>
      </c>
      <c r="E6895">
        <f t="shared" si="429"/>
        <v>-24.453006362682522</v>
      </c>
      <c r="F6895">
        <f t="shared" si="430"/>
        <v>94.338907107369721</v>
      </c>
      <c r="G6895">
        <f t="shared" si="431"/>
        <v>-23.115769544633327</v>
      </c>
    </row>
    <row r="6896" spans="1:7" x14ac:dyDescent="0.35">
      <c r="A6896">
        <v>6940.39</v>
      </c>
      <c r="B6896">
        <v>235.98509216308599</v>
      </c>
      <c r="C6896">
        <v>233.45196533203099</v>
      </c>
      <c r="D6896">
        <f t="shared" si="428"/>
        <v>42.294073642098645</v>
      </c>
      <c r="E6896">
        <f t="shared" si="429"/>
        <v>-24.604424031870803</v>
      </c>
      <c r="F6896">
        <f t="shared" si="430"/>
        <v>81.233173611573037</v>
      </c>
      <c r="G6896">
        <f t="shared" si="431"/>
        <v>-23.9116243796757</v>
      </c>
    </row>
    <row r="6897" spans="1:7" x14ac:dyDescent="0.35">
      <c r="A6897">
        <v>6941.3959999999997</v>
      </c>
      <c r="B6897">
        <v>236.06129455566401</v>
      </c>
      <c r="C6897">
        <v>233.45121765136699</v>
      </c>
      <c r="D6897">
        <f t="shared" si="428"/>
        <v>31.7100540565764</v>
      </c>
      <c r="E6897">
        <f t="shared" si="429"/>
        <v>-24.876444833543278</v>
      </c>
      <c r="F6897">
        <f t="shared" si="430"/>
        <v>77.314708276739353</v>
      </c>
      <c r="G6897">
        <f t="shared" si="431"/>
        <v>-24.585914598357306</v>
      </c>
    </row>
    <row r="6898" spans="1:7" x14ac:dyDescent="0.35">
      <c r="A6898">
        <v>6942.41</v>
      </c>
      <c r="B6898">
        <v>235.92605590820301</v>
      </c>
      <c r="C6898">
        <v>233.56430053710901</v>
      </c>
      <c r="D6898">
        <f t="shared" si="428"/>
        <v>24.086193354144211</v>
      </c>
      <c r="E6898">
        <f t="shared" si="429"/>
        <v>-25.28783975326694</v>
      </c>
      <c r="F6898">
        <f t="shared" si="430"/>
        <v>69.678392447391417</v>
      </c>
      <c r="G6898">
        <f t="shared" si="431"/>
        <v>-25.161291564086213</v>
      </c>
    </row>
    <row r="6899" spans="1:7" x14ac:dyDescent="0.35">
      <c r="A6899">
        <v>6943.4229999999998</v>
      </c>
      <c r="B6899">
        <v>236.36633300781301</v>
      </c>
      <c r="C6899">
        <v>233.59634399414099</v>
      </c>
      <c r="D6899">
        <f t="shared" si="428"/>
        <v>11.675979099220925</v>
      </c>
      <c r="E6899">
        <f t="shared" si="429"/>
        <v>-26.043439931116893</v>
      </c>
      <c r="F6899">
        <f t="shared" si="430"/>
        <v>63.253323091384161</v>
      </c>
      <c r="G6899">
        <f t="shared" si="431"/>
        <v>-18.543222057199475</v>
      </c>
    </row>
    <row r="6900" spans="1:7" x14ac:dyDescent="0.35">
      <c r="A6900">
        <v>6944.4229999999998</v>
      </c>
      <c r="B6900">
        <v>235.72244262695301</v>
      </c>
      <c r="C6900">
        <v>233.48802185058599</v>
      </c>
      <c r="D6900">
        <f t="shared" si="428"/>
        <v>1.1265978661784173</v>
      </c>
      <c r="E6900">
        <f t="shared" si="429"/>
        <v>-26.772850940897317</v>
      </c>
      <c r="F6900">
        <f t="shared" si="430"/>
        <v>50.892197577641888</v>
      </c>
      <c r="G6900">
        <f t="shared" si="431"/>
        <v>-18.87137304125768</v>
      </c>
    </row>
    <row r="6901" spans="1:7" x14ac:dyDescent="0.35">
      <c r="A6901">
        <v>6945.4359999999997</v>
      </c>
      <c r="B6901">
        <v>235.99964904785199</v>
      </c>
      <c r="C6901">
        <v>233.49159240722699</v>
      </c>
      <c r="D6901">
        <f t="shared" si="428"/>
        <v>-7.5507738851018429</v>
      </c>
      <c r="E6901">
        <f t="shared" si="429"/>
        <v>-26.45374710677028</v>
      </c>
      <c r="F6901">
        <f t="shared" si="430"/>
        <v>41.151296333587169</v>
      </c>
      <c r="G6901">
        <f t="shared" si="431"/>
        <v>-18.841559442961888</v>
      </c>
    </row>
    <row r="6902" spans="1:7" x14ac:dyDescent="0.35">
      <c r="A6902">
        <v>6946.4359999999997</v>
      </c>
      <c r="B6902">
        <v>235.57992553710901</v>
      </c>
      <c r="C6902">
        <v>233.51707458496099</v>
      </c>
      <c r="D6902">
        <f t="shared" si="428"/>
        <v>-16.499638461645894</v>
      </c>
      <c r="E6902">
        <f t="shared" si="429"/>
        <v>-27.143048523090616</v>
      </c>
      <c r="F6902">
        <f t="shared" si="430"/>
        <v>32.136863902390793</v>
      </c>
      <c r="G6902">
        <f t="shared" si="431"/>
        <v>-19.074232762912139</v>
      </c>
    </row>
    <row r="6903" spans="1:7" x14ac:dyDescent="0.35">
      <c r="A6903">
        <v>6947.4369999999999</v>
      </c>
      <c r="B6903">
        <v>236.30522155761699</v>
      </c>
      <c r="C6903">
        <v>233.49189758300801</v>
      </c>
      <c r="D6903">
        <f t="shared" si="428"/>
        <v>-26.234812928235254</v>
      </c>
      <c r="E6903">
        <f t="shared" si="429"/>
        <v>-27.467884604477174</v>
      </c>
      <c r="F6903">
        <f t="shared" si="430"/>
        <v>27.370870919461613</v>
      </c>
      <c r="G6903">
        <f t="shared" si="431"/>
        <v>-19.048885723246329</v>
      </c>
    </row>
    <row r="6904" spans="1:7" x14ac:dyDescent="0.35">
      <c r="A6904">
        <v>6948.616</v>
      </c>
      <c r="B6904">
        <v>235.73284912109401</v>
      </c>
      <c r="C6904">
        <v>233.49784851074199</v>
      </c>
      <c r="D6904">
        <f t="shared" si="428"/>
        <v>-33.37510288683935</v>
      </c>
      <c r="E6904">
        <f t="shared" si="429"/>
        <v>-26.031015005911794</v>
      </c>
      <c r="F6904">
        <f t="shared" si="430"/>
        <v>-0.8835779975888941</v>
      </c>
      <c r="G6904">
        <f t="shared" si="431"/>
        <v>-19.593053820093566</v>
      </c>
    </row>
    <row r="6905" spans="1:7" x14ac:dyDescent="0.35">
      <c r="A6905">
        <v>6949.4520000000002</v>
      </c>
      <c r="B6905">
        <v>236.27322387695301</v>
      </c>
      <c r="C6905">
        <v>233.48995971679699</v>
      </c>
      <c r="D6905">
        <f t="shared" si="428"/>
        <v>-42.293151402758212</v>
      </c>
      <c r="E6905">
        <f t="shared" si="429"/>
        <v>-24.728354725053059</v>
      </c>
      <c r="F6905">
        <f t="shared" si="430"/>
        <v>-3.4967290795302013</v>
      </c>
      <c r="G6905">
        <f t="shared" si="431"/>
        <v>-19.899521563853</v>
      </c>
    </row>
    <row r="6906" spans="1:7" x14ac:dyDescent="0.35">
      <c r="A6906">
        <v>6950.4560000000001</v>
      </c>
      <c r="B6906">
        <v>236.22225952148401</v>
      </c>
      <c r="C6906">
        <v>233.49725341796901</v>
      </c>
      <c r="D6906">
        <f t="shared" si="428"/>
        <v>-48.771439065263685</v>
      </c>
      <c r="E6906">
        <f t="shared" si="429"/>
        <v>-24.957857000769536</v>
      </c>
      <c r="F6906">
        <f t="shared" si="430"/>
        <v>-5.570828141569752</v>
      </c>
      <c r="G6906">
        <f t="shared" si="431"/>
        <v>-19.8578352280955</v>
      </c>
    </row>
    <row r="6907" spans="1:7" x14ac:dyDescent="0.35">
      <c r="A6907">
        <v>6951.46</v>
      </c>
      <c r="B6907">
        <v>235.90733337402301</v>
      </c>
      <c r="C6907">
        <v>233.54330444335901</v>
      </c>
      <c r="D6907">
        <f t="shared" si="428"/>
        <v>-51.933230428526556</v>
      </c>
      <c r="E6907">
        <f t="shared" si="429"/>
        <v>-24.982481228497097</v>
      </c>
      <c r="F6907">
        <f t="shared" si="430"/>
        <v>-4.4090741136020748</v>
      </c>
      <c r="G6907">
        <f t="shared" si="431"/>
        <v>-20.169522945426696</v>
      </c>
    </row>
    <row r="6908" spans="1:7" x14ac:dyDescent="0.35">
      <c r="A6908">
        <v>6952.4719999999998</v>
      </c>
      <c r="B6908">
        <v>236.1689453125</v>
      </c>
      <c r="C6908">
        <v>233.51037597656301</v>
      </c>
      <c r="D6908">
        <f t="shared" si="428"/>
        <v>-54.371462819248251</v>
      </c>
      <c r="E6908">
        <f t="shared" si="429"/>
        <v>-26.390908524326548</v>
      </c>
      <c r="F6908">
        <f t="shared" si="430"/>
        <v>-7.0588691847367153</v>
      </c>
      <c r="G6908">
        <f t="shared" si="431"/>
        <v>-20.181360709909974</v>
      </c>
    </row>
    <row r="6909" spans="1:7" x14ac:dyDescent="0.35">
      <c r="A6909">
        <v>6953.6189999999997</v>
      </c>
      <c r="B6909">
        <v>236.17883300781301</v>
      </c>
      <c r="C6909">
        <v>233.57086181640599</v>
      </c>
      <c r="D6909">
        <f t="shared" si="428"/>
        <v>-55.792701048978181</v>
      </c>
      <c r="E6909">
        <f t="shared" si="429"/>
        <v>-26.425726181249214</v>
      </c>
      <c r="F6909">
        <f t="shared" si="430"/>
        <v>-9.3246923601402081</v>
      </c>
      <c r="G6909">
        <f t="shared" si="431"/>
        <v>-19.660269575264572</v>
      </c>
    </row>
    <row r="6910" spans="1:7" x14ac:dyDescent="0.35">
      <c r="A6910">
        <v>6954.4830000000002</v>
      </c>
      <c r="B6910">
        <v>235.93438720703099</v>
      </c>
      <c r="C6910">
        <v>233.52914428710901</v>
      </c>
      <c r="D6910">
        <f t="shared" si="428"/>
        <v>-61.65670178997992</v>
      </c>
      <c r="E6910">
        <f t="shared" si="429"/>
        <v>-23.910885155018189</v>
      </c>
      <c r="F6910">
        <f t="shared" si="430"/>
        <v>-12.096823168983914</v>
      </c>
      <c r="G6910">
        <f t="shared" si="431"/>
        <v>-19.746803531244204</v>
      </c>
    </row>
    <row r="6911" spans="1:7" x14ac:dyDescent="0.35">
      <c r="A6911">
        <v>6955.4880000000003</v>
      </c>
      <c r="B6911">
        <v>236.28649902343801</v>
      </c>
      <c r="C6911">
        <v>233.556564331055</v>
      </c>
      <c r="D6911">
        <f t="shared" si="428"/>
        <v>-83.68179281995701</v>
      </c>
      <c r="E6911">
        <f t="shared" si="429"/>
        <v>-22.432385770958849</v>
      </c>
      <c r="F6911">
        <f t="shared" si="430"/>
        <v>-13.812889130603526</v>
      </c>
      <c r="G6911">
        <f t="shared" si="431"/>
        <v>-19.371212464862577</v>
      </c>
    </row>
    <row r="6912" spans="1:7" x14ac:dyDescent="0.35">
      <c r="A6912">
        <v>6956.4989999999998</v>
      </c>
      <c r="B6912">
        <v>236.223556518555</v>
      </c>
      <c r="C6912">
        <v>233.58695983886699</v>
      </c>
      <c r="D6912">
        <f t="shared" si="428"/>
        <v>-68.887760226542028</v>
      </c>
      <c r="E6912">
        <f t="shared" si="429"/>
        <v>-21.280500031665667</v>
      </c>
      <c r="F6912">
        <f t="shared" si="430"/>
        <v>-15.91323086838857</v>
      </c>
      <c r="G6912">
        <f t="shared" si="431"/>
        <v>-18.694647670087985</v>
      </c>
    </row>
    <row r="6913" spans="1:7" x14ac:dyDescent="0.35">
      <c r="A6913">
        <v>6957.5060000000003</v>
      </c>
      <c r="B6913">
        <v>236.16062927246099</v>
      </c>
      <c r="C6913">
        <v>233.57876586914099</v>
      </c>
      <c r="D6913">
        <f t="shared" si="428"/>
        <v>-66.152713782929879</v>
      </c>
      <c r="E6913">
        <f t="shared" si="429"/>
        <v>-20.8289931085116</v>
      </c>
      <c r="F6913">
        <f t="shared" si="430"/>
        <v>-17.358351789429786</v>
      </c>
      <c r="G6913">
        <f t="shared" si="431"/>
        <v>-18.102656801632165</v>
      </c>
    </row>
    <row r="6914" spans="1:7" x14ac:dyDescent="0.35">
      <c r="A6914">
        <v>6958.6189999999997</v>
      </c>
      <c r="B6914">
        <v>236.29975891113301</v>
      </c>
      <c r="C6914">
        <v>233.630615234375</v>
      </c>
      <c r="D6914">
        <f t="shared" si="428"/>
        <v>-55.12331188726175</v>
      </c>
      <c r="E6914">
        <f t="shared" si="429"/>
        <v>-23.403127801271921</v>
      </c>
      <c r="F6914">
        <f t="shared" si="430"/>
        <v>-25.872073770304059</v>
      </c>
      <c r="G6914">
        <f t="shared" si="431"/>
        <v>-17.550767378666151</v>
      </c>
    </row>
    <row r="6915" spans="1:7" x14ac:dyDescent="0.35">
      <c r="A6915">
        <v>6959.52</v>
      </c>
      <c r="B6915">
        <v>236.32705688476599</v>
      </c>
      <c r="C6915">
        <v>233.62927246093801</v>
      </c>
      <c r="D6915">
        <f t="shared" si="428"/>
        <v>-63.565232571187131</v>
      </c>
      <c r="E6915">
        <f t="shared" si="429"/>
        <v>-24.767054971273499</v>
      </c>
      <c r="F6915">
        <f t="shared" si="430"/>
        <v>-18.117971750476691</v>
      </c>
      <c r="G6915">
        <f t="shared" si="431"/>
        <v>-17.179318486064897</v>
      </c>
    </row>
    <row r="6916" spans="1:7" x14ac:dyDescent="0.35">
      <c r="A6916">
        <v>6960.53</v>
      </c>
      <c r="B6916">
        <v>236.32679748535199</v>
      </c>
      <c r="C6916">
        <v>233.57965087890599</v>
      </c>
      <c r="D6916">
        <f t="shared" si="428"/>
        <v>-55.57206926865738</v>
      </c>
      <c r="E6916">
        <f t="shared" si="429"/>
        <v>-22.799736775370196</v>
      </c>
      <c r="F6916">
        <f t="shared" si="430"/>
        <v>-21.5340680947469</v>
      </c>
      <c r="G6916">
        <f t="shared" si="431"/>
        <v>-16.329218306255903</v>
      </c>
    </row>
    <row r="6917" spans="1:7" x14ac:dyDescent="0.35">
      <c r="A6917">
        <v>6961.5379999999996</v>
      </c>
      <c r="B6917">
        <v>236.321853637695</v>
      </c>
      <c r="C6917">
        <v>233.56654357910199</v>
      </c>
      <c r="D6917">
        <f t="shared" si="428"/>
        <v>-52.948321140063946</v>
      </c>
      <c r="E6917">
        <f t="shared" si="429"/>
        <v>-21.381804338047584</v>
      </c>
      <c r="F6917">
        <f t="shared" si="430"/>
        <v>-22.737490530590442</v>
      </c>
      <c r="G6917">
        <f t="shared" si="431"/>
        <v>-16.224042827783965</v>
      </c>
    </row>
    <row r="6918" spans="1:7" x14ac:dyDescent="0.35">
      <c r="A6918">
        <v>6962.5469999999996</v>
      </c>
      <c r="B6918">
        <v>236.35670471191401</v>
      </c>
      <c r="C6918">
        <v>233.63508605957</v>
      </c>
      <c r="D6918">
        <f t="shared" si="428"/>
        <v>-39.437836949995756</v>
      </c>
      <c r="E6918">
        <f t="shared" si="429"/>
        <v>-19.535844238207979</v>
      </c>
      <c r="F6918">
        <f t="shared" si="430"/>
        <v>-23.524332527025912</v>
      </c>
      <c r="G6918">
        <f t="shared" si="431"/>
        <v>-15.316004126438603</v>
      </c>
    </row>
    <row r="6919" spans="1:7" x14ac:dyDescent="0.35">
      <c r="A6919">
        <v>6963.6109999999999</v>
      </c>
      <c r="B6919">
        <v>236.29872131347699</v>
      </c>
      <c r="C6919">
        <v>233.56742858886699</v>
      </c>
      <c r="D6919">
        <f t="shared" si="428"/>
        <v>-40.85532116383439</v>
      </c>
      <c r="E6919">
        <f t="shared" si="429"/>
        <v>-18.643336020069981</v>
      </c>
      <c r="F6919">
        <f t="shared" si="430"/>
        <v>-23.812883763667724</v>
      </c>
      <c r="G6919">
        <f t="shared" si="431"/>
        <v>-14.560414863529926</v>
      </c>
    </row>
    <row r="6920" spans="1:7" x14ac:dyDescent="0.35">
      <c r="A6920">
        <v>6964.5609999999997</v>
      </c>
      <c r="B6920">
        <v>236.33355712890599</v>
      </c>
      <c r="C6920">
        <v>233.61347961425801</v>
      </c>
      <c r="D6920">
        <f t="shared" si="428"/>
        <v>-33.671811236148386</v>
      </c>
      <c r="E6920">
        <f t="shared" si="429"/>
        <v>-16.783308328652446</v>
      </c>
      <c r="F6920">
        <f t="shared" si="430"/>
        <v>-24.35259028316916</v>
      </c>
      <c r="G6920">
        <f t="shared" si="431"/>
        <v>-13.668695236960129</v>
      </c>
    </row>
    <row r="6921" spans="1:7" x14ac:dyDescent="0.35">
      <c r="A6921">
        <v>6965.5659999999998</v>
      </c>
      <c r="B6921">
        <v>236.43264770507801</v>
      </c>
      <c r="C6921">
        <v>233.66651916503901</v>
      </c>
      <c r="D6921">
        <f t="shared" si="428"/>
        <v>-31.539775209489154</v>
      </c>
      <c r="E6921">
        <f t="shared" si="429"/>
        <v>-13.8184893996039</v>
      </c>
      <c r="F6921">
        <f t="shared" si="430"/>
        <v>-24.42640209929462</v>
      </c>
      <c r="G6921">
        <f t="shared" si="431"/>
        <v>-12.688739034576471</v>
      </c>
    </row>
    <row r="6922" spans="1:7" x14ac:dyDescent="0.35">
      <c r="A6922">
        <v>6966.5690000000004</v>
      </c>
      <c r="B6922">
        <v>236.35514831543</v>
      </c>
      <c r="C6922">
        <v>233.66563415527301</v>
      </c>
      <c r="D6922">
        <f t="shared" si="428"/>
        <v>-32.210698911560584</v>
      </c>
      <c r="E6922">
        <f t="shared" si="429"/>
        <v>-11.568964201111248</v>
      </c>
      <c r="F6922">
        <f t="shared" si="430"/>
        <v>-23.885268199471668</v>
      </c>
      <c r="G6922">
        <f t="shared" si="431"/>
        <v>-11.602200792922808</v>
      </c>
    </row>
    <row r="6923" spans="1:7" x14ac:dyDescent="0.35">
      <c r="A6923">
        <v>6967.5780000000004</v>
      </c>
      <c r="B6923">
        <v>236.39440917968801</v>
      </c>
      <c r="C6923">
        <v>233.68008422851599</v>
      </c>
      <c r="D6923">
        <f t="shared" si="428"/>
        <v>-23.065428208528324</v>
      </c>
      <c r="E6923">
        <f t="shared" si="429"/>
        <v>-10.376033665375092</v>
      </c>
      <c r="F6923">
        <f t="shared" si="430"/>
        <v>-34.104400489942002</v>
      </c>
      <c r="G6923">
        <f t="shared" si="431"/>
        <v>-10.961949745036721</v>
      </c>
    </row>
    <row r="6924" spans="1:7" x14ac:dyDescent="0.35">
      <c r="A6924">
        <v>6968.6450000000004</v>
      </c>
      <c r="B6924">
        <v>236.35800170898401</v>
      </c>
      <c r="C6924">
        <v>233.65176391601599</v>
      </c>
      <c r="D6924">
        <f t="shared" si="428"/>
        <v>-19.109381423861787</v>
      </c>
      <c r="E6924">
        <f t="shared" si="429"/>
        <v>-7.6204599822191419</v>
      </c>
      <c r="F6924">
        <f t="shared" si="430"/>
        <v>-25.912619955412996</v>
      </c>
      <c r="G6924">
        <f t="shared" si="431"/>
        <v>-10.620661722435093</v>
      </c>
    </row>
    <row r="6925" spans="1:7" x14ac:dyDescent="0.35">
      <c r="A6925">
        <v>6969.5940000000001</v>
      </c>
      <c r="B6925">
        <v>236.49298095703099</v>
      </c>
      <c r="C6925">
        <v>233.64134216308599</v>
      </c>
      <c r="D6925">
        <f t="shared" si="428"/>
        <v>-17.820037625636495</v>
      </c>
      <c r="E6925">
        <f t="shared" si="429"/>
        <v>-7.8540329140898617</v>
      </c>
      <c r="F6925">
        <f t="shared" si="430"/>
        <v>-24.773985865376165</v>
      </c>
      <c r="G6925">
        <f t="shared" si="431"/>
        <v>-9.8123141411069366</v>
      </c>
    </row>
    <row r="6926" spans="1:7" x14ac:dyDescent="0.35">
      <c r="A6926">
        <v>6970.6</v>
      </c>
      <c r="B6926">
        <v>237.35765075683599</v>
      </c>
      <c r="C6926">
        <v>233.649978637695</v>
      </c>
      <c r="D6926">
        <f t="shared" si="428"/>
        <v>-6.1061904280063697</v>
      </c>
      <c r="E6926">
        <f t="shared" si="429"/>
        <v>-6.3787357230691972</v>
      </c>
      <c r="F6926">
        <f t="shared" si="430"/>
        <v>-23.208812620246224</v>
      </c>
      <c r="G6926">
        <f t="shared" si="431"/>
        <v>-9.0712014620742956</v>
      </c>
    </row>
    <row r="6927" spans="1:7" x14ac:dyDescent="0.35">
      <c r="A6927">
        <v>6971.6080000000002</v>
      </c>
      <c r="B6927">
        <v>235.77627563476599</v>
      </c>
      <c r="C6927">
        <v>233.63716125488301</v>
      </c>
      <c r="D6927">
        <f t="shared" si="428"/>
        <v>-4.4193510641602476</v>
      </c>
      <c r="E6927">
        <f t="shared" si="429"/>
        <v>-4.6569552829396352</v>
      </c>
      <c r="F6927">
        <f t="shared" si="430"/>
        <v>-23.503229941110725</v>
      </c>
      <c r="G6927">
        <f t="shared" si="431"/>
        <v>-8.1924829862386996</v>
      </c>
    </row>
    <row r="6928" spans="1:7" x14ac:dyDescent="0.35">
      <c r="A6928">
        <v>6972.6149999999998</v>
      </c>
      <c r="B6928">
        <v>236.23916625976599</v>
      </c>
      <c r="C6928">
        <v>233.68275451660199</v>
      </c>
      <c r="D6928">
        <f t="shared" si="428"/>
        <v>-0.54547529081775814</v>
      </c>
      <c r="E6928">
        <f t="shared" si="429"/>
        <v>-3.4152835179762091</v>
      </c>
      <c r="F6928">
        <f t="shared" si="430"/>
        <v>-22.661140816560078</v>
      </c>
      <c r="G6928">
        <f t="shared" si="431"/>
        <v>-7.3508414196291065</v>
      </c>
    </row>
    <row r="6929" spans="1:7" x14ac:dyDescent="0.35">
      <c r="A6929">
        <v>6973.6289999999999</v>
      </c>
      <c r="B6929">
        <v>236.01266479492199</v>
      </c>
      <c r="C6929">
        <v>233.71733093261699</v>
      </c>
      <c r="D6929">
        <f t="shared" si="428"/>
        <v>-20.688988193601872</v>
      </c>
      <c r="E6929">
        <f t="shared" si="429"/>
        <v>-2.7197431444435241</v>
      </c>
      <c r="F6929">
        <f t="shared" si="430"/>
        <v>-21.658491724931821</v>
      </c>
      <c r="G6929">
        <f t="shared" si="431"/>
        <v>-7.1593925973711894</v>
      </c>
    </row>
    <row r="6930" spans="1:7" x14ac:dyDescent="0.35">
      <c r="A6930">
        <v>6974.64</v>
      </c>
      <c r="B6930">
        <v>236.44850158691401</v>
      </c>
      <c r="C6930">
        <v>233.63746643066401</v>
      </c>
      <c r="D6930">
        <f t="shared" ref="D6930:D6993" si="432">-SLOPE(B6915:B6945,A6915:A6945)*3600</f>
        <v>16.653683492898878</v>
      </c>
      <c r="E6930">
        <f t="shared" ref="E6930:E6993" si="433">-SLOPE(C6915:C6945,A6915:A6945)*3600</f>
        <v>-3.6332629862735333</v>
      </c>
      <c r="F6930">
        <f t="shared" si="430"/>
        <v>-23.47294439776881</v>
      </c>
      <c r="G6930">
        <f t="shared" si="431"/>
        <v>-7.1412210773610294</v>
      </c>
    </row>
    <row r="6931" spans="1:7" x14ac:dyDescent="0.35">
      <c r="A6931">
        <v>6975.6440000000002</v>
      </c>
      <c r="B6931">
        <v>236.38192749023401</v>
      </c>
      <c r="C6931">
        <v>233.60185241699199</v>
      </c>
      <c r="D6931">
        <f t="shared" si="432"/>
        <v>7.8029837709687504</v>
      </c>
      <c r="E6931">
        <f t="shared" si="433"/>
        <v>-2.4596016717243647</v>
      </c>
      <c r="F6931">
        <f t="shared" si="430"/>
        <v>-20.540214478902829</v>
      </c>
      <c r="G6931">
        <f t="shared" si="431"/>
        <v>-6.8922056115302546</v>
      </c>
    </row>
    <row r="6932" spans="1:7" x14ac:dyDescent="0.35">
      <c r="A6932">
        <v>6976.6480000000001</v>
      </c>
      <c r="B6932">
        <v>236.37803649902301</v>
      </c>
      <c r="C6932">
        <v>233.63105773925801</v>
      </c>
      <c r="D6932">
        <f t="shared" si="432"/>
        <v>8.1093084195654264</v>
      </c>
      <c r="E6932">
        <f t="shared" si="433"/>
        <v>-1.6611715809538448</v>
      </c>
      <c r="F6932">
        <f t="shared" si="430"/>
        <v>-19.3688555787359</v>
      </c>
      <c r="G6932">
        <f t="shared" si="431"/>
        <v>-6.6615111280072341</v>
      </c>
    </row>
    <row r="6933" spans="1:7" x14ac:dyDescent="0.35">
      <c r="A6933">
        <v>6977.6549999999997</v>
      </c>
      <c r="B6933">
        <v>236.34890747070301</v>
      </c>
      <c r="C6933">
        <v>233.59336853027301</v>
      </c>
      <c r="D6933">
        <f t="shared" si="432"/>
        <v>10.193605599386999</v>
      </c>
      <c r="E6933">
        <f t="shared" si="433"/>
        <v>0.8383198441965426</v>
      </c>
      <c r="F6933">
        <f t="shared" si="430"/>
        <v>-16.236187650932184</v>
      </c>
      <c r="G6933">
        <f t="shared" si="431"/>
        <v>-6.6329073329908086</v>
      </c>
    </row>
    <row r="6934" spans="1:7" x14ac:dyDescent="0.35">
      <c r="A6934">
        <v>6978.6540000000005</v>
      </c>
      <c r="B6934">
        <v>236.31457519531301</v>
      </c>
      <c r="C6934">
        <v>233.669357299805</v>
      </c>
      <c r="D6934">
        <f t="shared" si="432"/>
        <v>12.114014533962147</v>
      </c>
      <c r="E6934">
        <f t="shared" si="433"/>
        <v>1.1360079732670496</v>
      </c>
      <c r="F6934">
        <f t="shared" si="430"/>
        <v>-17.789630168684475</v>
      </c>
      <c r="G6934">
        <f t="shared" si="431"/>
        <v>-6.419670639797145</v>
      </c>
    </row>
    <row r="6935" spans="1:7" x14ac:dyDescent="0.35">
      <c r="A6935">
        <v>6979.6540000000005</v>
      </c>
      <c r="B6935">
        <v>236.52703857421901</v>
      </c>
      <c r="C6935">
        <v>233.630615234375</v>
      </c>
      <c r="D6935">
        <f t="shared" si="432"/>
        <v>15.312612827977111</v>
      </c>
      <c r="E6935">
        <f t="shared" si="433"/>
        <v>2.7305607361844801</v>
      </c>
      <c r="F6935">
        <f t="shared" si="430"/>
        <v>-15.581971365681053</v>
      </c>
      <c r="G6935">
        <f t="shared" si="431"/>
        <v>-5.7125092895535392</v>
      </c>
    </row>
    <row r="6936" spans="1:7" x14ac:dyDescent="0.35">
      <c r="A6936">
        <v>6980.6629999999996</v>
      </c>
      <c r="B6936">
        <v>236.23864746093801</v>
      </c>
      <c r="C6936">
        <v>233.59634399414099</v>
      </c>
      <c r="D6936">
        <f t="shared" si="432"/>
        <v>15.073738766365464</v>
      </c>
      <c r="E6936">
        <f t="shared" si="433"/>
        <v>4.2413533878158205</v>
      </c>
      <c r="F6936">
        <f t="shared" si="430"/>
        <v>-16.75107317563349</v>
      </c>
      <c r="G6936">
        <f t="shared" si="431"/>
        <v>-4.6036880233792656</v>
      </c>
    </row>
    <row r="6937" spans="1:7" x14ac:dyDescent="0.35">
      <c r="A6937">
        <v>6981.6719999999996</v>
      </c>
      <c r="B6937">
        <v>236.42042541503901</v>
      </c>
      <c r="C6937">
        <v>233.628829956055</v>
      </c>
      <c r="D6937">
        <f t="shared" si="432"/>
        <v>13.627302857274676</v>
      </c>
      <c r="E6937">
        <f t="shared" si="433"/>
        <v>4.9702604297271851</v>
      </c>
      <c r="F6937">
        <f t="shared" si="430"/>
        <v>-18.062314397592431</v>
      </c>
      <c r="G6937">
        <f t="shared" si="431"/>
        <v>-3.8652412977062327</v>
      </c>
    </row>
    <row r="6938" spans="1:7" x14ac:dyDescent="0.35">
      <c r="A6938">
        <v>6982.6869999999999</v>
      </c>
      <c r="B6938">
        <v>236.31692504882801</v>
      </c>
      <c r="C6938">
        <v>233.63731384277301</v>
      </c>
      <c r="D6938">
        <f t="shared" si="432"/>
        <v>-28.499253297884081</v>
      </c>
      <c r="E6938">
        <f t="shared" si="433"/>
        <v>5.1745265635081159</v>
      </c>
      <c r="F6938">
        <f t="shared" si="430"/>
        <v>-16.495213813504389</v>
      </c>
      <c r="G6938">
        <f t="shared" si="431"/>
        <v>-3.3171686402715252</v>
      </c>
    </row>
    <row r="6939" spans="1:7" x14ac:dyDescent="0.35">
      <c r="A6939">
        <v>6983.6869999999999</v>
      </c>
      <c r="B6939">
        <v>236.304443359375</v>
      </c>
      <c r="C6939">
        <v>233.60662841796901</v>
      </c>
      <c r="D6939">
        <f t="shared" si="432"/>
        <v>0.15881505085700726</v>
      </c>
      <c r="E6939">
        <f t="shared" si="433"/>
        <v>3.2852742407895201</v>
      </c>
      <c r="F6939">
        <f t="shared" si="430"/>
        <v>-16.538956494246445</v>
      </c>
      <c r="G6939">
        <f t="shared" si="431"/>
        <v>-2.3738024605183861</v>
      </c>
    </row>
    <row r="6940" spans="1:7" x14ac:dyDescent="0.35">
      <c r="A6940">
        <v>6984.6869999999999</v>
      </c>
      <c r="B6940">
        <v>236.42614746093801</v>
      </c>
      <c r="C6940">
        <v>233.68663024902301</v>
      </c>
      <c r="D6940">
        <f t="shared" si="432"/>
        <v>3.4940872563434717</v>
      </c>
      <c r="E6940">
        <f t="shared" si="433"/>
        <v>1.6853961010794956</v>
      </c>
      <c r="F6940">
        <f t="shared" si="430"/>
        <v>-16.662981763134752</v>
      </c>
      <c r="G6940">
        <f t="shared" si="431"/>
        <v>-1.6551387742629751</v>
      </c>
    </row>
    <row r="6941" spans="1:7" x14ac:dyDescent="0.35">
      <c r="A6941">
        <v>6985.7020000000002</v>
      </c>
      <c r="B6941">
        <v>236.22200012207</v>
      </c>
      <c r="C6941">
        <v>233.65982055664099</v>
      </c>
      <c r="D6941">
        <f t="shared" si="432"/>
        <v>3.1698528184727035</v>
      </c>
      <c r="E6941">
        <f t="shared" si="433"/>
        <v>1.1106045451324102</v>
      </c>
      <c r="F6941">
        <f t="shared" si="430"/>
        <v>-13.580767699366303</v>
      </c>
      <c r="G6941">
        <f t="shared" si="431"/>
        <v>-1.2800896615715351</v>
      </c>
    </row>
    <row r="6942" spans="1:7" x14ac:dyDescent="0.35">
      <c r="A6942">
        <v>6986.7179999999998</v>
      </c>
      <c r="B6942">
        <v>236.32862854003901</v>
      </c>
      <c r="C6942">
        <v>233.6279296875</v>
      </c>
      <c r="D6942">
        <f t="shared" si="432"/>
        <v>-25.412433867097647</v>
      </c>
      <c r="E6942">
        <f t="shared" si="433"/>
        <v>1.628251649149359</v>
      </c>
      <c r="F6942">
        <f t="shared" si="430"/>
        <v>-13.536471957488569</v>
      </c>
      <c r="G6942">
        <f t="shared" si="431"/>
        <v>-1.1892469210813708</v>
      </c>
    </row>
    <row r="6943" spans="1:7" x14ac:dyDescent="0.35">
      <c r="A6943">
        <v>6987.723</v>
      </c>
      <c r="B6943">
        <v>236.29766845703099</v>
      </c>
      <c r="C6943">
        <v>233.62242126464801</v>
      </c>
      <c r="D6943">
        <f t="shared" si="432"/>
        <v>-13.003527377846613</v>
      </c>
      <c r="E6943">
        <f t="shared" si="433"/>
        <v>2.1063884553147938</v>
      </c>
      <c r="F6943">
        <f t="shared" si="430"/>
        <v>-15.523840828442554</v>
      </c>
      <c r="G6943">
        <f t="shared" si="431"/>
        <v>-1.4381453776279089</v>
      </c>
    </row>
    <row r="6944" spans="1:7" x14ac:dyDescent="0.35">
      <c r="A6944">
        <v>6988.7269999999999</v>
      </c>
      <c r="B6944">
        <v>237.47883605957</v>
      </c>
      <c r="C6944">
        <v>233.658767700195</v>
      </c>
      <c r="D6944">
        <f t="shared" si="432"/>
        <v>-13.059609769421845</v>
      </c>
      <c r="E6944">
        <f t="shared" si="433"/>
        <v>1.433576072191288</v>
      </c>
      <c r="F6944">
        <f t="shared" si="430"/>
        <v>-15.109755140303534</v>
      </c>
      <c r="G6944">
        <f t="shared" si="431"/>
        <v>-1.0594308274343547</v>
      </c>
    </row>
    <row r="6945" spans="1:7" x14ac:dyDescent="0.35">
      <c r="A6945">
        <v>6989.7330000000002</v>
      </c>
      <c r="B6945">
        <v>234.76258850097699</v>
      </c>
      <c r="C6945">
        <v>233.68321228027301</v>
      </c>
      <c r="D6945">
        <f t="shared" si="432"/>
        <v>-8.8406138539483869</v>
      </c>
      <c r="E6945">
        <f t="shared" si="433"/>
        <v>-0.11249774969999343</v>
      </c>
      <c r="F6945">
        <f t="shared" ref="F6945:F7008" si="434">-SLOPE(B6915:B6975,A6915:A6975)*3600</f>
        <v>-15.813291330223965</v>
      </c>
      <c r="G6945">
        <f t="shared" ref="G6945:G7008" si="435">-SLOPE(C6915:C6975,A6915:A6975)*3600</f>
        <v>-1.1523806979728581</v>
      </c>
    </row>
    <row r="6946" spans="1:7" x14ac:dyDescent="0.35">
      <c r="A6946">
        <v>6990.741</v>
      </c>
      <c r="B6946">
        <v>236.76550292968801</v>
      </c>
      <c r="C6946">
        <v>233.59156799316401</v>
      </c>
      <c r="D6946">
        <f t="shared" si="432"/>
        <v>-10.338212835571358</v>
      </c>
      <c r="E6946">
        <f t="shared" si="433"/>
        <v>-1.5169562114035886</v>
      </c>
      <c r="F6946">
        <f t="shared" si="434"/>
        <v>-16.612599909575859</v>
      </c>
      <c r="G6946">
        <f t="shared" si="435"/>
        <v>-1.4076323346774149</v>
      </c>
    </row>
    <row r="6947" spans="1:7" x14ac:dyDescent="0.35">
      <c r="A6947">
        <v>6991.75</v>
      </c>
      <c r="B6947">
        <v>236.37179565429699</v>
      </c>
      <c r="C6947">
        <v>233.65936279296901</v>
      </c>
      <c r="D6947">
        <f t="shared" si="432"/>
        <v>-11.392399287477422</v>
      </c>
      <c r="E6947">
        <f t="shared" si="433"/>
        <v>-2.1602640395695798</v>
      </c>
      <c r="F6947">
        <f t="shared" si="434"/>
        <v>-17.642049675263685</v>
      </c>
      <c r="G6947">
        <f t="shared" si="435"/>
        <v>-1.6052178521680553</v>
      </c>
    </row>
    <row r="6948" spans="1:7" x14ac:dyDescent="0.35">
      <c r="A6948">
        <v>6992.75</v>
      </c>
      <c r="B6948">
        <v>236.29794311523401</v>
      </c>
      <c r="C6948">
        <v>233.60006713867199</v>
      </c>
      <c r="D6948">
        <f t="shared" si="432"/>
        <v>-14.516461227779832</v>
      </c>
      <c r="E6948">
        <f t="shared" si="433"/>
        <v>-3.6893062005649315</v>
      </c>
      <c r="F6948">
        <f t="shared" si="434"/>
        <v>-18.123529467587662</v>
      </c>
      <c r="G6948">
        <f t="shared" si="435"/>
        <v>-1.6863651845556751</v>
      </c>
    </row>
    <row r="6949" spans="1:7" x14ac:dyDescent="0.35">
      <c r="A6949">
        <v>6993.7650000000003</v>
      </c>
      <c r="B6949">
        <v>236.26672363281301</v>
      </c>
      <c r="C6949">
        <v>233.63090515136699</v>
      </c>
      <c r="D6949">
        <f t="shared" si="432"/>
        <v>-19.076021515824564</v>
      </c>
      <c r="E6949">
        <f t="shared" si="433"/>
        <v>-4.2325882746804604</v>
      </c>
      <c r="F6949">
        <f t="shared" si="434"/>
        <v>-18.357461450855116</v>
      </c>
      <c r="G6949">
        <f t="shared" si="435"/>
        <v>-1.8957469621433864</v>
      </c>
    </row>
    <row r="6950" spans="1:7" x14ac:dyDescent="0.35">
      <c r="A6950">
        <v>6994.7719999999999</v>
      </c>
      <c r="B6950">
        <v>236.26283264160199</v>
      </c>
      <c r="C6950">
        <v>233.64253234863301</v>
      </c>
      <c r="D6950">
        <f t="shared" si="432"/>
        <v>-21.102749193326133</v>
      </c>
      <c r="E6950">
        <f t="shared" si="433"/>
        <v>-4.4987288298513342</v>
      </c>
      <c r="F6950">
        <f t="shared" si="434"/>
        <v>-22.3752704823867</v>
      </c>
      <c r="G6950">
        <f t="shared" si="435"/>
        <v>-2.603065627064725</v>
      </c>
    </row>
    <row r="6951" spans="1:7" x14ac:dyDescent="0.35">
      <c r="A6951">
        <v>6995.7820000000002</v>
      </c>
      <c r="B6951">
        <v>236.38270568847699</v>
      </c>
      <c r="C6951">
        <v>233.60260009765599</v>
      </c>
      <c r="D6951">
        <f t="shared" si="432"/>
        <v>-29.09545741532747</v>
      </c>
      <c r="E6951">
        <f t="shared" si="433"/>
        <v>-2.6750710083753617</v>
      </c>
      <c r="F6951">
        <f t="shared" si="434"/>
        <v>-8.7131443443494874</v>
      </c>
      <c r="G6951">
        <f t="shared" si="435"/>
        <v>-3.2174758519485023</v>
      </c>
    </row>
    <row r="6952" spans="1:7" x14ac:dyDescent="0.35">
      <c r="A6952">
        <v>6996.7830000000004</v>
      </c>
      <c r="B6952">
        <v>236.33616638183599</v>
      </c>
      <c r="C6952">
        <v>233.58143615722699</v>
      </c>
      <c r="D6952">
        <f t="shared" si="432"/>
        <v>-32.220998831146247</v>
      </c>
      <c r="E6952">
        <f t="shared" si="433"/>
        <v>-1.4555751211746426</v>
      </c>
      <c r="F6952">
        <f t="shared" si="434"/>
        <v>-13.200779288615545</v>
      </c>
      <c r="G6952">
        <f t="shared" si="435"/>
        <v>-3.8248579359555221</v>
      </c>
    </row>
    <row r="6953" spans="1:7" x14ac:dyDescent="0.35">
      <c r="A6953">
        <v>6997.7870000000003</v>
      </c>
      <c r="B6953">
        <v>238.29306030273401</v>
      </c>
      <c r="C6953">
        <v>233.60096740722699</v>
      </c>
      <c r="D6953">
        <f t="shared" si="432"/>
        <v>-35.276110581622632</v>
      </c>
      <c r="E6953">
        <f t="shared" si="433"/>
        <v>-0.73023313465405559</v>
      </c>
      <c r="F6953">
        <f t="shared" si="434"/>
        <v>-13.947144533214269</v>
      </c>
      <c r="G6953">
        <f t="shared" si="435"/>
        <v>-4.7118854096156531</v>
      </c>
    </row>
    <row r="6954" spans="1:7" x14ac:dyDescent="0.35">
      <c r="A6954">
        <v>6998.7960000000003</v>
      </c>
      <c r="B6954">
        <v>235.10820007324199</v>
      </c>
      <c r="C6954">
        <v>233.67799377441401</v>
      </c>
      <c r="D6954">
        <f t="shared" si="432"/>
        <v>-36.499669975014477</v>
      </c>
      <c r="E6954">
        <f t="shared" si="433"/>
        <v>0.50011776459090118</v>
      </c>
      <c r="F6954">
        <f t="shared" si="434"/>
        <v>-18.166665931929249</v>
      </c>
      <c r="G6954">
        <f t="shared" si="435"/>
        <v>-5.7850396244658686</v>
      </c>
    </row>
    <row r="6955" spans="1:7" x14ac:dyDescent="0.35">
      <c r="A6955">
        <v>6999.8019999999997</v>
      </c>
      <c r="B6955">
        <v>236.23162841796901</v>
      </c>
      <c r="C6955">
        <v>233.69468688964801</v>
      </c>
      <c r="D6955">
        <f t="shared" si="432"/>
        <v>-37.436346058512932</v>
      </c>
      <c r="E6955">
        <f t="shared" si="433"/>
        <v>2.8080197834465608</v>
      </c>
      <c r="F6955">
        <f t="shared" si="434"/>
        <v>-24.183804100461433</v>
      </c>
      <c r="G6955">
        <f t="shared" si="435"/>
        <v>-6.5146914387674171</v>
      </c>
    </row>
    <row r="6956" spans="1:7" x14ac:dyDescent="0.35">
      <c r="A6956">
        <v>7000.8109999999997</v>
      </c>
      <c r="B6956">
        <v>236.24851989746099</v>
      </c>
      <c r="C6956">
        <v>233.66130065918</v>
      </c>
      <c r="D6956">
        <f t="shared" si="432"/>
        <v>-34.289121075748987</v>
      </c>
      <c r="E6956">
        <f t="shared" si="433"/>
        <v>0.97006206182614085</v>
      </c>
      <c r="F6956">
        <f t="shared" si="434"/>
        <v>-26.16440008344464</v>
      </c>
      <c r="G6956">
        <f t="shared" si="435"/>
        <v>-7.7509467188567092</v>
      </c>
    </row>
    <row r="6957" spans="1:7" x14ac:dyDescent="0.35">
      <c r="A6957">
        <v>7001.8190000000004</v>
      </c>
      <c r="B6957">
        <v>236.61650085449199</v>
      </c>
      <c r="C6957">
        <v>233.60290527343801</v>
      </c>
      <c r="D6957">
        <f t="shared" si="432"/>
        <v>-30.572283633780945</v>
      </c>
      <c r="E6957">
        <f t="shared" si="433"/>
        <v>-0.84644781980549599</v>
      </c>
      <c r="F6957">
        <f t="shared" si="434"/>
        <v>-33.91189493221524</v>
      </c>
      <c r="G6957">
        <f t="shared" si="435"/>
        <v>-9.2203744003110657</v>
      </c>
    </row>
    <row r="6958" spans="1:7" x14ac:dyDescent="0.35">
      <c r="A6958">
        <v>7002.8270000000002</v>
      </c>
      <c r="B6958">
        <v>236.35852050781301</v>
      </c>
      <c r="C6958">
        <v>233.61526489257801</v>
      </c>
      <c r="D6958">
        <f t="shared" si="432"/>
        <v>-38.217242027579402</v>
      </c>
      <c r="E6958">
        <f t="shared" si="433"/>
        <v>-2.5912898011057988</v>
      </c>
      <c r="F6958">
        <f t="shared" si="434"/>
        <v>-32.181775581007621</v>
      </c>
      <c r="G6958">
        <f t="shared" si="435"/>
        <v>-9.9269532965468024</v>
      </c>
    </row>
    <row r="6959" spans="1:7" x14ac:dyDescent="0.35">
      <c r="A6959">
        <v>7003.8310000000001</v>
      </c>
      <c r="B6959">
        <v>236.47996520996099</v>
      </c>
      <c r="C6959">
        <v>233.61839294433599</v>
      </c>
      <c r="D6959">
        <f t="shared" si="432"/>
        <v>-37.048726590097111</v>
      </c>
      <c r="E6959">
        <f t="shared" si="433"/>
        <v>-1.9585214387629273</v>
      </c>
      <c r="F6959">
        <f t="shared" si="434"/>
        <v>-32.794945544811569</v>
      </c>
      <c r="G6959">
        <f t="shared" si="435"/>
        <v>-11.221674932590664</v>
      </c>
    </row>
    <row r="6960" spans="1:7" x14ac:dyDescent="0.35">
      <c r="A6960">
        <v>7004.8429999999998</v>
      </c>
      <c r="B6960">
        <v>236.53977966308599</v>
      </c>
      <c r="C6960">
        <v>233.61764526367199</v>
      </c>
      <c r="D6960">
        <f t="shared" si="432"/>
        <v>-64.157115555127007</v>
      </c>
      <c r="E6960">
        <f t="shared" si="433"/>
        <v>-2.8288730556089829</v>
      </c>
      <c r="F6960">
        <f t="shared" si="434"/>
        <v>-32.368789666852209</v>
      </c>
      <c r="G6960">
        <f t="shared" si="435"/>
        <v>-12.988947625428009</v>
      </c>
    </row>
    <row r="6961" spans="1:7" x14ac:dyDescent="0.35">
      <c r="A6961">
        <v>7005.8450000000003</v>
      </c>
      <c r="B6961">
        <v>236.37464904785199</v>
      </c>
      <c r="C6961">
        <v>233.68962097168</v>
      </c>
      <c r="D6961">
        <f t="shared" si="432"/>
        <v>-29.825537296168591</v>
      </c>
      <c r="E6961">
        <f t="shared" si="433"/>
        <v>-4.9286888267688473</v>
      </c>
      <c r="F6961">
        <f t="shared" si="434"/>
        <v>-35.449964163156316</v>
      </c>
      <c r="G6961">
        <f t="shared" si="435"/>
        <v>-14.182360061537432</v>
      </c>
    </row>
    <row r="6962" spans="1:7" x14ac:dyDescent="0.35">
      <c r="A6962">
        <v>7006.848</v>
      </c>
      <c r="B6962">
        <v>236.420166015625</v>
      </c>
      <c r="C6962">
        <v>233.695877075195</v>
      </c>
      <c r="D6962">
        <f t="shared" si="432"/>
        <v>-40.058508389442494</v>
      </c>
      <c r="E6962">
        <f t="shared" si="433"/>
        <v>-5.8363855711117436</v>
      </c>
      <c r="F6962">
        <f t="shared" si="434"/>
        <v>-33.973583091659265</v>
      </c>
      <c r="G6962">
        <f t="shared" si="435"/>
        <v>-14.893668538900902</v>
      </c>
    </row>
    <row r="6963" spans="1:7" x14ac:dyDescent="0.35">
      <c r="A6963">
        <v>7007.8630000000003</v>
      </c>
      <c r="B6963">
        <v>236.52261352539099</v>
      </c>
      <c r="C6963">
        <v>233.71195983886699</v>
      </c>
      <c r="D6963">
        <f t="shared" si="432"/>
        <v>-39.589071823396516</v>
      </c>
      <c r="E6963">
        <f t="shared" si="433"/>
        <v>-8.0600603226260041</v>
      </c>
      <c r="F6963">
        <f t="shared" si="434"/>
        <v>-35.488241574813294</v>
      </c>
      <c r="G6963">
        <f t="shared" si="435"/>
        <v>-15.990485106902957</v>
      </c>
    </row>
    <row r="6964" spans="1:7" x14ac:dyDescent="0.35">
      <c r="A6964">
        <v>7008.8649999999998</v>
      </c>
      <c r="B6964">
        <v>236.62976074218801</v>
      </c>
      <c r="C6964">
        <v>233.71195983886699</v>
      </c>
      <c r="D6964">
        <f t="shared" si="432"/>
        <v>-35.544602494803385</v>
      </c>
      <c r="E6964">
        <f t="shared" si="433"/>
        <v>-7.8880027209450478</v>
      </c>
      <c r="F6964">
        <f t="shared" si="434"/>
        <v>-36.500706565593099</v>
      </c>
      <c r="G6964">
        <f t="shared" si="435"/>
        <v>-17.065595360274894</v>
      </c>
    </row>
    <row r="6965" spans="1:7" x14ac:dyDescent="0.35">
      <c r="A6965">
        <v>7009.875</v>
      </c>
      <c r="B6965">
        <v>236.56787109375</v>
      </c>
      <c r="C6965">
        <v>233.62599182128901</v>
      </c>
      <c r="D6965">
        <f t="shared" si="432"/>
        <v>-46.26650976807128</v>
      </c>
      <c r="E6965">
        <f t="shared" si="433"/>
        <v>-11.741875839714083</v>
      </c>
      <c r="F6965">
        <f t="shared" si="434"/>
        <v>-36.695755839731454</v>
      </c>
      <c r="G6965">
        <f t="shared" si="435"/>
        <v>-18.608060546784461</v>
      </c>
    </row>
    <row r="6966" spans="1:7" x14ac:dyDescent="0.35">
      <c r="A6966">
        <v>7010.88</v>
      </c>
      <c r="B6966">
        <v>236.63392639160199</v>
      </c>
      <c r="C6966">
        <v>233.56773376464801</v>
      </c>
      <c r="D6966">
        <f t="shared" si="432"/>
        <v>12.022726072675534</v>
      </c>
      <c r="E6966">
        <f t="shared" si="433"/>
        <v>-14.369508683088434</v>
      </c>
      <c r="F6966">
        <f t="shared" si="434"/>
        <v>-39.030313897074713</v>
      </c>
      <c r="G6966">
        <f t="shared" si="435"/>
        <v>-19.970524985324371</v>
      </c>
    </row>
    <row r="6967" spans="1:7" x14ac:dyDescent="0.35">
      <c r="A6967">
        <v>7011.8890000000001</v>
      </c>
      <c r="B6967">
        <v>236.72364807128901</v>
      </c>
      <c r="C6967">
        <v>233.62808227539099</v>
      </c>
      <c r="D6967">
        <f t="shared" si="432"/>
        <v>-0.84770312258656833</v>
      </c>
      <c r="E6967">
        <f t="shared" si="433"/>
        <v>-14.775839169294455</v>
      </c>
      <c r="F6967">
        <f t="shared" si="434"/>
        <v>-40.982042775624272</v>
      </c>
      <c r="G6967">
        <f t="shared" si="435"/>
        <v>-21.012370795348382</v>
      </c>
    </row>
    <row r="6968" spans="1:7" x14ac:dyDescent="0.35">
      <c r="A6968">
        <v>7012.8950000000004</v>
      </c>
      <c r="B6968">
        <v>236.55876159668</v>
      </c>
      <c r="C6968">
        <v>233.61839294433599</v>
      </c>
      <c r="D6968">
        <f t="shared" si="432"/>
        <v>0.51010375936489993</v>
      </c>
      <c r="E6968">
        <f t="shared" si="433"/>
        <v>-15.630727575930859</v>
      </c>
      <c r="F6968">
        <f t="shared" si="434"/>
        <v>-54.690047973721555</v>
      </c>
      <c r="G6968">
        <f t="shared" si="435"/>
        <v>-22.241357983716732</v>
      </c>
    </row>
    <row r="6969" spans="1:7" x14ac:dyDescent="0.35">
      <c r="A6969">
        <v>7013.9089999999997</v>
      </c>
      <c r="B6969">
        <v>236.59387207031301</v>
      </c>
      <c r="C6969">
        <v>233.58531188964801</v>
      </c>
      <c r="D6969">
        <f t="shared" si="432"/>
        <v>-55.334576793175088</v>
      </c>
      <c r="E6969">
        <f t="shared" si="433"/>
        <v>-17.104836811248553</v>
      </c>
      <c r="F6969">
        <f t="shared" si="434"/>
        <v>-28.879707799464789</v>
      </c>
      <c r="G6969">
        <f t="shared" si="435"/>
        <v>-23.563126100135793</v>
      </c>
    </row>
    <row r="6970" spans="1:7" x14ac:dyDescent="0.35">
      <c r="A6970">
        <v>7014.9210000000003</v>
      </c>
      <c r="B6970">
        <v>236.61233520507801</v>
      </c>
      <c r="C6970">
        <v>233.56475830078099</v>
      </c>
      <c r="D6970">
        <f t="shared" si="432"/>
        <v>-47.592477071778355</v>
      </c>
      <c r="E6970">
        <f t="shared" si="433"/>
        <v>-19.466462339082909</v>
      </c>
      <c r="F6970">
        <f t="shared" si="434"/>
        <v>-35.535052240896391</v>
      </c>
      <c r="G6970">
        <f t="shared" si="435"/>
        <v>-24.674934684102283</v>
      </c>
    </row>
    <row r="6971" spans="1:7" x14ac:dyDescent="0.35">
      <c r="A6971">
        <v>7015.9250000000002</v>
      </c>
      <c r="B6971">
        <v>236.31405639648401</v>
      </c>
      <c r="C6971">
        <v>233.66830444335901</v>
      </c>
      <c r="D6971">
        <f t="shared" si="432"/>
        <v>-44.634736610022614</v>
      </c>
      <c r="E6971">
        <f t="shared" si="433"/>
        <v>-24.306307944024979</v>
      </c>
      <c r="F6971">
        <f t="shared" si="434"/>
        <v>-36.233592062613255</v>
      </c>
      <c r="G6971">
        <f t="shared" si="435"/>
        <v>-26.091155950445135</v>
      </c>
    </row>
    <row r="6972" spans="1:7" x14ac:dyDescent="0.35">
      <c r="A6972">
        <v>7016.9369999999999</v>
      </c>
      <c r="B6972">
        <v>236.49816894531301</v>
      </c>
      <c r="C6972">
        <v>233.69468688964801</v>
      </c>
      <c r="D6972">
        <f t="shared" si="432"/>
        <v>-44.134187863961891</v>
      </c>
      <c r="E6972">
        <f t="shared" si="433"/>
        <v>-28.962951521074466</v>
      </c>
      <c r="F6972">
        <f t="shared" si="434"/>
        <v>-36.079878091124627</v>
      </c>
      <c r="G6972">
        <f t="shared" si="435"/>
        <v>-27.691864093019525</v>
      </c>
    </row>
    <row r="6973" spans="1:7" x14ac:dyDescent="0.35">
      <c r="A6973">
        <v>7017.9369999999999</v>
      </c>
      <c r="B6973">
        <v>236.928298950195</v>
      </c>
      <c r="C6973">
        <v>233.72775268554699</v>
      </c>
      <c r="D6973">
        <f t="shared" si="432"/>
        <v>-50.003005131023741</v>
      </c>
      <c r="E6973">
        <f t="shared" si="433"/>
        <v>-29.460956646532729</v>
      </c>
      <c r="F6973">
        <f t="shared" si="434"/>
        <v>-40.940137405865983</v>
      </c>
      <c r="G6973">
        <f t="shared" si="435"/>
        <v>-29.239169791519885</v>
      </c>
    </row>
    <row r="6974" spans="1:7" x14ac:dyDescent="0.35">
      <c r="A6974">
        <v>7018.942</v>
      </c>
      <c r="B6974">
        <v>236.59361267089801</v>
      </c>
      <c r="C6974">
        <v>233.63031005859401</v>
      </c>
      <c r="D6974">
        <f t="shared" si="432"/>
        <v>-48.930600106281112</v>
      </c>
      <c r="E6974">
        <f t="shared" si="433"/>
        <v>-31.27898328320812</v>
      </c>
      <c r="F6974">
        <f t="shared" si="434"/>
        <v>-38.043888565799385</v>
      </c>
      <c r="G6974">
        <f t="shared" si="435"/>
        <v>-30.712113815899567</v>
      </c>
    </row>
    <row r="6975" spans="1:7" x14ac:dyDescent="0.35">
      <c r="A6975">
        <v>7019.9539999999997</v>
      </c>
      <c r="B6975">
        <v>236.66174316406301</v>
      </c>
      <c r="C6975">
        <v>233.66160583496099</v>
      </c>
      <c r="D6975">
        <f t="shared" si="432"/>
        <v>-51.476823603107476</v>
      </c>
      <c r="E6975">
        <f t="shared" si="433"/>
        <v>-33.951946845522031</v>
      </c>
      <c r="F6975">
        <f t="shared" si="434"/>
        <v>-47.164956270152189</v>
      </c>
      <c r="G6975">
        <f t="shared" si="435"/>
        <v>-32.193487419729784</v>
      </c>
    </row>
    <row r="6976" spans="1:7" x14ac:dyDescent="0.35">
      <c r="A6976">
        <v>7020.9610000000002</v>
      </c>
      <c r="B6976">
        <v>236.66200256347699</v>
      </c>
      <c r="C6976">
        <v>233.69259643554699</v>
      </c>
      <c r="D6976">
        <f t="shared" si="432"/>
        <v>-59.049087028042123</v>
      </c>
      <c r="E6976">
        <f t="shared" si="433"/>
        <v>-35.895305656101407</v>
      </c>
      <c r="F6976">
        <f t="shared" si="434"/>
        <v>-132.77738959608286</v>
      </c>
      <c r="G6976">
        <f t="shared" si="435"/>
        <v>-34.083037091794857</v>
      </c>
    </row>
    <row r="6977" spans="1:7" x14ac:dyDescent="0.35">
      <c r="A6977">
        <v>7021.9709999999995</v>
      </c>
      <c r="B6977">
        <v>236.71401977539099</v>
      </c>
      <c r="C6977">
        <v>233.73580932617199</v>
      </c>
      <c r="D6977">
        <f t="shared" si="432"/>
        <v>-46.572381000050349</v>
      </c>
      <c r="E6977">
        <f t="shared" si="433"/>
        <v>-38.21324142585123</v>
      </c>
      <c r="F6977">
        <f t="shared" si="434"/>
        <v>-86.803701066223795</v>
      </c>
      <c r="G6977">
        <f t="shared" si="435"/>
        <v>-34.907564607890386</v>
      </c>
    </row>
    <row r="6978" spans="1:7" x14ac:dyDescent="0.35">
      <c r="A6978">
        <v>7022.9830000000002</v>
      </c>
      <c r="B6978">
        <v>236.63548278808599</v>
      </c>
      <c r="C6978">
        <v>233.73402404785199</v>
      </c>
      <c r="D6978">
        <f t="shared" si="432"/>
        <v>-46.591216461180913</v>
      </c>
      <c r="E6978">
        <f t="shared" si="433"/>
        <v>-41.408561888477799</v>
      </c>
      <c r="F6978">
        <f t="shared" si="434"/>
        <v>-64.508852550783814</v>
      </c>
      <c r="G6978">
        <f t="shared" si="435"/>
        <v>-36.955963060368646</v>
      </c>
    </row>
    <row r="6979" spans="1:7" x14ac:dyDescent="0.35">
      <c r="A6979">
        <v>7023.9880000000003</v>
      </c>
      <c r="B6979">
        <v>236.56631469726599</v>
      </c>
      <c r="C6979">
        <v>233.69140625</v>
      </c>
      <c r="D6979">
        <f t="shared" si="432"/>
        <v>-47.352288433112136</v>
      </c>
      <c r="E6979">
        <f t="shared" si="433"/>
        <v>-45.597097678074682</v>
      </c>
      <c r="F6979">
        <f t="shared" si="434"/>
        <v>-62.367000570468839</v>
      </c>
      <c r="G6979">
        <f t="shared" si="435"/>
        <v>-38.17747644260195</v>
      </c>
    </row>
    <row r="6980" spans="1:7" x14ac:dyDescent="0.35">
      <c r="A6980">
        <v>7025.0020000000004</v>
      </c>
      <c r="B6980">
        <v>237.30043029785199</v>
      </c>
      <c r="C6980">
        <v>233.850830078125</v>
      </c>
      <c r="D6980">
        <f t="shared" si="432"/>
        <v>-48.077691798377408</v>
      </c>
      <c r="E6980">
        <f t="shared" si="433"/>
        <v>-49.757661462982064</v>
      </c>
      <c r="F6980">
        <f t="shared" si="434"/>
        <v>-56.894243009767507</v>
      </c>
      <c r="G6980">
        <f t="shared" si="435"/>
        <v>-18.512367741119473</v>
      </c>
    </row>
    <row r="6981" spans="1:7" x14ac:dyDescent="0.35">
      <c r="A6981">
        <v>7026.0079999999998</v>
      </c>
      <c r="B6981">
        <v>234.18136596679699</v>
      </c>
      <c r="C6981">
        <v>233.79644775390599</v>
      </c>
      <c r="D6981">
        <f t="shared" si="432"/>
        <v>-50.869526442209605</v>
      </c>
      <c r="E6981">
        <f t="shared" si="433"/>
        <v>-51.928632599477091</v>
      </c>
      <c r="F6981">
        <f t="shared" si="434"/>
        <v>-51.904401188714537</v>
      </c>
      <c r="G6981">
        <f t="shared" si="435"/>
        <v>57.775401173465085</v>
      </c>
    </row>
    <row r="6982" spans="1:7" x14ac:dyDescent="0.35">
      <c r="A6982">
        <v>7027.0140000000001</v>
      </c>
      <c r="B6982">
        <v>237.206298828125</v>
      </c>
      <c r="C6982">
        <v>233.74653625488301</v>
      </c>
      <c r="D6982">
        <f t="shared" si="432"/>
        <v>-59.888188203184278</v>
      </c>
      <c r="E6982">
        <f t="shared" si="433"/>
        <v>-52.007939644703015</v>
      </c>
      <c r="F6982">
        <f t="shared" si="434"/>
        <v>-47.658673532655115</v>
      </c>
      <c r="G6982">
        <f t="shared" si="435"/>
        <v>136.04921633934845</v>
      </c>
    </row>
    <row r="6983" spans="1:7" x14ac:dyDescent="0.35">
      <c r="A6983">
        <v>7028.0150000000003</v>
      </c>
      <c r="B6983">
        <v>236.65264892578099</v>
      </c>
      <c r="C6983">
        <v>233.79942321777301</v>
      </c>
      <c r="D6983">
        <f t="shared" si="432"/>
        <v>-111.58147132377245</v>
      </c>
      <c r="E6983">
        <f t="shared" si="433"/>
        <v>-53.12266751274548</v>
      </c>
      <c r="F6983">
        <f t="shared" si="434"/>
        <v>-31.165907880473295</v>
      </c>
      <c r="G6983">
        <f t="shared" si="435"/>
        <v>465.03247964168634</v>
      </c>
    </row>
    <row r="6984" spans="1:7" x14ac:dyDescent="0.35">
      <c r="A6984">
        <v>7029.0230000000001</v>
      </c>
      <c r="B6984">
        <v>237.234375</v>
      </c>
      <c r="C6984">
        <v>233.82177734375</v>
      </c>
      <c r="D6984">
        <f t="shared" si="432"/>
        <v>-9.5647573679612261</v>
      </c>
      <c r="E6984">
        <f t="shared" si="433"/>
        <v>-53.886764351516938</v>
      </c>
      <c r="F6984">
        <f t="shared" si="434"/>
        <v>-25.636084858409127</v>
      </c>
      <c r="G6984">
        <f t="shared" si="435"/>
        <v>1026.8994113131105</v>
      </c>
    </row>
    <row r="6985" spans="1:7" x14ac:dyDescent="0.35">
      <c r="A6985">
        <v>7030.0240000000003</v>
      </c>
      <c r="B6985">
        <v>237.61770629882801</v>
      </c>
      <c r="C6985">
        <v>233.79541015625</v>
      </c>
      <c r="D6985">
        <f t="shared" si="432"/>
        <v>-35.597626845601987</v>
      </c>
      <c r="E6985">
        <f t="shared" si="433"/>
        <v>-53.442882182612287</v>
      </c>
      <c r="F6985">
        <f t="shared" si="434"/>
        <v>-45.48443028570378</v>
      </c>
      <c r="G6985">
        <f t="shared" si="435"/>
        <v>1755.5429285747805</v>
      </c>
    </row>
    <row r="6986" spans="1:7" x14ac:dyDescent="0.35">
      <c r="A6986">
        <v>7031.0320000000002</v>
      </c>
      <c r="B6986">
        <v>236.80789184570301</v>
      </c>
      <c r="C6986">
        <v>233.900146484375</v>
      </c>
      <c r="D6986">
        <f t="shared" si="432"/>
        <v>-35.818266485495144</v>
      </c>
      <c r="E6986">
        <f t="shared" si="433"/>
        <v>-51.533344172765354</v>
      </c>
      <c r="F6986">
        <f t="shared" si="434"/>
        <v>-2.1267081070882767</v>
      </c>
      <c r="G6986">
        <f t="shared" si="435"/>
        <v>2586.6641264464756</v>
      </c>
    </row>
    <row r="6987" spans="1:7" x14ac:dyDescent="0.35">
      <c r="A6987">
        <v>7032.0379999999996</v>
      </c>
      <c r="B6987">
        <v>236.94207763671901</v>
      </c>
      <c r="C6987">
        <v>233.94097900390599</v>
      </c>
      <c r="D6987">
        <f t="shared" si="432"/>
        <v>-30.412453345329627</v>
      </c>
      <c r="E6987">
        <f t="shared" si="433"/>
        <v>-52.880458331516294</v>
      </c>
      <c r="F6987">
        <f t="shared" si="434"/>
        <v>462.10312898781535</v>
      </c>
      <c r="G6987">
        <f t="shared" si="435"/>
        <v>3473.5297913660115</v>
      </c>
    </row>
    <row r="6988" spans="1:7" x14ac:dyDescent="0.35">
      <c r="A6988">
        <v>7033.0460000000003</v>
      </c>
      <c r="B6988">
        <v>236.89059448242199</v>
      </c>
      <c r="C6988">
        <v>233.82937622070301</v>
      </c>
      <c r="D6988">
        <f t="shared" si="432"/>
        <v>-45.598165307341567</v>
      </c>
      <c r="E6988">
        <f t="shared" si="433"/>
        <v>-55.024542468932381</v>
      </c>
      <c r="F6988">
        <f t="shared" si="434"/>
        <v>1341.2886778707123</v>
      </c>
      <c r="G6988">
        <f t="shared" si="435"/>
        <v>4382.5410298025436</v>
      </c>
    </row>
    <row r="6989" spans="1:7" x14ac:dyDescent="0.35">
      <c r="A6989">
        <v>7034.0540000000001</v>
      </c>
      <c r="B6989">
        <v>236.86276245117199</v>
      </c>
      <c r="C6989">
        <v>233.89241027832</v>
      </c>
      <c r="D6989">
        <f t="shared" si="432"/>
        <v>-41.034432828714948</v>
      </c>
      <c r="E6989">
        <f t="shared" si="433"/>
        <v>-57.487187309907583</v>
      </c>
      <c r="F6989">
        <f t="shared" si="434"/>
        <v>2383.6687843701238</v>
      </c>
      <c r="G6989">
        <f t="shared" si="435"/>
        <v>5291.2179390720294</v>
      </c>
    </row>
    <row r="6990" spans="1:7" x14ac:dyDescent="0.35">
      <c r="A6990">
        <v>7035.0619999999999</v>
      </c>
      <c r="B6990">
        <v>236.93428039550801</v>
      </c>
      <c r="C6990">
        <v>233.94708251953099</v>
      </c>
      <c r="D6990">
        <f t="shared" si="432"/>
        <v>-48.97335957536604</v>
      </c>
      <c r="E6990">
        <f t="shared" si="433"/>
        <v>-56.679329972122986</v>
      </c>
      <c r="F6990">
        <f t="shared" si="434"/>
        <v>3467.0854263352235</v>
      </c>
      <c r="G6990">
        <f t="shared" si="435"/>
        <v>6185.7514534065158</v>
      </c>
    </row>
    <row r="6991" spans="1:7" x14ac:dyDescent="0.35">
      <c r="A6991">
        <v>7036.0690000000004</v>
      </c>
      <c r="B6991">
        <v>237.13348388671901</v>
      </c>
      <c r="C6991">
        <v>233.93606567382801</v>
      </c>
      <c r="D6991">
        <f t="shared" si="432"/>
        <v>-409.7319570471409</v>
      </c>
      <c r="E6991">
        <f t="shared" si="433"/>
        <v>-57.204289393370857</v>
      </c>
      <c r="F6991">
        <f t="shared" si="434"/>
        <v>4543.5859970214042</v>
      </c>
      <c r="G6991">
        <f t="shared" si="435"/>
        <v>7057.0484916834503</v>
      </c>
    </row>
    <row r="6992" spans="1:7" x14ac:dyDescent="0.35">
      <c r="A6992">
        <v>7037.0780000000004</v>
      </c>
      <c r="B6992">
        <v>236.42120361328099</v>
      </c>
      <c r="C6992">
        <v>233.89776611328099</v>
      </c>
      <c r="D6992">
        <f t="shared" si="432"/>
        <v>-212.94098902498448</v>
      </c>
      <c r="E6992">
        <f t="shared" si="433"/>
        <v>-56.013360469164859</v>
      </c>
      <c r="F6992">
        <f t="shared" si="434"/>
        <v>5594.7848822240367</v>
      </c>
      <c r="G6992">
        <f t="shared" si="435"/>
        <v>7899.9193260523007</v>
      </c>
    </row>
    <row r="6993" spans="1:7" x14ac:dyDescent="0.35">
      <c r="A6993">
        <v>7038.0839999999998</v>
      </c>
      <c r="B6993">
        <v>236.95404052734401</v>
      </c>
      <c r="C6993">
        <v>233.94544982910199</v>
      </c>
      <c r="D6993">
        <f t="shared" si="432"/>
        <v>-121.86693425264001</v>
      </c>
      <c r="E6993">
        <f t="shared" si="433"/>
        <v>-58.721542165393515</v>
      </c>
      <c r="F6993">
        <f t="shared" si="434"/>
        <v>6612.3409344068368</v>
      </c>
      <c r="G6993">
        <f t="shared" si="435"/>
        <v>8711.2021653096908</v>
      </c>
    </row>
    <row r="6994" spans="1:7" x14ac:dyDescent="0.35">
      <c r="A6994">
        <v>7039.0940000000001</v>
      </c>
      <c r="B6994">
        <v>236.91477966308599</v>
      </c>
      <c r="C6994">
        <v>233.99104309082</v>
      </c>
      <c r="D6994">
        <f t="shared" ref="D6994:D7057" si="436">-SLOPE(B6979:B7009,A6979:A7009)*3600</f>
        <v>-110.20842905253868</v>
      </c>
      <c r="E6994">
        <f t="shared" ref="E6994:E7057" si="437">-SLOPE(C6979:C7009,A6979:A7009)*3600</f>
        <v>-59.19959022725989</v>
      </c>
      <c r="F6994">
        <f t="shared" si="434"/>
        <v>7592.0448408015009</v>
      </c>
      <c r="G6994">
        <f t="shared" si="435"/>
        <v>9489.3714563620961</v>
      </c>
    </row>
    <row r="6995" spans="1:7" x14ac:dyDescent="0.35">
      <c r="A6995">
        <v>7040.0990000000002</v>
      </c>
      <c r="B6995">
        <v>236.82479858398401</v>
      </c>
      <c r="C6995">
        <v>234.00817871093801</v>
      </c>
      <c r="D6995">
        <f t="shared" si="436"/>
        <v>-85.013186891133586</v>
      </c>
      <c r="E6995">
        <f t="shared" si="437"/>
        <v>21.96993262125531</v>
      </c>
      <c r="F6995">
        <f t="shared" si="434"/>
        <v>8532.2082801150991</v>
      </c>
      <c r="G6995">
        <f t="shared" si="435"/>
        <v>10232.269843331262</v>
      </c>
    </row>
    <row r="6996" spans="1:7" x14ac:dyDescent="0.35">
      <c r="A6996">
        <v>7041.1109999999999</v>
      </c>
      <c r="B6996">
        <v>236.99955749511699</v>
      </c>
      <c r="C6996">
        <v>234.02769470214801</v>
      </c>
      <c r="D6996">
        <f t="shared" si="436"/>
        <v>-79.064522101264032</v>
      </c>
      <c r="E6996">
        <f t="shared" si="437"/>
        <v>313.41018687344143</v>
      </c>
      <c r="F6996">
        <f t="shared" si="434"/>
        <v>9433.8900519931594</v>
      </c>
      <c r="G6996">
        <f t="shared" si="435"/>
        <v>10940.035700331076</v>
      </c>
    </row>
    <row r="6997" spans="1:7" x14ac:dyDescent="0.35">
      <c r="A6997">
        <v>7042.1170000000002</v>
      </c>
      <c r="B6997">
        <v>237.24581909179699</v>
      </c>
      <c r="C6997">
        <v>234.01980590820301</v>
      </c>
      <c r="D6997">
        <f t="shared" si="436"/>
        <v>-2.7213450139219835</v>
      </c>
      <c r="E6997">
        <f t="shared" si="437"/>
        <v>602.97286539698882</v>
      </c>
      <c r="F6997">
        <f t="shared" si="434"/>
        <v>10295.491667421133</v>
      </c>
      <c r="G6997">
        <f t="shared" si="435"/>
        <v>11612.297845868776</v>
      </c>
    </row>
    <row r="6998" spans="1:7" x14ac:dyDescent="0.35">
      <c r="A6998">
        <v>7043.1170000000002</v>
      </c>
      <c r="B6998">
        <v>239.16552734375</v>
      </c>
      <c r="C6998">
        <v>234.03335571289099</v>
      </c>
      <c r="D6998">
        <f t="shared" si="436"/>
        <v>52.75949908599214</v>
      </c>
      <c r="E6998">
        <f t="shared" si="437"/>
        <v>1839.376461774229</v>
      </c>
      <c r="F6998">
        <f t="shared" si="434"/>
        <v>11116.617241254646</v>
      </c>
      <c r="G6998">
        <f t="shared" si="435"/>
        <v>12247.705627010888</v>
      </c>
    </row>
    <row r="6999" spans="1:7" x14ac:dyDescent="0.35">
      <c r="A6999">
        <v>7044.1279999999997</v>
      </c>
      <c r="B6999">
        <v>232.392990112305</v>
      </c>
      <c r="C6999">
        <v>234.05451965332</v>
      </c>
      <c r="D6999">
        <f t="shared" si="436"/>
        <v>120.22812557663553</v>
      </c>
      <c r="E6999">
        <f t="shared" si="437"/>
        <v>3920.8442357348295</v>
      </c>
      <c r="F6999">
        <f t="shared" si="434"/>
        <v>11899.155803743113</v>
      </c>
      <c r="G6999">
        <f t="shared" si="435"/>
        <v>12846.781569727693</v>
      </c>
    </row>
    <row r="7000" spans="1:7" x14ac:dyDescent="0.35">
      <c r="A7000">
        <v>7045.1270000000004</v>
      </c>
      <c r="B7000">
        <v>238.00205993652301</v>
      </c>
      <c r="C7000">
        <v>234.06300354003901</v>
      </c>
      <c r="D7000">
        <f t="shared" si="436"/>
        <v>5.6624465195995031</v>
      </c>
      <c r="E7000">
        <f t="shared" si="437"/>
        <v>6565.7163720000826</v>
      </c>
      <c r="F7000">
        <f t="shared" si="434"/>
        <v>12640.769868218036</v>
      </c>
      <c r="G7000">
        <f t="shared" si="435"/>
        <v>13409.334910707415</v>
      </c>
    </row>
    <row r="7001" spans="1:7" x14ac:dyDescent="0.35">
      <c r="A7001">
        <v>7046.14</v>
      </c>
      <c r="B7001">
        <v>236.88174438476599</v>
      </c>
      <c r="C7001">
        <v>234.04914855957</v>
      </c>
      <c r="D7001">
        <f t="shared" si="436"/>
        <v>150.21066635946403</v>
      </c>
      <c r="E7001">
        <f t="shared" si="437"/>
        <v>9505.1964645975277</v>
      </c>
      <c r="F7001">
        <f t="shared" si="434"/>
        <v>13342.356483874903</v>
      </c>
      <c r="G7001">
        <f t="shared" si="435"/>
        <v>13934.960174442844</v>
      </c>
    </row>
    <row r="7002" spans="1:7" x14ac:dyDescent="0.35">
      <c r="A7002">
        <v>7047.1469999999999</v>
      </c>
      <c r="B7002">
        <v>236.95768737793</v>
      </c>
      <c r="C7002">
        <v>234.12156677246099</v>
      </c>
      <c r="D7002">
        <f t="shared" si="436"/>
        <v>1912.4463416888216</v>
      </c>
      <c r="E7002">
        <f t="shared" si="437"/>
        <v>12540.777112133443</v>
      </c>
      <c r="F7002">
        <f t="shared" si="434"/>
        <v>14005.6326107441</v>
      </c>
      <c r="G7002">
        <f t="shared" si="435"/>
        <v>14423.678317864193</v>
      </c>
    </row>
    <row r="7003" spans="1:7" x14ac:dyDescent="0.35">
      <c r="A7003">
        <v>7048.1549999999997</v>
      </c>
      <c r="B7003">
        <v>237.75656127929699</v>
      </c>
      <c r="C7003">
        <v>234.16059875488301</v>
      </c>
      <c r="D7003">
        <f t="shared" si="436"/>
        <v>5203.4586312085239</v>
      </c>
      <c r="E7003">
        <f t="shared" si="437"/>
        <v>15534.252258977867</v>
      </c>
      <c r="F7003">
        <f t="shared" si="434"/>
        <v>14627.477724140006</v>
      </c>
      <c r="G7003">
        <f t="shared" si="435"/>
        <v>14875.766248255599</v>
      </c>
    </row>
    <row r="7004" spans="1:7" x14ac:dyDescent="0.35">
      <c r="A7004">
        <v>7049.1559999999999</v>
      </c>
      <c r="B7004">
        <v>236.46774291992199</v>
      </c>
      <c r="C7004">
        <v>234.17088317871099</v>
      </c>
      <c r="D7004">
        <f t="shared" si="436"/>
        <v>8998.2018372152779</v>
      </c>
      <c r="E7004">
        <f t="shared" si="437"/>
        <v>18397.701015249484</v>
      </c>
      <c r="F7004">
        <f t="shared" si="434"/>
        <v>15206.63917517218</v>
      </c>
      <c r="G7004">
        <f t="shared" si="435"/>
        <v>15290.764132554354</v>
      </c>
    </row>
    <row r="7005" spans="1:7" x14ac:dyDescent="0.35">
      <c r="A7005">
        <v>7050.1559999999999</v>
      </c>
      <c r="B7005">
        <v>237.37272644043</v>
      </c>
      <c r="C7005">
        <v>234.15299987793</v>
      </c>
      <c r="D7005">
        <f t="shared" si="436"/>
        <v>12813.945492482557</v>
      </c>
      <c r="E7005">
        <f t="shared" si="437"/>
        <v>21069.905565878369</v>
      </c>
      <c r="F7005">
        <f t="shared" si="434"/>
        <v>15747.546510434771</v>
      </c>
      <c r="G7005">
        <f t="shared" si="435"/>
        <v>15669.886870150487</v>
      </c>
    </row>
    <row r="7006" spans="1:7" x14ac:dyDescent="0.35">
      <c r="A7006">
        <v>7051.1620000000003</v>
      </c>
      <c r="B7006">
        <v>253.67486572265599</v>
      </c>
      <c r="C7006">
        <v>234.21618652343801</v>
      </c>
      <c r="D7006">
        <f t="shared" si="436"/>
        <v>16454.718077285921</v>
      </c>
      <c r="E7006">
        <f t="shared" si="437"/>
        <v>23514.219118342047</v>
      </c>
      <c r="F7006">
        <f t="shared" si="434"/>
        <v>16247.697561183533</v>
      </c>
      <c r="G7006">
        <f t="shared" si="435"/>
        <v>16011.696586131524</v>
      </c>
    </row>
    <row r="7007" spans="1:7" x14ac:dyDescent="0.35">
      <c r="A7007">
        <v>7052.1729999999998</v>
      </c>
      <c r="B7007">
        <v>229.01596069335901</v>
      </c>
      <c r="C7007">
        <v>234.14079284668</v>
      </c>
      <c r="D7007">
        <f t="shared" si="436"/>
        <v>19837.944860921143</v>
      </c>
      <c r="E7007">
        <f t="shared" si="437"/>
        <v>25711.177213886906</v>
      </c>
      <c r="F7007">
        <f t="shared" si="434"/>
        <v>16706.889025232678</v>
      </c>
      <c r="G7007">
        <f t="shared" si="435"/>
        <v>16316.210621137516</v>
      </c>
    </row>
    <row r="7008" spans="1:7" x14ac:dyDescent="0.35">
      <c r="A7008">
        <v>7053.1869999999999</v>
      </c>
      <c r="B7008">
        <v>233.34375</v>
      </c>
      <c r="C7008">
        <v>234.30499267578099</v>
      </c>
      <c r="D7008">
        <f t="shared" si="436"/>
        <v>22955.066427317161</v>
      </c>
      <c r="E7008">
        <f t="shared" si="437"/>
        <v>27646.887975142279</v>
      </c>
      <c r="F7008">
        <f t="shared" si="434"/>
        <v>17125.410282551937</v>
      </c>
      <c r="G7008">
        <f t="shared" si="435"/>
        <v>16582.945719277119</v>
      </c>
    </row>
    <row r="7009" spans="1:7" x14ac:dyDescent="0.35">
      <c r="A7009">
        <v>7054.1909999999998</v>
      </c>
      <c r="B7009">
        <v>236.87368774414099</v>
      </c>
      <c r="C7009">
        <v>234.24180603027301</v>
      </c>
      <c r="D7009">
        <f t="shared" si="436"/>
        <v>25763.748394627011</v>
      </c>
      <c r="E7009">
        <f t="shared" si="437"/>
        <v>29314.162043028977</v>
      </c>
      <c r="F7009">
        <f t="shared" ref="F7009:F7072" si="438">-SLOPE(B6979:B7039,A6979:A7039)*3600</f>
        <v>17503.580607563075</v>
      </c>
      <c r="G7009">
        <f t="shared" ref="G7009:G7072" si="439">-SLOPE(C6979:C7039,A6979:A7039)*3600</f>
        <v>16812.635227272549</v>
      </c>
    </row>
    <row r="7010" spans="1:7" x14ac:dyDescent="0.35">
      <c r="A7010">
        <v>7055.2030000000004</v>
      </c>
      <c r="B7010">
        <v>236.33798217773401</v>
      </c>
      <c r="C7010">
        <v>230.54765319824199</v>
      </c>
      <c r="D7010">
        <f t="shared" si="436"/>
        <v>28268.920197366715</v>
      </c>
      <c r="E7010">
        <f t="shared" si="437"/>
        <v>30703.17102342959</v>
      </c>
      <c r="F7010">
        <f t="shared" si="438"/>
        <v>17842.653748968278</v>
      </c>
      <c r="G7010">
        <f t="shared" si="439"/>
        <v>17005.459374277187</v>
      </c>
    </row>
    <row r="7011" spans="1:7" x14ac:dyDescent="0.35">
      <c r="A7011">
        <v>7056.2030000000004</v>
      </c>
      <c r="B7011">
        <v>236.42926025390599</v>
      </c>
      <c r="C7011">
        <v>220.44334411621099</v>
      </c>
      <c r="D7011">
        <f t="shared" si="436"/>
        <v>30474.123564365524</v>
      </c>
      <c r="E7011">
        <f t="shared" si="437"/>
        <v>31815.068531330719</v>
      </c>
      <c r="F7011">
        <f t="shared" si="438"/>
        <v>18135.875808316516</v>
      </c>
      <c r="G7011">
        <f t="shared" si="439"/>
        <v>17159.404942351819</v>
      </c>
    </row>
    <row r="7012" spans="1:7" x14ac:dyDescent="0.35">
      <c r="A7012">
        <v>7057.2169999999996</v>
      </c>
      <c r="B7012">
        <v>236.44252014160199</v>
      </c>
      <c r="C7012">
        <v>219.69729614257801</v>
      </c>
      <c r="D7012">
        <f t="shared" si="436"/>
        <v>32366.065633717386</v>
      </c>
      <c r="E7012">
        <f t="shared" si="437"/>
        <v>32644.562834205175</v>
      </c>
      <c r="F7012">
        <f t="shared" si="438"/>
        <v>18407.308447036787</v>
      </c>
      <c r="G7012">
        <f t="shared" si="439"/>
        <v>17277.367397097874</v>
      </c>
    </row>
    <row r="7013" spans="1:7" x14ac:dyDescent="0.35">
      <c r="A7013">
        <v>7058.2259999999997</v>
      </c>
      <c r="B7013">
        <v>234.33271789550801</v>
      </c>
      <c r="C7013">
        <v>175.04193115234401</v>
      </c>
      <c r="D7013">
        <f t="shared" si="436"/>
        <v>33943.657187188357</v>
      </c>
      <c r="E7013">
        <f t="shared" si="437"/>
        <v>33191.550343114555</v>
      </c>
      <c r="F7013">
        <f t="shared" si="438"/>
        <v>18620.835565693142</v>
      </c>
      <c r="G7013">
        <f t="shared" si="439"/>
        <v>17358.330044089907</v>
      </c>
    </row>
    <row r="7014" spans="1:7" x14ac:dyDescent="0.35">
      <c r="A7014">
        <v>7059.2340000000004</v>
      </c>
      <c r="B7014">
        <v>234.17695617675801</v>
      </c>
      <c r="C7014">
        <v>132.00395202636699</v>
      </c>
      <c r="D7014">
        <f t="shared" si="436"/>
        <v>35172.528941965073</v>
      </c>
      <c r="E7014">
        <f t="shared" si="437"/>
        <v>33458.777843696975</v>
      </c>
      <c r="F7014">
        <f t="shared" si="438"/>
        <v>18797.333180547485</v>
      </c>
      <c r="G7014">
        <f t="shared" si="439"/>
        <v>17402.217029337236</v>
      </c>
    </row>
    <row r="7015" spans="1:7" x14ac:dyDescent="0.35">
      <c r="A7015">
        <v>7060.24</v>
      </c>
      <c r="B7015">
        <v>241.80686950683599</v>
      </c>
      <c r="C7015">
        <v>99.123764038085895</v>
      </c>
      <c r="D7015">
        <f t="shared" si="436"/>
        <v>36240.413815493848</v>
      </c>
      <c r="E7015">
        <f t="shared" si="437"/>
        <v>33439.764315507273</v>
      </c>
      <c r="F7015">
        <f t="shared" si="438"/>
        <v>18929.698733872428</v>
      </c>
      <c r="G7015">
        <f t="shared" si="439"/>
        <v>17408.856427237792</v>
      </c>
    </row>
    <row r="7016" spans="1:7" x14ac:dyDescent="0.35">
      <c r="A7016">
        <v>7061.2389999999996</v>
      </c>
      <c r="B7016">
        <v>229.72044372558599</v>
      </c>
      <c r="C7016">
        <v>76.524742126464801</v>
      </c>
      <c r="D7016">
        <f t="shared" si="436"/>
        <v>36879.487244093332</v>
      </c>
      <c r="E7016">
        <f t="shared" si="437"/>
        <v>33137.839541802292</v>
      </c>
      <c r="F7016">
        <f t="shared" si="438"/>
        <v>19019.712155351768</v>
      </c>
      <c r="G7016">
        <f t="shared" si="439"/>
        <v>17378.213590153686</v>
      </c>
    </row>
    <row r="7017" spans="1:7" x14ac:dyDescent="0.35">
      <c r="A7017">
        <v>7062.25</v>
      </c>
      <c r="B7017">
        <v>155.25798034668</v>
      </c>
      <c r="C7017">
        <v>61.509391784667997</v>
      </c>
      <c r="D7017">
        <f t="shared" si="436"/>
        <v>37232.472549782869</v>
      </c>
      <c r="E7017">
        <f t="shared" si="437"/>
        <v>32553.009707412886</v>
      </c>
      <c r="F7017">
        <f t="shared" si="438"/>
        <v>19073.372665817609</v>
      </c>
      <c r="G7017">
        <f t="shared" si="439"/>
        <v>17309.63188386726</v>
      </c>
    </row>
    <row r="7018" spans="1:7" x14ac:dyDescent="0.35">
      <c r="A7018">
        <v>7063.2579999999998</v>
      </c>
      <c r="B7018">
        <v>79.000892639160199</v>
      </c>
      <c r="C7018">
        <v>51.933891296386697</v>
      </c>
      <c r="D7018">
        <f t="shared" si="436"/>
        <v>37272.846626843355</v>
      </c>
      <c r="E7018">
        <f t="shared" si="437"/>
        <v>31683.420704781656</v>
      </c>
      <c r="F7018">
        <f t="shared" si="438"/>
        <v>19085.547231190842</v>
      </c>
      <c r="G7018">
        <f t="shared" si="439"/>
        <v>17204.050167520105</v>
      </c>
    </row>
    <row r="7019" spans="1:7" x14ac:dyDescent="0.35">
      <c r="A7019">
        <v>7064.2650000000003</v>
      </c>
      <c r="B7019">
        <v>45.237060546875</v>
      </c>
      <c r="C7019">
        <v>45.927986145019503</v>
      </c>
      <c r="D7019">
        <f t="shared" si="436"/>
        <v>36981.501412465361</v>
      </c>
      <c r="E7019">
        <f t="shared" si="437"/>
        <v>30525.376279444412</v>
      </c>
      <c r="F7019">
        <f t="shared" si="438"/>
        <v>19056.9565408505</v>
      </c>
      <c r="G7019">
        <f t="shared" si="439"/>
        <v>17061.268627952784</v>
      </c>
    </row>
    <row r="7020" spans="1:7" x14ac:dyDescent="0.35">
      <c r="A7020">
        <v>7065.27</v>
      </c>
      <c r="B7020">
        <v>31.505542755126999</v>
      </c>
      <c r="C7020">
        <v>42.172584533691399</v>
      </c>
      <c r="D7020">
        <f t="shared" si="436"/>
        <v>36410.255708619021</v>
      </c>
      <c r="E7020">
        <f t="shared" si="437"/>
        <v>29084.885346395549</v>
      </c>
      <c r="F7020">
        <f t="shared" si="438"/>
        <v>18987.522997101139</v>
      </c>
      <c r="G7020">
        <f t="shared" si="439"/>
        <v>16880.779323372051</v>
      </c>
    </row>
    <row r="7021" spans="1:7" x14ac:dyDescent="0.35">
      <c r="A7021">
        <v>7066.2730000000001</v>
      </c>
      <c r="B7021">
        <v>25.8163871765137</v>
      </c>
      <c r="C7021">
        <v>39.876937866210902</v>
      </c>
      <c r="D7021">
        <f t="shared" si="436"/>
        <v>35509.533991184588</v>
      </c>
      <c r="E7021">
        <f t="shared" si="437"/>
        <v>27359.835419277566</v>
      </c>
      <c r="F7021">
        <f t="shared" si="438"/>
        <v>18877.549381243032</v>
      </c>
      <c r="G7021">
        <f t="shared" si="439"/>
        <v>16662.929645863496</v>
      </c>
    </row>
    <row r="7022" spans="1:7" x14ac:dyDescent="0.35">
      <c r="A7022">
        <v>7067.2820000000002</v>
      </c>
      <c r="B7022">
        <v>23.457197189331101</v>
      </c>
      <c r="C7022">
        <v>38.388423919677699</v>
      </c>
      <c r="D7022">
        <f t="shared" si="436"/>
        <v>33918.999648560261</v>
      </c>
      <c r="E7022">
        <f t="shared" si="437"/>
        <v>25347.499322324678</v>
      </c>
      <c r="F7022">
        <f t="shared" si="438"/>
        <v>18725.169566462831</v>
      </c>
      <c r="G7022">
        <f t="shared" si="439"/>
        <v>16407.988374527209</v>
      </c>
    </row>
    <row r="7023" spans="1:7" x14ac:dyDescent="0.35">
      <c r="A7023">
        <v>7068.2860000000001</v>
      </c>
      <c r="B7023">
        <v>22.265119552612301</v>
      </c>
      <c r="C7023">
        <v>37.468944549560497</v>
      </c>
      <c r="D7023">
        <f t="shared" si="436"/>
        <v>32561.381404527248</v>
      </c>
      <c r="E7023">
        <f t="shared" si="437"/>
        <v>23048.444597018592</v>
      </c>
      <c r="F7023">
        <f t="shared" si="438"/>
        <v>18536.998305700803</v>
      </c>
      <c r="G7023">
        <f t="shared" si="439"/>
        <v>16115.954719820991</v>
      </c>
    </row>
    <row r="7024" spans="1:7" x14ac:dyDescent="0.35">
      <c r="A7024">
        <v>7069.2950000000001</v>
      </c>
      <c r="B7024">
        <v>21.694046020507798</v>
      </c>
      <c r="C7024">
        <v>36.734523773193402</v>
      </c>
      <c r="D7024">
        <f t="shared" si="436"/>
        <v>30802.576442609479</v>
      </c>
      <c r="E7024">
        <f t="shared" si="437"/>
        <v>20460.580439553876</v>
      </c>
      <c r="F7024">
        <f t="shared" si="438"/>
        <v>18304.556055570447</v>
      </c>
      <c r="G7024">
        <f t="shared" si="439"/>
        <v>15786.243088894204</v>
      </c>
    </row>
    <row r="7025" spans="1:7" x14ac:dyDescent="0.35">
      <c r="A7025">
        <v>7070.2950000000001</v>
      </c>
      <c r="B7025">
        <v>21.416309356689499</v>
      </c>
      <c r="C7025">
        <v>36.423561096191399</v>
      </c>
      <c r="D7025">
        <f t="shared" si="436"/>
        <v>28659.759667461651</v>
      </c>
      <c r="E7025">
        <f t="shared" si="437"/>
        <v>17587.891462390464</v>
      </c>
      <c r="F7025">
        <f t="shared" si="438"/>
        <v>18032.251983062262</v>
      </c>
      <c r="G7025">
        <f t="shared" si="439"/>
        <v>15418.729739455941</v>
      </c>
    </row>
    <row r="7026" spans="1:7" x14ac:dyDescent="0.35">
      <c r="A7026">
        <v>7071.2950000000001</v>
      </c>
      <c r="B7026">
        <v>21.096706390380898</v>
      </c>
      <c r="C7026">
        <v>36.140758514404297</v>
      </c>
      <c r="D7026">
        <f t="shared" si="436"/>
        <v>26215.352490521207</v>
      </c>
      <c r="E7026">
        <f t="shared" si="437"/>
        <v>14512.921605888247</v>
      </c>
      <c r="F7026">
        <f t="shared" si="438"/>
        <v>17719.170766170431</v>
      </c>
      <c r="G7026">
        <f t="shared" si="439"/>
        <v>15013.538576730301</v>
      </c>
    </row>
    <row r="7027" spans="1:7" x14ac:dyDescent="0.35">
      <c r="A7027">
        <v>7072.3029999999999</v>
      </c>
      <c r="B7027">
        <v>20.9497776031494</v>
      </c>
      <c r="C7027">
        <v>35.908168792724602</v>
      </c>
      <c r="D7027">
        <f t="shared" si="436"/>
        <v>23461.305972652764</v>
      </c>
      <c r="E7027">
        <f t="shared" si="437"/>
        <v>11393.176013112252</v>
      </c>
      <c r="F7027">
        <f t="shared" si="438"/>
        <v>17363.95953801689</v>
      </c>
      <c r="G7027">
        <f t="shared" si="439"/>
        <v>14570.523313075213</v>
      </c>
    </row>
    <row r="7028" spans="1:7" x14ac:dyDescent="0.35">
      <c r="A7028">
        <v>7073.3109999999997</v>
      </c>
      <c r="B7028">
        <v>20.8194904327393</v>
      </c>
      <c r="C7028">
        <v>35.7621459960938</v>
      </c>
      <c r="D7028">
        <f t="shared" si="436"/>
        <v>20394.878640742445</v>
      </c>
      <c r="E7028">
        <f t="shared" si="437"/>
        <v>8024.3926119100879</v>
      </c>
      <c r="F7028">
        <f t="shared" si="438"/>
        <v>16966.176897466041</v>
      </c>
      <c r="G7028">
        <f t="shared" si="439"/>
        <v>14090.022880774737</v>
      </c>
    </row>
    <row r="7029" spans="1:7" x14ac:dyDescent="0.35">
      <c r="A7029">
        <v>7074.3119999999999</v>
      </c>
      <c r="B7029">
        <v>20.628353118896499</v>
      </c>
      <c r="C7029">
        <v>35.617317199707003</v>
      </c>
      <c r="D7029">
        <f t="shared" si="436"/>
        <v>17067.144844968334</v>
      </c>
      <c r="E7029">
        <f t="shared" si="437"/>
        <v>5421.6991282484742</v>
      </c>
      <c r="F7029">
        <f t="shared" si="438"/>
        <v>16516.218133551694</v>
      </c>
      <c r="G7029">
        <f t="shared" si="439"/>
        <v>13571.842511540193</v>
      </c>
    </row>
    <row r="7030" spans="1:7" x14ac:dyDescent="0.35">
      <c r="A7030">
        <v>7075.326</v>
      </c>
      <c r="B7030">
        <v>20.58518409729</v>
      </c>
      <c r="C7030">
        <v>35.449245452880902</v>
      </c>
      <c r="D7030">
        <f t="shared" si="436"/>
        <v>13435.308114882255</v>
      </c>
      <c r="E7030">
        <f t="shared" si="437"/>
        <v>3611.6527782002559</v>
      </c>
      <c r="F7030">
        <f t="shared" si="438"/>
        <v>16064.207450975426</v>
      </c>
      <c r="G7030">
        <f t="shared" si="439"/>
        <v>13016.184510231133</v>
      </c>
    </row>
    <row r="7031" spans="1:7" x14ac:dyDescent="0.35">
      <c r="A7031">
        <v>7076.3339999999998</v>
      </c>
      <c r="B7031">
        <v>20.4026279449463</v>
      </c>
      <c r="C7031">
        <v>35.350906372070298</v>
      </c>
      <c r="D7031">
        <f t="shared" si="436"/>
        <v>9321.9396825496206</v>
      </c>
      <c r="E7031">
        <f t="shared" si="437"/>
        <v>2419.2776165445266</v>
      </c>
      <c r="F7031">
        <f t="shared" si="438"/>
        <v>15539.341037683411</v>
      </c>
      <c r="G7031">
        <f t="shared" si="439"/>
        <v>12422.965754619288</v>
      </c>
    </row>
    <row r="7032" spans="1:7" x14ac:dyDescent="0.35">
      <c r="A7032">
        <v>7077.335</v>
      </c>
      <c r="B7032">
        <v>20.297046661376999</v>
      </c>
      <c r="C7032">
        <v>35.1862602233887</v>
      </c>
      <c r="D7032">
        <f t="shared" si="436"/>
        <v>5166.6707564523458</v>
      </c>
      <c r="E7032">
        <f t="shared" si="437"/>
        <v>1655.6822282951325</v>
      </c>
      <c r="F7032">
        <f t="shared" si="438"/>
        <v>14980.039458363228</v>
      </c>
      <c r="G7032">
        <f t="shared" si="439"/>
        <v>11792.493528143639</v>
      </c>
    </row>
    <row r="7033" spans="1:7" x14ac:dyDescent="0.35">
      <c r="A7033">
        <v>7078.3440000000001</v>
      </c>
      <c r="B7033">
        <v>20.182884216308601</v>
      </c>
      <c r="C7033">
        <v>34.967678070068402</v>
      </c>
      <c r="D7033">
        <f t="shared" si="436"/>
        <v>2426.9970460900831</v>
      </c>
      <c r="E7033">
        <f t="shared" si="437"/>
        <v>1179.9246027995175</v>
      </c>
      <c r="F7033">
        <f t="shared" si="438"/>
        <v>14379.17702919122</v>
      </c>
      <c r="G7033">
        <f t="shared" si="439"/>
        <v>11123.741791559774</v>
      </c>
    </row>
    <row r="7034" spans="1:7" x14ac:dyDescent="0.35">
      <c r="A7034">
        <v>7079.3580000000002</v>
      </c>
      <c r="B7034">
        <v>20.081464767456101</v>
      </c>
      <c r="C7034">
        <v>34.867847442627003</v>
      </c>
      <c r="D7034">
        <f t="shared" si="436"/>
        <v>1251.1817568475203</v>
      </c>
      <c r="E7034">
        <f t="shared" si="437"/>
        <v>885.92564742138802</v>
      </c>
      <c r="F7034">
        <f t="shared" si="438"/>
        <v>13732.023333993999</v>
      </c>
      <c r="G7034">
        <f t="shared" si="439"/>
        <v>10417.113609409695</v>
      </c>
    </row>
    <row r="7035" spans="1:7" x14ac:dyDescent="0.35">
      <c r="A7035">
        <v>7080.3639999999996</v>
      </c>
      <c r="B7035">
        <v>19.9647006988525</v>
      </c>
      <c r="C7035">
        <v>34.684280395507798</v>
      </c>
      <c r="D7035">
        <f t="shared" si="436"/>
        <v>768.05528328527828</v>
      </c>
      <c r="E7035">
        <f t="shared" si="437"/>
        <v>705.85388969432279</v>
      </c>
      <c r="F7035">
        <f t="shared" si="438"/>
        <v>13051.675387325362</v>
      </c>
      <c r="G7035">
        <f t="shared" si="439"/>
        <v>9672.3651756181262</v>
      </c>
    </row>
    <row r="7036" spans="1:7" x14ac:dyDescent="0.35">
      <c r="A7036">
        <v>7081.375</v>
      </c>
      <c r="B7036">
        <v>19.8112697601318</v>
      </c>
      <c r="C7036">
        <v>34.547943115234403</v>
      </c>
      <c r="D7036">
        <f t="shared" si="436"/>
        <v>566.33539920045905</v>
      </c>
      <c r="E7036">
        <f t="shared" si="437"/>
        <v>596.41094593857065</v>
      </c>
      <c r="F7036">
        <f t="shared" si="438"/>
        <v>12324.925447658574</v>
      </c>
      <c r="G7036">
        <f t="shared" si="439"/>
        <v>8890.3675212544331</v>
      </c>
    </row>
    <row r="7037" spans="1:7" x14ac:dyDescent="0.35">
      <c r="A7037">
        <v>7082.38</v>
      </c>
      <c r="B7037">
        <v>19.8112697601318</v>
      </c>
      <c r="C7037">
        <v>34.461822509765597</v>
      </c>
      <c r="D7037">
        <f t="shared" si="436"/>
        <v>477.61695385682879</v>
      </c>
      <c r="E7037">
        <f t="shared" si="437"/>
        <v>530.29516802133378</v>
      </c>
      <c r="F7037">
        <f t="shared" si="438"/>
        <v>11461.56019501302</v>
      </c>
      <c r="G7037">
        <f t="shared" si="439"/>
        <v>8070.240896734228</v>
      </c>
    </row>
    <row r="7038" spans="1:7" x14ac:dyDescent="0.35">
      <c r="A7038">
        <v>7083.3919999999998</v>
      </c>
      <c r="B7038">
        <v>19.6521186828613</v>
      </c>
      <c r="C7038">
        <v>34.387619018554702</v>
      </c>
      <c r="D7038">
        <f t="shared" si="436"/>
        <v>437.17414821648828</v>
      </c>
      <c r="E7038">
        <f t="shared" si="437"/>
        <v>490.41238095370346</v>
      </c>
      <c r="F7038">
        <f t="shared" si="438"/>
        <v>10698.333860114015</v>
      </c>
      <c r="G7038">
        <f t="shared" si="439"/>
        <v>7213.1464353689435</v>
      </c>
    </row>
    <row r="7039" spans="1:7" x14ac:dyDescent="0.35">
      <c r="A7039">
        <v>7084.3969999999999</v>
      </c>
      <c r="B7039">
        <v>19.579563140869102</v>
      </c>
      <c r="C7039">
        <v>34.247261047363303</v>
      </c>
      <c r="D7039">
        <f t="shared" si="436"/>
        <v>416.72181087573671</v>
      </c>
      <c r="E7039">
        <f t="shared" si="437"/>
        <v>465.78325023774778</v>
      </c>
      <c r="F7039">
        <f t="shared" si="438"/>
        <v>9870.293457269112</v>
      </c>
      <c r="G7039">
        <f t="shared" si="439"/>
        <v>6317.1294789498752</v>
      </c>
    </row>
    <row r="7040" spans="1:7" x14ac:dyDescent="0.35">
      <c r="A7040">
        <v>7085.4070000000002</v>
      </c>
      <c r="B7040">
        <v>19.300788879394499</v>
      </c>
      <c r="C7040">
        <v>34.132232666015597</v>
      </c>
      <c r="D7040">
        <f t="shared" si="436"/>
        <v>407.80247207896502</v>
      </c>
      <c r="E7040">
        <f t="shared" si="437"/>
        <v>452.6269674421809</v>
      </c>
      <c r="F7040">
        <f t="shared" si="438"/>
        <v>8981.4941750730068</v>
      </c>
      <c r="G7040">
        <f t="shared" si="439"/>
        <v>5383.4834452814157</v>
      </c>
    </row>
    <row r="7041" spans="1:7" x14ac:dyDescent="0.35">
      <c r="A7041">
        <v>7086.4089999999997</v>
      </c>
      <c r="B7041">
        <v>19.3520183563232</v>
      </c>
      <c r="C7041">
        <v>34.145046234130902</v>
      </c>
      <c r="D7041">
        <f t="shared" si="436"/>
        <v>400.79420062341319</v>
      </c>
      <c r="E7041">
        <f t="shared" si="437"/>
        <v>443.10856567610142</v>
      </c>
      <c r="F7041">
        <f t="shared" si="438"/>
        <v>8054.3382799597202</v>
      </c>
      <c r="G7041">
        <f t="shared" si="439"/>
        <v>4433.5701956681723</v>
      </c>
    </row>
    <row r="7042" spans="1:7" x14ac:dyDescent="0.35">
      <c r="A7042">
        <v>7087.4120000000003</v>
      </c>
      <c r="B7042">
        <v>19.174922943115199</v>
      </c>
      <c r="C7042">
        <v>33.912605285644503</v>
      </c>
      <c r="D7042">
        <f t="shared" si="436"/>
        <v>396.8198302512493</v>
      </c>
      <c r="E7042">
        <f t="shared" si="437"/>
        <v>435.54810382024175</v>
      </c>
      <c r="F7042">
        <f t="shared" si="438"/>
        <v>7085.9062443920348</v>
      </c>
      <c r="G7042">
        <f t="shared" si="439"/>
        <v>3505.8351279674384</v>
      </c>
    </row>
    <row r="7043" spans="1:7" x14ac:dyDescent="0.35">
      <c r="A7043">
        <v>7088.4219999999996</v>
      </c>
      <c r="B7043">
        <v>19.072982788085898</v>
      </c>
      <c r="C7043">
        <v>33.806816101074197</v>
      </c>
      <c r="D7043">
        <f t="shared" si="436"/>
        <v>393.33734014170011</v>
      </c>
      <c r="E7043">
        <f t="shared" si="437"/>
        <v>430.7606773340558</v>
      </c>
      <c r="F7043">
        <f t="shared" si="438"/>
        <v>6076.1726326200687</v>
      </c>
      <c r="G7043">
        <f t="shared" si="439"/>
        <v>2547.8840947124108</v>
      </c>
    </row>
    <row r="7044" spans="1:7" x14ac:dyDescent="0.35">
      <c r="A7044">
        <v>7089.4279999999999</v>
      </c>
      <c r="B7044">
        <v>18.947637557983398</v>
      </c>
      <c r="C7044">
        <v>33.665267944335902</v>
      </c>
      <c r="D7044">
        <f t="shared" si="436"/>
        <v>389.53525384085117</v>
      </c>
      <c r="E7044">
        <f t="shared" si="437"/>
        <v>425.52787721634519</v>
      </c>
      <c r="F7044">
        <f t="shared" si="438"/>
        <v>5037.4267573750976</v>
      </c>
      <c r="G7044">
        <f t="shared" si="439"/>
        <v>1816.6993568689579</v>
      </c>
    </row>
    <row r="7045" spans="1:7" x14ac:dyDescent="0.35">
      <c r="A7045">
        <v>7090.4369999999999</v>
      </c>
      <c r="B7045">
        <v>18.844396591186499</v>
      </c>
      <c r="C7045">
        <v>33.513881683349602</v>
      </c>
      <c r="D7045">
        <f t="shared" si="436"/>
        <v>386.5819353027378</v>
      </c>
      <c r="E7045">
        <f t="shared" si="437"/>
        <v>421.92122370319629</v>
      </c>
      <c r="F7045">
        <f t="shared" si="438"/>
        <v>3959.4160773042154</v>
      </c>
      <c r="G7045">
        <f t="shared" si="439"/>
        <v>1310.7441229749572</v>
      </c>
    </row>
    <row r="7046" spans="1:7" x14ac:dyDescent="0.35">
      <c r="A7046">
        <v>7091.4449999999997</v>
      </c>
      <c r="B7046">
        <v>18.668342590331999</v>
      </c>
      <c r="C7046">
        <v>33.465457916259801</v>
      </c>
      <c r="D7046">
        <f t="shared" si="436"/>
        <v>382.08537734508047</v>
      </c>
      <c r="E7046">
        <f t="shared" si="437"/>
        <v>419.29662286166166</v>
      </c>
      <c r="F7046">
        <f t="shared" si="438"/>
        <v>2795.9131957953764</v>
      </c>
      <c r="G7046">
        <f t="shared" si="439"/>
        <v>978.43363024024188</v>
      </c>
    </row>
    <row r="7047" spans="1:7" x14ac:dyDescent="0.35">
      <c r="A7047">
        <v>7092.4520000000002</v>
      </c>
      <c r="B7047">
        <v>18.6048889160156</v>
      </c>
      <c r="C7047">
        <v>33.358177185058601</v>
      </c>
      <c r="D7047">
        <f t="shared" si="436"/>
        <v>380.39420749963278</v>
      </c>
      <c r="E7047">
        <f t="shared" si="437"/>
        <v>417.42337964787254</v>
      </c>
      <c r="F7047">
        <f t="shared" si="438"/>
        <v>1661.0834070186579</v>
      </c>
      <c r="G7047">
        <f t="shared" si="439"/>
        <v>766.5734414342179</v>
      </c>
    </row>
    <row r="7048" spans="1:7" x14ac:dyDescent="0.35">
      <c r="A7048">
        <v>7093.4530000000004</v>
      </c>
      <c r="B7048">
        <v>18.552099227905298</v>
      </c>
      <c r="C7048">
        <v>33.196510314941399</v>
      </c>
      <c r="D7048">
        <f t="shared" si="436"/>
        <v>379.32158997119586</v>
      </c>
      <c r="E7048">
        <f t="shared" si="437"/>
        <v>416.47302985098787</v>
      </c>
      <c r="F7048">
        <f t="shared" si="438"/>
        <v>923.06594184781818</v>
      </c>
      <c r="G7048">
        <f t="shared" si="439"/>
        <v>634.28981380396988</v>
      </c>
    </row>
    <row r="7049" spans="1:7" x14ac:dyDescent="0.35">
      <c r="A7049">
        <v>7094.4679999999998</v>
      </c>
      <c r="B7049">
        <v>18.443656921386701</v>
      </c>
      <c r="C7049">
        <v>33.1145629882813</v>
      </c>
      <c r="D7049">
        <f t="shared" si="436"/>
        <v>375.7442989476142</v>
      </c>
      <c r="E7049">
        <f t="shared" si="437"/>
        <v>417.4064360763436</v>
      </c>
      <c r="F7049">
        <f t="shared" si="438"/>
        <v>605.40471153120473</v>
      </c>
      <c r="G7049">
        <f t="shared" si="439"/>
        <v>552.53959924777405</v>
      </c>
    </row>
    <row r="7050" spans="1:7" x14ac:dyDescent="0.35">
      <c r="A7050">
        <v>7095.4750000000004</v>
      </c>
      <c r="B7050">
        <v>18.3807258605957</v>
      </c>
      <c r="C7050">
        <v>32.998043060302699</v>
      </c>
      <c r="D7050">
        <f t="shared" si="436"/>
        <v>373.69710174489416</v>
      </c>
      <c r="E7050">
        <f t="shared" si="437"/>
        <v>416.5953857913687</v>
      </c>
      <c r="F7050">
        <f t="shared" si="438"/>
        <v>474.46739851308797</v>
      </c>
      <c r="G7050">
        <f t="shared" si="439"/>
        <v>502.89230201580233</v>
      </c>
    </row>
    <row r="7051" spans="1:7" x14ac:dyDescent="0.35">
      <c r="A7051">
        <v>7096.4740000000002</v>
      </c>
      <c r="B7051">
        <v>18.21897315979</v>
      </c>
      <c r="C7051">
        <v>32.876461029052699</v>
      </c>
      <c r="D7051">
        <f t="shared" si="436"/>
        <v>370.80525405134415</v>
      </c>
      <c r="E7051">
        <f t="shared" si="437"/>
        <v>418.49293690665075</v>
      </c>
      <c r="F7051">
        <f t="shared" si="438"/>
        <v>418.87852086003676</v>
      </c>
      <c r="G7051">
        <f t="shared" si="439"/>
        <v>472.50986874951531</v>
      </c>
    </row>
    <row r="7052" spans="1:7" x14ac:dyDescent="0.35">
      <c r="A7052">
        <v>7097.4840000000004</v>
      </c>
      <c r="B7052">
        <v>18.1716423034668</v>
      </c>
      <c r="C7052">
        <v>32.700042724609403</v>
      </c>
      <c r="D7052">
        <f t="shared" si="436"/>
        <v>370.28088261789645</v>
      </c>
      <c r="E7052">
        <f t="shared" si="437"/>
        <v>421.37468733785755</v>
      </c>
      <c r="F7052">
        <f t="shared" si="438"/>
        <v>394.35149925364544</v>
      </c>
      <c r="G7052">
        <f t="shared" si="439"/>
        <v>454.09430028133124</v>
      </c>
    </row>
    <row r="7053" spans="1:7" x14ac:dyDescent="0.35">
      <c r="A7053">
        <v>7098.4849999999997</v>
      </c>
      <c r="B7053">
        <v>17.9456577301025</v>
      </c>
      <c r="C7053">
        <v>32.596488952636697</v>
      </c>
      <c r="D7053">
        <f t="shared" si="436"/>
        <v>366.14802864735469</v>
      </c>
      <c r="E7053">
        <f t="shared" si="437"/>
        <v>424.50368287944713</v>
      </c>
      <c r="F7053">
        <f t="shared" si="438"/>
        <v>381.82577824301683</v>
      </c>
      <c r="G7053">
        <f t="shared" si="439"/>
        <v>443.25849172764686</v>
      </c>
    </row>
    <row r="7054" spans="1:7" x14ac:dyDescent="0.35">
      <c r="A7054">
        <v>7099.491</v>
      </c>
      <c r="B7054">
        <v>17.924854278564499</v>
      </c>
      <c r="C7054">
        <v>32.485481262207003</v>
      </c>
      <c r="D7054">
        <f t="shared" si="436"/>
        <v>363.86754714524568</v>
      </c>
      <c r="E7054">
        <f t="shared" si="437"/>
        <v>425.59336460703554</v>
      </c>
      <c r="F7054">
        <f t="shared" si="438"/>
        <v>375.04091294477098</v>
      </c>
      <c r="G7054">
        <f t="shared" si="439"/>
        <v>436.64993145590194</v>
      </c>
    </row>
    <row r="7055" spans="1:7" x14ac:dyDescent="0.35">
      <c r="A7055">
        <v>7100.4920000000002</v>
      </c>
      <c r="B7055">
        <v>17.711351394653299</v>
      </c>
      <c r="C7055">
        <v>32.406215667724602</v>
      </c>
      <c r="D7055">
        <f t="shared" si="436"/>
        <v>361.87931957646356</v>
      </c>
      <c r="E7055">
        <f t="shared" si="437"/>
        <v>426.32488289588872</v>
      </c>
      <c r="F7055">
        <f t="shared" si="438"/>
        <v>370.50758677447959</v>
      </c>
      <c r="G7055">
        <f t="shared" si="439"/>
        <v>433.45872651756542</v>
      </c>
    </row>
    <row r="7056" spans="1:7" x14ac:dyDescent="0.35">
      <c r="A7056">
        <v>7101.5039999999999</v>
      </c>
      <c r="B7056">
        <v>17.653619766235401</v>
      </c>
      <c r="C7056">
        <v>32.280906677246101</v>
      </c>
      <c r="D7056">
        <f t="shared" si="436"/>
        <v>362.2370793819436</v>
      </c>
      <c r="E7056">
        <f t="shared" si="437"/>
        <v>426.229553135701</v>
      </c>
      <c r="F7056">
        <f t="shared" si="438"/>
        <v>367.27225755104206</v>
      </c>
      <c r="G7056">
        <f t="shared" si="439"/>
        <v>431.32290788948228</v>
      </c>
    </row>
    <row r="7057" spans="1:7" x14ac:dyDescent="0.35">
      <c r="A7057">
        <v>7102.5050000000001</v>
      </c>
      <c r="B7057">
        <v>17.604730606079102</v>
      </c>
      <c r="C7057">
        <v>32.217281341552699</v>
      </c>
      <c r="D7057">
        <f t="shared" si="436"/>
        <v>359.94714078554921</v>
      </c>
      <c r="E7057">
        <f t="shared" si="437"/>
        <v>423.6551079757449</v>
      </c>
      <c r="F7057">
        <f t="shared" si="438"/>
        <v>364.80529062143842</v>
      </c>
      <c r="G7057">
        <f t="shared" si="439"/>
        <v>429.95942803374987</v>
      </c>
    </row>
    <row r="7058" spans="1:7" x14ac:dyDescent="0.35">
      <c r="A7058">
        <v>7103.5169999999998</v>
      </c>
      <c r="B7058">
        <v>17.505130767822301</v>
      </c>
      <c r="C7058">
        <v>32.0746879577637</v>
      </c>
      <c r="D7058">
        <f t="shared" ref="D7058:D7121" si="440">-SLOPE(B7043:B7073,A7043:A7073)*3600</f>
        <v>358.05901606633216</v>
      </c>
      <c r="E7058">
        <f t="shared" ref="E7058:E7121" si="441">-SLOPE(C7043:C7073,A7043:A7073)*3600</f>
        <v>425.36194775084721</v>
      </c>
      <c r="F7058">
        <f t="shared" si="438"/>
        <v>362.27172793335853</v>
      </c>
      <c r="G7058">
        <f t="shared" si="439"/>
        <v>429.17802481658384</v>
      </c>
    </row>
    <row r="7059" spans="1:7" x14ac:dyDescent="0.35">
      <c r="A7059">
        <v>7104.5230000000001</v>
      </c>
      <c r="B7059">
        <v>17.429195404052699</v>
      </c>
      <c r="C7059">
        <v>31.995420455932599</v>
      </c>
      <c r="D7059">
        <f t="shared" si="440"/>
        <v>354.95330068492996</v>
      </c>
      <c r="E7059">
        <f t="shared" si="441"/>
        <v>427.28400396252931</v>
      </c>
      <c r="F7059">
        <f t="shared" si="438"/>
        <v>360.66546850153929</v>
      </c>
      <c r="G7059">
        <f t="shared" si="439"/>
        <v>428.18514145182058</v>
      </c>
    </row>
    <row r="7060" spans="1:7" x14ac:dyDescent="0.35">
      <c r="A7060">
        <v>7105.5309999999999</v>
      </c>
      <c r="B7060">
        <v>17.368343353271499</v>
      </c>
      <c r="C7060">
        <v>31.824069976806602</v>
      </c>
      <c r="D7060">
        <f t="shared" si="440"/>
        <v>354.22270835105235</v>
      </c>
      <c r="E7060">
        <f t="shared" si="441"/>
        <v>428.54979092817956</v>
      </c>
      <c r="F7060">
        <f t="shared" si="438"/>
        <v>359.42078532394356</v>
      </c>
      <c r="G7060">
        <f t="shared" si="439"/>
        <v>427.84692265443198</v>
      </c>
    </row>
    <row r="7061" spans="1:7" x14ac:dyDescent="0.35">
      <c r="A7061">
        <v>7106.5389999999998</v>
      </c>
      <c r="B7061">
        <v>17.267442703247099</v>
      </c>
      <c r="C7061">
        <v>31.704124450683601</v>
      </c>
      <c r="D7061">
        <f t="shared" si="440"/>
        <v>352.67754464281603</v>
      </c>
      <c r="E7061">
        <f t="shared" si="441"/>
        <v>428.87722928020526</v>
      </c>
      <c r="F7061">
        <f t="shared" si="438"/>
        <v>357.87106170189554</v>
      </c>
      <c r="G7061">
        <f t="shared" si="439"/>
        <v>427.38963648445957</v>
      </c>
    </row>
    <row r="7062" spans="1:7" x14ac:dyDescent="0.35">
      <c r="A7062">
        <v>7107.5460000000003</v>
      </c>
      <c r="B7062">
        <v>17.111152648925799</v>
      </c>
      <c r="C7062">
        <v>31.524431228637699</v>
      </c>
      <c r="D7062">
        <f t="shared" si="440"/>
        <v>353.41803110950121</v>
      </c>
      <c r="E7062">
        <f t="shared" si="441"/>
        <v>429.49203102383842</v>
      </c>
      <c r="F7062">
        <f t="shared" si="438"/>
        <v>356.45339969112752</v>
      </c>
      <c r="G7062">
        <f t="shared" si="439"/>
        <v>427.48405772857217</v>
      </c>
    </row>
    <row r="7063" spans="1:7" x14ac:dyDescent="0.35">
      <c r="A7063">
        <v>7108.5619999999999</v>
      </c>
      <c r="B7063">
        <v>16.975404739379901</v>
      </c>
      <c r="C7063">
        <v>31.401952743530298</v>
      </c>
      <c r="D7063">
        <f t="shared" si="440"/>
        <v>354.78456149603267</v>
      </c>
      <c r="E7063">
        <f t="shared" si="441"/>
        <v>428.97046107635055</v>
      </c>
      <c r="F7063">
        <f t="shared" si="438"/>
        <v>355.1682075667099</v>
      </c>
      <c r="G7063">
        <f t="shared" si="439"/>
        <v>427.50647546628318</v>
      </c>
    </row>
    <row r="7064" spans="1:7" x14ac:dyDescent="0.35">
      <c r="A7064">
        <v>7109.567</v>
      </c>
      <c r="B7064">
        <v>16.991527557373001</v>
      </c>
      <c r="C7064">
        <v>31.295864105224599</v>
      </c>
      <c r="D7064">
        <f t="shared" si="440"/>
        <v>351.64418632467249</v>
      </c>
      <c r="E7064">
        <f t="shared" si="441"/>
        <v>428.20387314074111</v>
      </c>
      <c r="F7064">
        <f t="shared" si="438"/>
        <v>354.34015582363122</v>
      </c>
      <c r="G7064">
        <f t="shared" si="439"/>
        <v>428.04864273297511</v>
      </c>
    </row>
    <row r="7065" spans="1:7" x14ac:dyDescent="0.35">
      <c r="A7065">
        <v>7110.5770000000002</v>
      </c>
      <c r="B7065">
        <v>16.815212249755898</v>
      </c>
      <c r="C7065">
        <v>31.2370090484619</v>
      </c>
      <c r="D7065">
        <f t="shared" si="440"/>
        <v>350.29523102684891</v>
      </c>
      <c r="E7065">
        <f t="shared" si="441"/>
        <v>428.46677661290562</v>
      </c>
      <c r="F7065">
        <f t="shared" si="438"/>
        <v>353.3475219729774</v>
      </c>
      <c r="G7065">
        <f t="shared" si="439"/>
        <v>428.76915288123035</v>
      </c>
    </row>
    <row r="7066" spans="1:7" x14ac:dyDescent="0.35">
      <c r="A7066">
        <v>7111.5820000000003</v>
      </c>
      <c r="B7066">
        <v>16.761381149291999</v>
      </c>
      <c r="C7066">
        <v>31.0659580230713</v>
      </c>
      <c r="D7066">
        <f t="shared" si="440"/>
        <v>348.15553555912538</v>
      </c>
      <c r="E7066">
        <f t="shared" si="441"/>
        <v>427.54591238239681</v>
      </c>
      <c r="F7066">
        <f t="shared" si="438"/>
        <v>352.13293630631426</v>
      </c>
      <c r="G7066">
        <f t="shared" si="439"/>
        <v>429.9691096927474</v>
      </c>
    </row>
    <row r="7067" spans="1:7" x14ac:dyDescent="0.35">
      <c r="A7067">
        <v>7112.5959999999995</v>
      </c>
      <c r="B7067">
        <v>16.600929260253899</v>
      </c>
      <c r="C7067">
        <v>30.923364639282202</v>
      </c>
      <c r="D7067">
        <f t="shared" si="440"/>
        <v>348.36472741322075</v>
      </c>
      <c r="E7067">
        <f t="shared" si="441"/>
        <v>427.75681616799358</v>
      </c>
      <c r="F7067">
        <f t="shared" si="438"/>
        <v>351.53028162082791</v>
      </c>
      <c r="G7067">
        <f t="shared" si="439"/>
        <v>431.2402152119447</v>
      </c>
    </row>
    <row r="7068" spans="1:7" x14ac:dyDescent="0.35">
      <c r="A7068">
        <v>7113.5990000000002</v>
      </c>
      <c r="B7068">
        <v>16.554380416870099</v>
      </c>
      <c r="C7068">
        <v>30.762889862060501</v>
      </c>
      <c r="D7068">
        <f t="shared" si="440"/>
        <v>346.01941795806493</v>
      </c>
      <c r="E7068">
        <f t="shared" si="441"/>
        <v>430.05458132293188</v>
      </c>
      <c r="F7068">
        <f t="shared" si="438"/>
        <v>350.74300376088553</v>
      </c>
      <c r="G7068">
        <f t="shared" si="439"/>
        <v>432.25176936540782</v>
      </c>
    </row>
    <row r="7069" spans="1:7" x14ac:dyDescent="0.35">
      <c r="A7069">
        <v>7114.6080000000002</v>
      </c>
      <c r="B7069">
        <v>16.420713424682599</v>
      </c>
      <c r="C7069">
        <v>30.688837051391602</v>
      </c>
      <c r="D7069">
        <f t="shared" si="440"/>
        <v>345.71602688672954</v>
      </c>
      <c r="E7069">
        <f t="shared" si="441"/>
        <v>431.7416631137063</v>
      </c>
      <c r="F7069">
        <f t="shared" si="438"/>
        <v>349.91993715000837</v>
      </c>
      <c r="G7069">
        <f t="shared" si="439"/>
        <v>432.90060988315162</v>
      </c>
    </row>
    <row r="7070" spans="1:7" x14ac:dyDescent="0.35">
      <c r="A7070">
        <v>7115.6130000000003</v>
      </c>
      <c r="B7070">
        <v>16.269624710083001</v>
      </c>
      <c r="C7070">
        <v>30.608972549438501</v>
      </c>
      <c r="D7070">
        <f t="shared" si="440"/>
        <v>342.76024209113865</v>
      </c>
      <c r="E7070">
        <f t="shared" si="441"/>
        <v>433.46615452688451</v>
      </c>
      <c r="F7070">
        <f t="shared" si="438"/>
        <v>349.09909383515463</v>
      </c>
      <c r="G7070">
        <f t="shared" si="439"/>
        <v>433.47771488449678</v>
      </c>
    </row>
    <row r="7071" spans="1:7" x14ac:dyDescent="0.35">
      <c r="A7071">
        <v>7116.6229999999996</v>
      </c>
      <c r="B7071">
        <v>16.237117767333999</v>
      </c>
      <c r="C7071">
        <v>30.526576995849599</v>
      </c>
      <c r="D7071">
        <f t="shared" si="440"/>
        <v>344.06621966819341</v>
      </c>
      <c r="E7071">
        <f t="shared" si="441"/>
        <v>434.474045666145</v>
      </c>
      <c r="F7071">
        <f t="shared" si="438"/>
        <v>349.80545608787463</v>
      </c>
      <c r="G7071">
        <f t="shared" si="439"/>
        <v>433.92330093395617</v>
      </c>
    </row>
    <row r="7072" spans="1:7" x14ac:dyDescent="0.35">
      <c r="A7072">
        <v>7117.6239999999998</v>
      </c>
      <c r="B7072">
        <v>16.101890563964801</v>
      </c>
      <c r="C7072">
        <v>30.3886013031006</v>
      </c>
      <c r="D7072">
        <f t="shared" si="440"/>
        <v>343.06684706341349</v>
      </c>
      <c r="E7072">
        <f t="shared" si="441"/>
        <v>435.14039136034495</v>
      </c>
      <c r="F7072">
        <f t="shared" si="438"/>
        <v>348.70472877439681</v>
      </c>
      <c r="G7072">
        <f t="shared" si="439"/>
        <v>433.84489485379152</v>
      </c>
    </row>
    <row r="7073" spans="1:7" x14ac:dyDescent="0.35">
      <c r="A7073">
        <v>7118.6289999999999</v>
      </c>
      <c r="B7073">
        <v>16.0561218261719</v>
      </c>
      <c r="C7073">
        <v>30.188793182373001</v>
      </c>
      <c r="D7073">
        <f t="shared" si="440"/>
        <v>340.109717896083</v>
      </c>
      <c r="E7073">
        <f t="shared" si="441"/>
        <v>434.38954106063585</v>
      </c>
      <c r="F7073">
        <f t="shared" ref="F7073:F7136" si="442">-SLOPE(B7043:B7103,A7043:A7103)*3600</f>
        <v>348.85368446971262</v>
      </c>
      <c r="G7073">
        <f t="shared" ref="G7073:G7136" si="443">-SLOPE(C7043:C7103,A7043:A7103)*3600</f>
        <v>434.17046470006244</v>
      </c>
    </row>
    <row r="7074" spans="1:7" x14ac:dyDescent="0.35">
      <c r="A7074">
        <v>7119.6409999999996</v>
      </c>
      <c r="B7074">
        <v>16.0124320983887</v>
      </c>
      <c r="C7074">
        <v>30.042474746704102</v>
      </c>
      <c r="D7074">
        <f t="shared" si="440"/>
        <v>340.40906899882521</v>
      </c>
      <c r="E7074">
        <f t="shared" si="441"/>
        <v>432.76325111492179</v>
      </c>
      <c r="F7074">
        <f t="shared" si="442"/>
        <v>348.56994424666584</v>
      </c>
      <c r="G7074">
        <f t="shared" si="443"/>
        <v>434.63766553735917</v>
      </c>
    </row>
    <row r="7075" spans="1:7" x14ac:dyDescent="0.35">
      <c r="A7075">
        <v>7120.6549999999997</v>
      </c>
      <c r="B7075">
        <v>15.831696510314901</v>
      </c>
      <c r="C7075">
        <v>29.972146987915</v>
      </c>
      <c r="D7075">
        <f t="shared" si="440"/>
        <v>339.79768159170897</v>
      </c>
      <c r="E7075">
        <f t="shared" si="441"/>
        <v>432.17656436752185</v>
      </c>
      <c r="F7075">
        <f t="shared" si="442"/>
        <v>348.35978544841754</v>
      </c>
      <c r="G7075">
        <f t="shared" si="443"/>
        <v>435.27328968439303</v>
      </c>
    </row>
    <row r="7076" spans="1:7" x14ac:dyDescent="0.35">
      <c r="A7076">
        <v>7121.6620000000003</v>
      </c>
      <c r="B7076">
        <v>15.771624565124499</v>
      </c>
      <c r="C7076">
        <v>29.9305744171143</v>
      </c>
      <c r="D7076">
        <f t="shared" si="440"/>
        <v>338.62622826580639</v>
      </c>
      <c r="E7076">
        <f t="shared" si="441"/>
        <v>431.17313308610198</v>
      </c>
      <c r="F7076">
        <f t="shared" si="442"/>
        <v>347.89909857338762</v>
      </c>
      <c r="G7076">
        <f t="shared" si="443"/>
        <v>435.92958174278414</v>
      </c>
    </row>
    <row r="7077" spans="1:7" x14ac:dyDescent="0.35">
      <c r="A7077">
        <v>7122.6729999999998</v>
      </c>
      <c r="B7077">
        <v>15.6483602523804</v>
      </c>
      <c r="C7077">
        <v>29.7295742034912</v>
      </c>
      <c r="D7077">
        <f t="shared" si="440"/>
        <v>336.3427864132417</v>
      </c>
      <c r="E7077">
        <f t="shared" si="441"/>
        <v>432.74475316861361</v>
      </c>
      <c r="F7077">
        <f t="shared" si="442"/>
        <v>348.28652358699946</v>
      </c>
      <c r="G7077">
        <f t="shared" si="443"/>
        <v>436.20610658913154</v>
      </c>
    </row>
    <row r="7078" spans="1:7" x14ac:dyDescent="0.35">
      <c r="A7078">
        <v>7123.7950000000001</v>
      </c>
      <c r="B7078">
        <v>15.474905967712401</v>
      </c>
      <c r="C7078">
        <v>29.633766174316399</v>
      </c>
      <c r="D7078">
        <f t="shared" si="440"/>
        <v>335.90816170355498</v>
      </c>
      <c r="E7078">
        <f t="shared" si="441"/>
        <v>434.33103561570346</v>
      </c>
      <c r="F7078">
        <f t="shared" si="442"/>
        <v>348.10573589731484</v>
      </c>
      <c r="G7078">
        <f t="shared" si="443"/>
        <v>436.9317716290692</v>
      </c>
    </row>
    <row r="7079" spans="1:7" x14ac:dyDescent="0.35">
      <c r="A7079">
        <v>7124.6930000000002</v>
      </c>
      <c r="B7079">
        <v>15.5430393218994</v>
      </c>
      <c r="C7079">
        <v>29.584150314331101</v>
      </c>
      <c r="D7079">
        <f t="shared" si="440"/>
        <v>337.95756499187206</v>
      </c>
      <c r="E7079">
        <f t="shared" si="441"/>
        <v>435.75072125997474</v>
      </c>
      <c r="F7079">
        <f t="shared" si="442"/>
        <v>347.41074410960647</v>
      </c>
      <c r="G7079">
        <f t="shared" si="443"/>
        <v>437.30407651070726</v>
      </c>
    </row>
    <row r="7080" spans="1:7" x14ac:dyDescent="0.35">
      <c r="A7080">
        <v>7125.7049999999999</v>
      </c>
      <c r="B7080">
        <v>15.374005317688001</v>
      </c>
      <c r="C7080">
        <v>29.381658554077099</v>
      </c>
      <c r="D7080">
        <f t="shared" si="440"/>
        <v>336.93713910941545</v>
      </c>
      <c r="E7080">
        <f t="shared" si="441"/>
        <v>437.95391654896059</v>
      </c>
      <c r="F7080">
        <f t="shared" si="442"/>
        <v>346.95612369808748</v>
      </c>
      <c r="G7080">
        <f t="shared" si="443"/>
        <v>437.61112745883798</v>
      </c>
    </row>
    <row r="7081" spans="1:7" x14ac:dyDescent="0.35">
      <c r="A7081">
        <v>7126.7169999999996</v>
      </c>
      <c r="B7081">
        <v>15.272845268249499</v>
      </c>
      <c r="C7081">
        <v>29.311479568481399</v>
      </c>
      <c r="D7081">
        <f t="shared" si="440"/>
        <v>336.54180641895914</v>
      </c>
      <c r="E7081">
        <f t="shared" si="441"/>
        <v>439.05514717807063</v>
      </c>
      <c r="F7081">
        <f t="shared" si="442"/>
        <v>346.43847907404967</v>
      </c>
      <c r="G7081">
        <f t="shared" si="443"/>
        <v>437.9990924358986</v>
      </c>
    </row>
    <row r="7082" spans="1:7" x14ac:dyDescent="0.35">
      <c r="A7082">
        <v>7127.7179999999998</v>
      </c>
      <c r="B7082">
        <v>15.130856513977101</v>
      </c>
      <c r="C7082">
        <v>29.1448974609375</v>
      </c>
      <c r="D7082">
        <f t="shared" si="440"/>
        <v>336.46696008032063</v>
      </c>
      <c r="E7082">
        <f t="shared" si="441"/>
        <v>441.01469637412401</v>
      </c>
      <c r="F7082">
        <f t="shared" si="442"/>
        <v>346.27412686016686</v>
      </c>
      <c r="G7082">
        <f t="shared" si="443"/>
        <v>438.46407990144917</v>
      </c>
    </row>
    <row r="7083" spans="1:7" x14ac:dyDescent="0.35">
      <c r="A7083">
        <v>7128.8090000000002</v>
      </c>
      <c r="B7083">
        <v>15.0856075286865</v>
      </c>
      <c r="C7083">
        <v>28.9775695800781</v>
      </c>
      <c r="D7083">
        <f t="shared" si="440"/>
        <v>339.38115521386078</v>
      </c>
      <c r="E7083">
        <f t="shared" si="441"/>
        <v>443.05944054676996</v>
      </c>
      <c r="F7083">
        <f t="shared" si="442"/>
        <v>346.06485322142657</v>
      </c>
      <c r="G7083">
        <f t="shared" si="443"/>
        <v>438.72726168612246</v>
      </c>
    </row>
    <row r="7084" spans="1:7" x14ac:dyDescent="0.35">
      <c r="A7084">
        <v>7129.7219999999998</v>
      </c>
      <c r="B7084">
        <v>15.0367183685303</v>
      </c>
      <c r="C7084">
        <v>28.880720138549801</v>
      </c>
      <c r="D7084">
        <f t="shared" si="440"/>
        <v>339.82599424031611</v>
      </c>
      <c r="E7084">
        <f t="shared" si="441"/>
        <v>445.58822830413538</v>
      </c>
      <c r="F7084">
        <f t="shared" si="442"/>
        <v>346.78038091645726</v>
      </c>
      <c r="G7084">
        <f t="shared" si="443"/>
        <v>438.90426814146036</v>
      </c>
    </row>
    <row r="7085" spans="1:7" x14ac:dyDescent="0.35">
      <c r="A7085">
        <v>7130.7359999999999</v>
      </c>
      <c r="B7085">
        <v>14.9875688552856</v>
      </c>
      <c r="C7085">
        <v>28.749153137206999</v>
      </c>
      <c r="D7085">
        <f t="shared" si="440"/>
        <v>341.78273622931255</v>
      </c>
      <c r="E7085">
        <f t="shared" si="441"/>
        <v>446.30939013438518</v>
      </c>
      <c r="F7085">
        <f t="shared" si="442"/>
        <v>346.32851937061048</v>
      </c>
      <c r="G7085">
        <f t="shared" si="443"/>
        <v>439.49662487443521</v>
      </c>
    </row>
    <row r="7086" spans="1:7" x14ac:dyDescent="0.35">
      <c r="A7086">
        <v>7131.75</v>
      </c>
      <c r="B7086">
        <v>14.8219156265259</v>
      </c>
      <c r="C7086">
        <v>28.6180324554443</v>
      </c>
      <c r="D7086">
        <f t="shared" si="440"/>
        <v>346.93263557895909</v>
      </c>
      <c r="E7086">
        <f t="shared" si="441"/>
        <v>445.66098199606353</v>
      </c>
      <c r="F7086">
        <f t="shared" si="442"/>
        <v>346.84014404728561</v>
      </c>
      <c r="G7086">
        <f t="shared" si="443"/>
        <v>439.06594152393728</v>
      </c>
    </row>
    <row r="7087" spans="1:7" x14ac:dyDescent="0.35">
      <c r="A7087">
        <v>7132.7550000000001</v>
      </c>
      <c r="B7087">
        <v>14.7977304458618</v>
      </c>
      <c r="C7087">
        <v>28.5149230957031</v>
      </c>
      <c r="D7087">
        <f t="shared" si="440"/>
        <v>347.04896385539507</v>
      </c>
      <c r="E7087">
        <f t="shared" si="441"/>
        <v>444.97670389937088</v>
      </c>
      <c r="F7087">
        <f t="shared" si="442"/>
        <v>346.77062940464151</v>
      </c>
      <c r="G7087">
        <f t="shared" si="443"/>
        <v>439.22101503507878</v>
      </c>
    </row>
    <row r="7088" spans="1:7" x14ac:dyDescent="0.35">
      <c r="A7088">
        <v>7133.8119999999999</v>
      </c>
      <c r="B7088">
        <v>14.7459802627563</v>
      </c>
      <c r="C7088">
        <v>28.3924465179443</v>
      </c>
      <c r="D7088">
        <f t="shared" si="440"/>
        <v>351.21017569085211</v>
      </c>
      <c r="E7088">
        <f t="shared" si="441"/>
        <v>443.64302374698696</v>
      </c>
      <c r="F7088">
        <f t="shared" si="442"/>
        <v>346.46714471007675</v>
      </c>
      <c r="G7088">
        <f t="shared" si="443"/>
        <v>439.21145094012076</v>
      </c>
    </row>
    <row r="7089" spans="1:7" x14ac:dyDescent="0.35">
      <c r="A7089">
        <v>7134.7790000000005</v>
      </c>
      <c r="B7089">
        <v>14.514794349670399</v>
      </c>
      <c r="C7089">
        <v>28.335081100463899</v>
      </c>
      <c r="D7089">
        <f t="shared" si="440"/>
        <v>352.51675771865001</v>
      </c>
      <c r="E7089">
        <f t="shared" si="441"/>
        <v>444.89430362201398</v>
      </c>
      <c r="F7089">
        <f t="shared" si="442"/>
        <v>346.00982743303791</v>
      </c>
      <c r="G7089">
        <f t="shared" si="443"/>
        <v>439.15456624733253</v>
      </c>
    </row>
    <row r="7090" spans="1:7" x14ac:dyDescent="0.35">
      <c r="A7090">
        <v>7135.7879999999996</v>
      </c>
      <c r="B7090">
        <v>14.4388589859009</v>
      </c>
      <c r="C7090">
        <v>28.122308731079102</v>
      </c>
      <c r="D7090">
        <f t="shared" si="440"/>
        <v>352.27799567910972</v>
      </c>
      <c r="E7090">
        <f t="shared" si="441"/>
        <v>446.86728003022722</v>
      </c>
      <c r="F7090">
        <f t="shared" si="442"/>
        <v>345.61992186829673</v>
      </c>
      <c r="G7090">
        <f t="shared" si="443"/>
        <v>438.7405896774016</v>
      </c>
    </row>
    <row r="7091" spans="1:7" x14ac:dyDescent="0.35">
      <c r="A7091">
        <v>7136.7879999999996</v>
      </c>
      <c r="B7091">
        <v>14.3311977386475</v>
      </c>
      <c r="C7091">
        <v>28.067327499389599</v>
      </c>
      <c r="D7091">
        <f t="shared" si="440"/>
        <v>352.82793373647576</v>
      </c>
      <c r="E7091">
        <f t="shared" si="441"/>
        <v>447.03954015526836</v>
      </c>
      <c r="F7091">
        <f t="shared" si="442"/>
        <v>344.87052221719705</v>
      </c>
      <c r="G7091">
        <f t="shared" si="443"/>
        <v>438.5425703324895</v>
      </c>
    </row>
    <row r="7092" spans="1:7" x14ac:dyDescent="0.35">
      <c r="A7092">
        <v>7137.7979999999998</v>
      </c>
      <c r="B7092">
        <v>14.287769317626999</v>
      </c>
      <c r="C7092">
        <v>27.825201034545898</v>
      </c>
      <c r="D7092">
        <f t="shared" si="440"/>
        <v>354.10980422915952</v>
      </c>
      <c r="E7092">
        <f t="shared" si="441"/>
        <v>445.45704858351877</v>
      </c>
      <c r="F7092">
        <f t="shared" si="442"/>
        <v>344.24119401147675</v>
      </c>
      <c r="G7092">
        <f t="shared" si="443"/>
        <v>438.77738235803793</v>
      </c>
    </row>
    <row r="7093" spans="1:7" x14ac:dyDescent="0.35">
      <c r="A7093">
        <v>7138.8040000000001</v>
      </c>
      <c r="B7093">
        <v>14.170485496521</v>
      </c>
      <c r="C7093">
        <v>27.758152008056602</v>
      </c>
      <c r="D7093">
        <f t="shared" si="440"/>
        <v>354.51955008507815</v>
      </c>
      <c r="E7093">
        <f t="shared" si="441"/>
        <v>447.57341442167979</v>
      </c>
      <c r="F7093">
        <f t="shared" si="442"/>
        <v>344.07799040576225</v>
      </c>
      <c r="G7093">
        <f t="shared" si="443"/>
        <v>439.04693044118534</v>
      </c>
    </row>
    <row r="7094" spans="1:7" x14ac:dyDescent="0.35">
      <c r="A7094">
        <v>7139.8159999999998</v>
      </c>
      <c r="B7094">
        <v>14.0030117034912</v>
      </c>
      <c r="C7094">
        <v>27.644018173217798</v>
      </c>
      <c r="D7094">
        <f t="shared" si="440"/>
        <v>355.48162112371932</v>
      </c>
      <c r="E7094">
        <f t="shared" si="441"/>
        <v>446.3995365732045</v>
      </c>
      <c r="F7094">
        <f t="shared" si="442"/>
        <v>344.01493911723827</v>
      </c>
      <c r="G7094">
        <f t="shared" si="443"/>
        <v>439.07770434043067</v>
      </c>
    </row>
    <row r="7095" spans="1:7" x14ac:dyDescent="0.35">
      <c r="A7095">
        <v>7140.8270000000002</v>
      </c>
      <c r="B7095">
        <v>13.9299373626709</v>
      </c>
      <c r="C7095">
        <v>27.470432281494102</v>
      </c>
      <c r="D7095">
        <f t="shared" si="440"/>
        <v>353.79442847765642</v>
      </c>
      <c r="E7095">
        <f t="shared" si="441"/>
        <v>444.41740763031697</v>
      </c>
      <c r="F7095">
        <f t="shared" si="442"/>
        <v>343.16529791438518</v>
      </c>
      <c r="G7095">
        <f t="shared" si="443"/>
        <v>439.5282355279777</v>
      </c>
    </row>
    <row r="7096" spans="1:7" x14ac:dyDescent="0.35">
      <c r="A7096">
        <v>7141.8339999999998</v>
      </c>
      <c r="B7096">
        <v>13.8849487304688</v>
      </c>
      <c r="C7096">
        <v>27.329179763793899</v>
      </c>
      <c r="D7096">
        <f t="shared" si="440"/>
        <v>354.2415722842656</v>
      </c>
      <c r="E7096">
        <f t="shared" si="441"/>
        <v>444.51711009439651</v>
      </c>
      <c r="F7096">
        <f t="shared" si="442"/>
        <v>342.7848364299158</v>
      </c>
      <c r="G7096">
        <f t="shared" si="443"/>
        <v>439.31153646459285</v>
      </c>
    </row>
    <row r="7097" spans="1:7" x14ac:dyDescent="0.35">
      <c r="A7097">
        <v>7142.8440000000001</v>
      </c>
      <c r="B7097">
        <v>13.732297897338899</v>
      </c>
      <c r="C7097">
        <v>27.2116184234619</v>
      </c>
      <c r="D7097">
        <f t="shared" si="440"/>
        <v>354.73093906358781</v>
      </c>
      <c r="E7097">
        <f t="shared" si="441"/>
        <v>443.59995329147489</v>
      </c>
      <c r="F7097">
        <f t="shared" si="442"/>
        <v>341.95608211486132</v>
      </c>
      <c r="G7097">
        <f t="shared" si="443"/>
        <v>439.66594363158202</v>
      </c>
    </row>
    <row r="7098" spans="1:7" x14ac:dyDescent="0.35">
      <c r="A7098">
        <v>7143.85</v>
      </c>
      <c r="B7098">
        <v>13.562744140625</v>
      </c>
      <c r="C7098">
        <v>27.102401733398398</v>
      </c>
      <c r="D7098">
        <f t="shared" si="440"/>
        <v>357.25066317774139</v>
      </c>
      <c r="E7098">
        <f t="shared" si="441"/>
        <v>441.57527865272237</v>
      </c>
      <c r="F7098">
        <f t="shared" si="442"/>
        <v>340.97073136284132</v>
      </c>
      <c r="G7098">
        <f t="shared" si="443"/>
        <v>439.99310071031164</v>
      </c>
    </row>
    <row r="7099" spans="1:7" x14ac:dyDescent="0.35">
      <c r="A7099">
        <v>7144.8580000000002</v>
      </c>
      <c r="B7099">
        <v>13.524776458740201</v>
      </c>
      <c r="C7099">
        <v>26.997207641601602</v>
      </c>
      <c r="D7099">
        <f t="shared" si="440"/>
        <v>359.11342596334089</v>
      </c>
      <c r="E7099">
        <f t="shared" si="441"/>
        <v>440.34148051032417</v>
      </c>
      <c r="F7099">
        <f t="shared" si="442"/>
        <v>339.85192403135005</v>
      </c>
      <c r="G7099">
        <f t="shared" si="443"/>
        <v>440.93342953571215</v>
      </c>
    </row>
    <row r="7100" spans="1:7" x14ac:dyDescent="0.35">
      <c r="A7100">
        <v>7145.8670000000002</v>
      </c>
      <c r="B7100">
        <v>13.395271301269499</v>
      </c>
      <c r="C7100">
        <v>26.9087009429932</v>
      </c>
      <c r="D7100">
        <f t="shared" si="440"/>
        <v>357.23107976057736</v>
      </c>
      <c r="E7100">
        <f t="shared" si="441"/>
        <v>440.60217498868815</v>
      </c>
      <c r="F7100">
        <f t="shared" si="442"/>
        <v>338.95737898432179</v>
      </c>
      <c r="G7100">
        <f t="shared" si="443"/>
        <v>441.42493704587463</v>
      </c>
    </row>
    <row r="7101" spans="1:7" x14ac:dyDescent="0.35">
      <c r="A7101">
        <v>7146.8670000000002</v>
      </c>
      <c r="B7101">
        <v>13.2080335617065</v>
      </c>
      <c r="C7101">
        <v>26.806785583496101</v>
      </c>
      <c r="D7101">
        <f t="shared" si="440"/>
        <v>355.27683810434445</v>
      </c>
      <c r="E7101">
        <f t="shared" si="441"/>
        <v>438.00687133222004</v>
      </c>
      <c r="F7101">
        <f t="shared" si="442"/>
        <v>338.22733710588432</v>
      </c>
      <c r="G7101">
        <f t="shared" si="443"/>
        <v>441.59673681064214</v>
      </c>
    </row>
    <row r="7102" spans="1:7" x14ac:dyDescent="0.35">
      <c r="A7102">
        <v>7147.8760000000002</v>
      </c>
      <c r="B7102">
        <v>13.271486282348601</v>
      </c>
      <c r="C7102">
        <v>26.6424369812012</v>
      </c>
      <c r="D7102">
        <f t="shared" si="440"/>
        <v>353.36029803322816</v>
      </c>
      <c r="E7102">
        <f t="shared" si="441"/>
        <v>437.8284904170639</v>
      </c>
      <c r="F7102">
        <f t="shared" si="442"/>
        <v>338.16260665526517</v>
      </c>
      <c r="G7102">
        <f t="shared" si="443"/>
        <v>441.16243590895368</v>
      </c>
    </row>
    <row r="7103" spans="1:7" x14ac:dyDescent="0.35">
      <c r="A7103">
        <v>7148.8770000000004</v>
      </c>
      <c r="B7103">
        <v>13.032238960266101</v>
      </c>
      <c r="C7103">
        <v>26.562574386596701</v>
      </c>
      <c r="D7103">
        <f t="shared" si="440"/>
        <v>349.90986183013365</v>
      </c>
      <c r="E7103">
        <f t="shared" si="441"/>
        <v>437.87015991557729</v>
      </c>
      <c r="F7103">
        <f t="shared" si="442"/>
        <v>338.47667048923694</v>
      </c>
      <c r="G7103">
        <f t="shared" si="443"/>
        <v>440.90375709836468</v>
      </c>
    </row>
    <row r="7104" spans="1:7" x14ac:dyDescent="0.35">
      <c r="A7104">
        <v>7149.8890000000001</v>
      </c>
      <c r="B7104">
        <v>13.008573532104499</v>
      </c>
      <c r="C7104">
        <v>26.401056289672901</v>
      </c>
      <c r="D7104">
        <f t="shared" si="440"/>
        <v>344.57996992257608</v>
      </c>
      <c r="E7104">
        <f t="shared" si="441"/>
        <v>437.14029137141716</v>
      </c>
      <c r="F7104">
        <f t="shared" si="442"/>
        <v>337.78834073625734</v>
      </c>
      <c r="G7104">
        <f t="shared" si="443"/>
        <v>441.13725170570774</v>
      </c>
    </row>
    <row r="7105" spans="1:7" x14ac:dyDescent="0.35">
      <c r="A7105">
        <v>7150.8950000000004</v>
      </c>
      <c r="B7105">
        <v>12.923276901245099</v>
      </c>
      <c r="C7105">
        <v>26.2711296081543</v>
      </c>
      <c r="D7105">
        <f t="shared" si="440"/>
        <v>343.00031022842768</v>
      </c>
      <c r="E7105">
        <f t="shared" si="441"/>
        <v>434.59988707709783</v>
      </c>
      <c r="F7105">
        <f t="shared" si="442"/>
        <v>336.99547300876628</v>
      </c>
      <c r="G7105">
        <f t="shared" si="443"/>
        <v>441.09432872714132</v>
      </c>
    </row>
    <row r="7106" spans="1:7" x14ac:dyDescent="0.35">
      <c r="A7106">
        <v>7151.8990000000003</v>
      </c>
      <c r="B7106">
        <v>12.8736066818237</v>
      </c>
      <c r="C7106">
        <v>26.177705764770501</v>
      </c>
      <c r="D7106">
        <f t="shared" si="440"/>
        <v>340.41114141860936</v>
      </c>
      <c r="E7106">
        <f t="shared" si="441"/>
        <v>433.80601022556777</v>
      </c>
      <c r="F7106">
        <f t="shared" si="442"/>
        <v>336.40560155180151</v>
      </c>
      <c r="G7106">
        <f t="shared" si="443"/>
        <v>440.60988481757676</v>
      </c>
    </row>
    <row r="7107" spans="1:7" x14ac:dyDescent="0.35">
      <c r="A7107">
        <v>7152.9070000000002</v>
      </c>
      <c r="B7107">
        <v>12.7066535949707</v>
      </c>
      <c r="C7107">
        <v>26.0501613616943</v>
      </c>
      <c r="D7107">
        <f t="shared" si="440"/>
        <v>338.51285696428863</v>
      </c>
      <c r="E7107">
        <f t="shared" si="441"/>
        <v>433.22420144741051</v>
      </c>
      <c r="F7107">
        <f t="shared" si="442"/>
        <v>336.04346346499659</v>
      </c>
      <c r="G7107">
        <f t="shared" si="443"/>
        <v>439.66535406230628</v>
      </c>
    </row>
    <row r="7108" spans="1:7" x14ac:dyDescent="0.35">
      <c r="A7108">
        <v>7153.92</v>
      </c>
      <c r="B7108">
        <v>12.6733665466309</v>
      </c>
      <c r="C7108">
        <v>25.833961486816399</v>
      </c>
      <c r="D7108">
        <f t="shared" si="440"/>
        <v>335.88543882785041</v>
      </c>
      <c r="E7108">
        <f t="shared" si="441"/>
        <v>434.13368048038507</v>
      </c>
      <c r="F7108">
        <f t="shared" si="442"/>
        <v>335.77351233757287</v>
      </c>
      <c r="G7108">
        <f t="shared" si="443"/>
        <v>439.63172604032792</v>
      </c>
    </row>
    <row r="7109" spans="1:7" x14ac:dyDescent="0.35">
      <c r="A7109">
        <v>7154.9279999999999</v>
      </c>
      <c r="B7109">
        <v>12.6216163635254</v>
      </c>
      <c r="C7109">
        <v>25.813400268554702</v>
      </c>
      <c r="D7109">
        <f t="shared" si="440"/>
        <v>333.18792408771486</v>
      </c>
      <c r="E7109">
        <f t="shared" si="441"/>
        <v>432.93665623749308</v>
      </c>
      <c r="F7109">
        <f t="shared" si="442"/>
        <v>335.63458899327833</v>
      </c>
      <c r="G7109">
        <f t="shared" si="443"/>
        <v>438.75376210716593</v>
      </c>
    </row>
    <row r="7110" spans="1:7" x14ac:dyDescent="0.35">
      <c r="A7110">
        <v>7155.9380000000001</v>
      </c>
      <c r="B7110">
        <v>12.4926309585571</v>
      </c>
      <c r="C7110">
        <v>25.6623134613037</v>
      </c>
      <c r="D7110">
        <f t="shared" si="440"/>
        <v>331.57211427163418</v>
      </c>
      <c r="E7110">
        <f t="shared" si="441"/>
        <v>433.5012680402981</v>
      </c>
      <c r="F7110">
        <f t="shared" si="442"/>
        <v>334.27721473028799</v>
      </c>
      <c r="G7110">
        <f t="shared" si="443"/>
        <v>437.92359610159104</v>
      </c>
    </row>
    <row r="7111" spans="1:7" x14ac:dyDescent="0.35">
      <c r="A7111">
        <v>7156.9440000000004</v>
      </c>
      <c r="B7111">
        <v>12.3706665039063</v>
      </c>
      <c r="C7111">
        <v>25.520317077636701</v>
      </c>
      <c r="D7111">
        <f t="shared" si="440"/>
        <v>329.56639486478713</v>
      </c>
      <c r="E7111">
        <f t="shared" si="441"/>
        <v>434.05917086858545</v>
      </c>
      <c r="F7111">
        <f t="shared" si="442"/>
        <v>333.13484621097194</v>
      </c>
      <c r="G7111">
        <f t="shared" si="443"/>
        <v>437.40025464679911</v>
      </c>
    </row>
    <row r="7112" spans="1:7" x14ac:dyDescent="0.35">
      <c r="A7112">
        <v>7157.951</v>
      </c>
      <c r="B7112">
        <v>12.276007652282701</v>
      </c>
      <c r="C7112">
        <v>25.384279251098601</v>
      </c>
      <c r="D7112">
        <f t="shared" si="440"/>
        <v>325.66702787303507</v>
      </c>
      <c r="E7112">
        <f t="shared" si="441"/>
        <v>436.23366599689609</v>
      </c>
      <c r="F7112">
        <f t="shared" si="442"/>
        <v>332.39667248895631</v>
      </c>
      <c r="G7112">
        <f t="shared" si="443"/>
        <v>435.96910180784869</v>
      </c>
    </row>
    <row r="7113" spans="1:7" x14ac:dyDescent="0.35">
      <c r="A7113">
        <v>7158.9560000000001</v>
      </c>
      <c r="B7113">
        <v>12.1347999572754</v>
      </c>
      <c r="C7113">
        <v>25.352542877197301</v>
      </c>
      <c r="D7113">
        <f t="shared" si="440"/>
        <v>321.08257325032463</v>
      </c>
      <c r="E7113">
        <f t="shared" si="441"/>
        <v>437.80320792136416</v>
      </c>
      <c r="F7113">
        <f t="shared" si="442"/>
        <v>331.92548120228338</v>
      </c>
      <c r="G7113">
        <f t="shared" si="443"/>
        <v>435.11434586617855</v>
      </c>
    </row>
    <row r="7114" spans="1:7" x14ac:dyDescent="0.35">
      <c r="A7114">
        <v>7159.9690000000001</v>
      </c>
      <c r="B7114">
        <v>12.0039930343628</v>
      </c>
      <c r="C7114">
        <v>25.230064392089801</v>
      </c>
      <c r="D7114">
        <f t="shared" si="440"/>
        <v>318.9251393555956</v>
      </c>
      <c r="E7114">
        <f t="shared" si="441"/>
        <v>440.59476461316478</v>
      </c>
      <c r="F7114">
        <f t="shared" si="442"/>
        <v>331.57092626176041</v>
      </c>
      <c r="G7114">
        <f t="shared" si="443"/>
        <v>434.07474589232669</v>
      </c>
    </row>
    <row r="7115" spans="1:7" x14ac:dyDescent="0.35">
      <c r="A7115">
        <v>7160.9750000000004</v>
      </c>
      <c r="B7115">
        <v>12.033899307251</v>
      </c>
      <c r="C7115">
        <v>25.026380538940401</v>
      </c>
      <c r="D7115">
        <f t="shared" si="440"/>
        <v>315.71672737592831</v>
      </c>
      <c r="E7115">
        <f t="shared" si="441"/>
        <v>442.31192087230272</v>
      </c>
      <c r="F7115">
        <f t="shared" si="442"/>
        <v>330.79155694367597</v>
      </c>
      <c r="G7115">
        <f t="shared" si="443"/>
        <v>433.58500275067161</v>
      </c>
    </row>
    <row r="7116" spans="1:7" x14ac:dyDescent="0.35">
      <c r="A7116">
        <v>7161.9830000000002</v>
      </c>
      <c r="B7116">
        <v>11.888790130615201</v>
      </c>
      <c r="C7116">
        <v>25.041131973266602</v>
      </c>
      <c r="D7116">
        <f t="shared" si="440"/>
        <v>312.83056552432936</v>
      </c>
      <c r="E7116">
        <f t="shared" si="441"/>
        <v>442.94902682459025</v>
      </c>
      <c r="F7116">
        <f t="shared" si="442"/>
        <v>329.25111949782553</v>
      </c>
      <c r="G7116">
        <f t="shared" si="443"/>
        <v>432.67456187420203</v>
      </c>
    </row>
    <row r="7117" spans="1:7" x14ac:dyDescent="0.35">
      <c r="A7117">
        <v>7162.991</v>
      </c>
      <c r="B7117">
        <v>11.856544494628899</v>
      </c>
      <c r="C7117">
        <v>24.8212070465088</v>
      </c>
      <c r="D7117">
        <f t="shared" si="440"/>
        <v>316.21688195807855</v>
      </c>
      <c r="E7117">
        <f t="shared" si="441"/>
        <v>441.69547123279136</v>
      </c>
      <c r="F7117">
        <f t="shared" si="442"/>
        <v>328.28742194743211</v>
      </c>
      <c r="G7117">
        <f t="shared" si="443"/>
        <v>431.66636698825437</v>
      </c>
    </row>
    <row r="7118" spans="1:7" x14ac:dyDescent="0.35">
      <c r="A7118">
        <v>7163.9979999999996</v>
      </c>
      <c r="B7118">
        <v>11.7559041976929</v>
      </c>
      <c r="C7118">
        <v>24.668333053588899</v>
      </c>
      <c r="D7118">
        <f t="shared" si="440"/>
        <v>316.72574879942346</v>
      </c>
      <c r="E7118">
        <f t="shared" si="441"/>
        <v>441.72408779022737</v>
      </c>
      <c r="F7118">
        <f t="shared" si="442"/>
        <v>326.82643269179096</v>
      </c>
      <c r="G7118">
        <f t="shared" si="443"/>
        <v>430.82156943258593</v>
      </c>
    </row>
    <row r="7119" spans="1:7" x14ac:dyDescent="0.35">
      <c r="A7119">
        <v>7165.0060000000003</v>
      </c>
      <c r="B7119">
        <v>11.690630912780801</v>
      </c>
      <c r="C7119">
        <v>24.5719299316406</v>
      </c>
      <c r="D7119">
        <f t="shared" si="440"/>
        <v>317.81820725298655</v>
      </c>
      <c r="E7119">
        <f t="shared" si="441"/>
        <v>440.98219506991398</v>
      </c>
      <c r="F7119">
        <f t="shared" si="442"/>
        <v>325.06553152772716</v>
      </c>
      <c r="G7119">
        <f t="shared" si="443"/>
        <v>429.80398131393451</v>
      </c>
    </row>
    <row r="7120" spans="1:7" x14ac:dyDescent="0.35">
      <c r="A7120">
        <v>7166.0150000000003</v>
      </c>
      <c r="B7120">
        <v>11.5634660720825</v>
      </c>
      <c r="C7120">
        <v>24.466884613037099</v>
      </c>
      <c r="D7120">
        <f t="shared" si="440"/>
        <v>318.32204875329501</v>
      </c>
      <c r="E7120">
        <f t="shared" si="441"/>
        <v>439.48352885449435</v>
      </c>
      <c r="F7120">
        <f t="shared" si="442"/>
        <v>324.30876733175631</v>
      </c>
      <c r="G7120">
        <f t="shared" si="443"/>
        <v>428.23478687529439</v>
      </c>
    </row>
    <row r="7121" spans="1:7" x14ac:dyDescent="0.35">
      <c r="A7121">
        <v>7167.02</v>
      </c>
      <c r="B7121">
        <v>11.4945516586304</v>
      </c>
      <c r="C7121">
        <v>24.355283737182599</v>
      </c>
      <c r="D7121">
        <f t="shared" si="440"/>
        <v>317.69290354040851</v>
      </c>
      <c r="E7121">
        <f t="shared" si="441"/>
        <v>437.6827546240811</v>
      </c>
      <c r="F7121">
        <f t="shared" si="442"/>
        <v>323.43971108320966</v>
      </c>
      <c r="G7121">
        <f t="shared" si="443"/>
        <v>427.70041813761873</v>
      </c>
    </row>
    <row r="7122" spans="1:7" x14ac:dyDescent="0.35">
      <c r="A7122">
        <v>7168.0320000000002</v>
      </c>
      <c r="B7122">
        <v>11.3814296722412</v>
      </c>
      <c r="C7122">
        <v>24.153388977050799</v>
      </c>
      <c r="D7122">
        <f t="shared" ref="D7122:D7185" si="444">-SLOPE(B7107:B7137,A7107:A7137)*3600</f>
        <v>317.85154277139969</v>
      </c>
      <c r="E7122">
        <f t="shared" ref="E7122:E7185" si="445">-SLOPE(C7107:C7137,A7107:A7137)*3600</f>
        <v>435.36401481105889</v>
      </c>
      <c r="F7122">
        <f t="shared" si="442"/>
        <v>321.99141550880182</v>
      </c>
      <c r="G7122">
        <f t="shared" si="443"/>
        <v>426.69455266133826</v>
      </c>
    </row>
    <row r="7123" spans="1:7" x14ac:dyDescent="0.35">
      <c r="A7123">
        <v>7169.0339999999997</v>
      </c>
      <c r="B7123">
        <v>11.265186309814499</v>
      </c>
      <c r="C7123">
        <v>24.082166671752901</v>
      </c>
      <c r="D7123">
        <f t="shared" si="444"/>
        <v>319.48491353641492</v>
      </c>
      <c r="E7123">
        <f t="shared" si="445"/>
        <v>434.99305251511493</v>
      </c>
      <c r="F7123">
        <f t="shared" si="442"/>
        <v>320.14854197434227</v>
      </c>
      <c r="G7123">
        <f t="shared" si="443"/>
        <v>426.50044976684546</v>
      </c>
    </row>
    <row r="7124" spans="1:7" x14ac:dyDescent="0.35">
      <c r="A7124">
        <v>7170.0450000000001</v>
      </c>
      <c r="B7124">
        <v>11.191851615905801</v>
      </c>
      <c r="C7124">
        <v>24.001407623291001</v>
      </c>
      <c r="D7124">
        <f t="shared" si="444"/>
        <v>318.85340298428611</v>
      </c>
      <c r="E7124">
        <f t="shared" si="445"/>
        <v>434.45496537634085</v>
      </c>
      <c r="F7124">
        <f t="shared" si="442"/>
        <v>318.70980278523677</v>
      </c>
      <c r="G7124">
        <f t="shared" si="443"/>
        <v>426.35726819873742</v>
      </c>
    </row>
    <row r="7125" spans="1:7" x14ac:dyDescent="0.35">
      <c r="A7125">
        <v>7171.0510000000004</v>
      </c>
      <c r="B7125">
        <v>11.1216373443604</v>
      </c>
      <c r="C7125">
        <v>23.790870666503899</v>
      </c>
      <c r="D7125">
        <f t="shared" si="444"/>
        <v>316.06875463039324</v>
      </c>
      <c r="E7125">
        <f t="shared" si="445"/>
        <v>433.31845324543019</v>
      </c>
      <c r="F7125">
        <f t="shared" si="442"/>
        <v>317.71734861417343</v>
      </c>
      <c r="G7125">
        <f t="shared" si="443"/>
        <v>425.74324354184819</v>
      </c>
    </row>
    <row r="7126" spans="1:7" x14ac:dyDescent="0.35">
      <c r="A7126">
        <v>7172.0619999999999</v>
      </c>
      <c r="B7126">
        <v>11.024898529052701</v>
      </c>
      <c r="C7126">
        <v>23.718605041503899</v>
      </c>
      <c r="D7126">
        <f t="shared" si="444"/>
        <v>313.40870242144837</v>
      </c>
      <c r="E7126">
        <f t="shared" si="445"/>
        <v>432.31563044799213</v>
      </c>
      <c r="F7126">
        <f t="shared" si="442"/>
        <v>316.05277936579955</v>
      </c>
      <c r="G7126">
        <f t="shared" si="443"/>
        <v>425.72731518763197</v>
      </c>
    </row>
    <row r="7127" spans="1:7" x14ac:dyDescent="0.35">
      <c r="A7127">
        <v>7173.067</v>
      </c>
      <c r="B7127">
        <v>10.967166900634799</v>
      </c>
      <c r="C7127">
        <v>23.544721603393601</v>
      </c>
      <c r="D7127">
        <f t="shared" si="444"/>
        <v>312.98241234428303</v>
      </c>
      <c r="E7127">
        <f t="shared" si="445"/>
        <v>429.57562791648064</v>
      </c>
      <c r="F7127">
        <f t="shared" si="442"/>
        <v>314.45151898457402</v>
      </c>
      <c r="G7127">
        <f t="shared" si="443"/>
        <v>425.44329157752929</v>
      </c>
    </row>
    <row r="7128" spans="1:7" x14ac:dyDescent="0.35">
      <c r="A7128">
        <v>7174.067</v>
      </c>
      <c r="B7128">
        <v>10.9676866531372</v>
      </c>
      <c r="C7128">
        <v>23.446382522583001</v>
      </c>
      <c r="D7128">
        <f t="shared" si="444"/>
        <v>312.69457768264141</v>
      </c>
      <c r="E7128">
        <f t="shared" si="445"/>
        <v>428.57647317369134</v>
      </c>
      <c r="F7128">
        <f t="shared" si="442"/>
        <v>312.82627801983671</v>
      </c>
      <c r="G7128">
        <f t="shared" si="443"/>
        <v>425.20823821002455</v>
      </c>
    </row>
    <row r="7129" spans="1:7" x14ac:dyDescent="0.35">
      <c r="A7129">
        <v>7175.08</v>
      </c>
      <c r="B7129">
        <v>10.851443290710399</v>
      </c>
      <c r="C7129">
        <v>23.254768371581999</v>
      </c>
      <c r="D7129">
        <f t="shared" si="444"/>
        <v>315.36556651055872</v>
      </c>
      <c r="E7129">
        <f t="shared" si="445"/>
        <v>424.18644990588416</v>
      </c>
      <c r="F7129">
        <f t="shared" si="442"/>
        <v>311.41184571638502</v>
      </c>
      <c r="G7129">
        <f t="shared" si="443"/>
        <v>425.23789747621578</v>
      </c>
    </row>
    <row r="7130" spans="1:7" x14ac:dyDescent="0.35">
      <c r="A7130">
        <v>7176.0919999999996</v>
      </c>
      <c r="B7130">
        <v>10.7593851089478</v>
      </c>
      <c r="C7130">
        <v>23.1595573425293</v>
      </c>
      <c r="D7130">
        <f t="shared" si="444"/>
        <v>318.29102365825116</v>
      </c>
      <c r="E7130">
        <f t="shared" si="445"/>
        <v>422.27628079288468</v>
      </c>
      <c r="F7130">
        <f t="shared" si="442"/>
        <v>310.07847999936598</v>
      </c>
      <c r="G7130">
        <f t="shared" si="443"/>
        <v>424.95001400418073</v>
      </c>
    </row>
    <row r="7131" spans="1:7" x14ac:dyDescent="0.35">
      <c r="A7131">
        <v>7177.098</v>
      </c>
      <c r="B7131">
        <v>10.6982727050781</v>
      </c>
      <c r="C7131">
        <v>23.0481052398682</v>
      </c>
      <c r="D7131">
        <f t="shared" si="444"/>
        <v>316.79455291519679</v>
      </c>
      <c r="E7131">
        <f t="shared" si="445"/>
        <v>420.46482602821828</v>
      </c>
      <c r="F7131">
        <f t="shared" si="442"/>
        <v>309.439091021156</v>
      </c>
      <c r="G7131">
        <f t="shared" si="443"/>
        <v>424.67149370745602</v>
      </c>
    </row>
    <row r="7132" spans="1:7" x14ac:dyDescent="0.35">
      <c r="A7132">
        <v>7178.1080000000002</v>
      </c>
      <c r="B7132">
        <v>10.4283390045166</v>
      </c>
      <c r="C7132">
        <v>22.9876098632813</v>
      </c>
      <c r="D7132">
        <f t="shared" si="444"/>
        <v>317.32873196729707</v>
      </c>
      <c r="E7132">
        <f t="shared" si="445"/>
        <v>415.11801920955133</v>
      </c>
      <c r="F7132">
        <f t="shared" si="442"/>
        <v>308.86239538457539</v>
      </c>
      <c r="G7132">
        <f t="shared" si="443"/>
        <v>423.97799581891348</v>
      </c>
    </row>
    <row r="7133" spans="1:7" x14ac:dyDescent="0.35">
      <c r="A7133">
        <v>7179.1090000000004</v>
      </c>
      <c r="B7133">
        <v>10.3089752197266</v>
      </c>
      <c r="C7133">
        <v>22.849636077880898</v>
      </c>
      <c r="D7133">
        <f t="shared" si="444"/>
        <v>316.33924327956549</v>
      </c>
      <c r="E7133">
        <f t="shared" si="445"/>
        <v>413.07265598720716</v>
      </c>
      <c r="F7133">
        <f t="shared" si="442"/>
        <v>307.57448741503885</v>
      </c>
      <c r="G7133">
        <f t="shared" si="443"/>
        <v>423.89964813055661</v>
      </c>
    </row>
    <row r="7134" spans="1:7" x14ac:dyDescent="0.35">
      <c r="A7134">
        <v>7180.1149999999998</v>
      </c>
      <c r="B7134">
        <v>10.340441703796399</v>
      </c>
      <c r="C7134">
        <v>22.718664169311499</v>
      </c>
      <c r="D7134">
        <f t="shared" si="444"/>
        <v>315.61622709432709</v>
      </c>
      <c r="E7134">
        <f t="shared" si="445"/>
        <v>411.32745602052296</v>
      </c>
      <c r="F7134">
        <f t="shared" si="442"/>
        <v>307.17419764278623</v>
      </c>
      <c r="G7134">
        <f t="shared" si="443"/>
        <v>423.66767811453082</v>
      </c>
    </row>
    <row r="7135" spans="1:7" x14ac:dyDescent="0.35">
      <c r="A7135">
        <v>7181.1260000000002</v>
      </c>
      <c r="B7135">
        <v>10.212756156921399</v>
      </c>
      <c r="C7135">
        <v>22.668750762939499</v>
      </c>
      <c r="D7135">
        <f t="shared" si="444"/>
        <v>315.18463859433052</v>
      </c>
      <c r="E7135">
        <f t="shared" si="445"/>
        <v>408.4191538286745</v>
      </c>
      <c r="F7135">
        <f t="shared" si="442"/>
        <v>305.95137137219245</v>
      </c>
      <c r="G7135">
        <f t="shared" si="443"/>
        <v>423.69954709050597</v>
      </c>
    </row>
    <row r="7136" spans="1:7" x14ac:dyDescent="0.35">
      <c r="A7136">
        <v>7182.1260000000002</v>
      </c>
      <c r="B7136">
        <v>10.1706275939941</v>
      </c>
      <c r="C7136">
        <v>22.573688507080099</v>
      </c>
      <c r="D7136">
        <f t="shared" si="444"/>
        <v>315.59544369507512</v>
      </c>
      <c r="E7136">
        <f t="shared" si="445"/>
        <v>407.26818834162185</v>
      </c>
      <c r="F7136">
        <f t="shared" si="442"/>
        <v>304.70429230382416</v>
      </c>
      <c r="G7136">
        <f t="shared" si="443"/>
        <v>423.06655374588564</v>
      </c>
    </row>
    <row r="7137" spans="1:7" x14ac:dyDescent="0.35">
      <c r="A7137">
        <v>7183.13</v>
      </c>
      <c r="B7137">
        <v>10.0041952133179</v>
      </c>
      <c r="C7137">
        <v>22.451656341552699</v>
      </c>
      <c r="D7137">
        <f t="shared" si="444"/>
        <v>313.06748879841268</v>
      </c>
      <c r="E7137">
        <f t="shared" si="445"/>
        <v>405.64117719460808</v>
      </c>
      <c r="F7137">
        <f t="shared" ref="F7137:F7200" si="446">-SLOPE(B7107:B7167,A7107:A7167)*3600</f>
        <v>302.88327838807828</v>
      </c>
      <c r="G7137">
        <f t="shared" ref="G7137:G7200" si="447">-SLOPE(C7107:C7167,A7107:A7167)*3600</f>
        <v>422.67601748878383</v>
      </c>
    </row>
    <row r="7138" spans="1:7" x14ac:dyDescent="0.35">
      <c r="A7138">
        <v>7184.14</v>
      </c>
      <c r="B7138">
        <v>9.9225387573242205</v>
      </c>
      <c r="C7138">
        <v>22.2487182617188</v>
      </c>
      <c r="D7138">
        <f t="shared" si="444"/>
        <v>310.81017359581227</v>
      </c>
      <c r="E7138">
        <f t="shared" si="445"/>
        <v>406.39033106007963</v>
      </c>
      <c r="F7138">
        <f t="shared" si="446"/>
        <v>301.46520743163126</v>
      </c>
      <c r="G7138">
        <f t="shared" si="447"/>
        <v>422.51605911739978</v>
      </c>
    </row>
    <row r="7139" spans="1:7" x14ac:dyDescent="0.35">
      <c r="A7139">
        <v>7185.1409999999996</v>
      </c>
      <c r="B7139">
        <v>9.8772897720336896</v>
      </c>
      <c r="C7139">
        <v>22.233818054199201</v>
      </c>
      <c r="D7139">
        <f t="shared" si="444"/>
        <v>310.38659698193459</v>
      </c>
      <c r="E7139">
        <f t="shared" si="445"/>
        <v>407.54264616938957</v>
      </c>
      <c r="F7139">
        <f t="shared" si="446"/>
        <v>300.05035577590314</v>
      </c>
      <c r="G7139">
        <f t="shared" si="447"/>
        <v>423.32616163378157</v>
      </c>
    </row>
    <row r="7140" spans="1:7" x14ac:dyDescent="0.35">
      <c r="A7140">
        <v>7186.143</v>
      </c>
      <c r="B7140">
        <v>9.8460836410522496</v>
      </c>
      <c r="C7140">
        <v>22.0438423156738</v>
      </c>
      <c r="D7140">
        <f t="shared" si="444"/>
        <v>309.82408988547553</v>
      </c>
      <c r="E7140">
        <f t="shared" si="445"/>
        <v>406.18977366241108</v>
      </c>
      <c r="F7140">
        <f t="shared" si="446"/>
        <v>299.16568647306133</v>
      </c>
      <c r="G7140">
        <f t="shared" si="447"/>
        <v>423.07432244628524</v>
      </c>
    </row>
    <row r="7141" spans="1:7" x14ac:dyDescent="0.35">
      <c r="A7141">
        <v>7187.1450000000004</v>
      </c>
      <c r="B7141">
        <v>9.7930326461791992</v>
      </c>
      <c r="C7141">
        <v>21.947736740112301</v>
      </c>
      <c r="D7141">
        <f t="shared" si="444"/>
        <v>306.82174687265655</v>
      </c>
      <c r="E7141">
        <f t="shared" si="445"/>
        <v>408.09052616194151</v>
      </c>
      <c r="F7141">
        <f t="shared" si="446"/>
        <v>298.2085426616726</v>
      </c>
      <c r="G7141">
        <f t="shared" si="447"/>
        <v>423.01146153747413</v>
      </c>
    </row>
    <row r="7142" spans="1:7" x14ac:dyDescent="0.35">
      <c r="A7142">
        <v>7188.1480000000001</v>
      </c>
      <c r="B7142">
        <v>9.6401224136352504</v>
      </c>
      <c r="C7142">
        <v>21.932538986206101</v>
      </c>
      <c r="D7142">
        <f t="shared" si="444"/>
        <v>305.46856153018661</v>
      </c>
      <c r="E7142">
        <f t="shared" si="445"/>
        <v>407.49981772130843</v>
      </c>
      <c r="F7142">
        <f t="shared" si="446"/>
        <v>297.16657910090578</v>
      </c>
      <c r="G7142">
        <f t="shared" si="447"/>
        <v>423.00434553120732</v>
      </c>
    </row>
    <row r="7143" spans="1:7" x14ac:dyDescent="0.35">
      <c r="A7143">
        <v>7189.1559999999999</v>
      </c>
      <c r="B7143">
        <v>9.5524845123290998</v>
      </c>
      <c r="C7143">
        <v>21.757614135742202</v>
      </c>
      <c r="D7143">
        <f t="shared" si="444"/>
        <v>302.14206472336321</v>
      </c>
      <c r="E7143">
        <f t="shared" si="445"/>
        <v>408.49316475988991</v>
      </c>
      <c r="F7143">
        <f t="shared" si="446"/>
        <v>295.93808462663043</v>
      </c>
      <c r="G7143">
        <f t="shared" si="447"/>
        <v>423.2203265990052</v>
      </c>
    </row>
    <row r="7144" spans="1:7" x14ac:dyDescent="0.35">
      <c r="A7144">
        <v>7190.1610000000001</v>
      </c>
      <c r="B7144">
        <v>9.3850116729736293</v>
      </c>
      <c r="C7144">
        <v>21.706804275512699</v>
      </c>
      <c r="D7144">
        <f t="shared" si="444"/>
        <v>295.975019479362</v>
      </c>
      <c r="E7144">
        <f t="shared" si="445"/>
        <v>410.41587311437814</v>
      </c>
      <c r="F7144">
        <f t="shared" si="446"/>
        <v>295.2381269828154</v>
      </c>
      <c r="G7144">
        <f t="shared" si="447"/>
        <v>422.61200239159001</v>
      </c>
    </row>
    <row r="7145" spans="1:7" x14ac:dyDescent="0.35">
      <c r="A7145">
        <v>7191.1750000000002</v>
      </c>
      <c r="B7145">
        <v>9.3283195495605504</v>
      </c>
      <c r="C7145">
        <v>21.477939605712901</v>
      </c>
      <c r="D7145">
        <f t="shared" si="444"/>
        <v>291.94462574479638</v>
      </c>
      <c r="E7145">
        <f t="shared" si="445"/>
        <v>413.19776025035475</v>
      </c>
      <c r="F7145">
        <f t="shared" si="446"/>
        <v>294.89033266173425</v>
      </c>
      <c r="G7145">
        <f t="shared" si="447"/>
        <v>422.1376296759949</v>
      </c>
    </row>
    <row r="7146" spans="1:7" x14ac:dyDescent="0.35">
      <c r="A7146">
        <v>7192.1859999999997</v>
      </c>
      <c r="B7146">
        <v>9.3220787048339808</v>
      </c>
      <c r="C7146">
        <v>21.4400939941406</v>
      </c>
      <c r="D7146">
        <f t="shared" si="444"/>
        <v>289.81894376331672</v>
      </c>
      <c r="E7146">
        <f t="shared" si="445"/>
        <v>416.37967678095225</v>
      </c>
      <c r="F7146">
        <f t="shared" si="446"/>
        <v>293.35559376507166</v>
      </c>
      <c r="G7146">
        <f t="shared" si="447"/>
        <v>421.66964881675585</v>
      </c>
    </row>
    <row r="7147" spans="1:7" x14ac:dyDescent="0.35">
      <c r="A7147">
        <v>7193.1949999999997</v>
      </c>
      <c r="B7147">
        <v>9.2019348144531303</v>
      </c>
      <c r="C7147">
        <v>21.348159790039102</v>
      </c>
      <c r="D7147">
        <f t="shared" si="444"/>
        <v>285.09440359442851</v>
      </c>
      <c r="E7147">
        <f t="shared" si="445"/>
        <v>418.37335132821215</v>
      </c>
      <c r="F7147">
        <f t="shared" si="446"/>
        <v>292.17005232491397</v>
      </c>
      <c r="G7147">
        <f t="shared" si="447"/>
        <v>420.16267535335135</v>
      </c>
    </row>
    <row r="7148" spans="1:7" x14ac:dyDescent="0.35">
      <c r="A7148">
        <v>7194.201</v>
      </c>
      <c r="B7148">
        <v>9.1275596618652308</v>
      </c>
      <c r="C7148">
        <v>21.183961868286101</v>
      </c>
      <c r="D7148">
        <f t="shared" si="444"/>
        <v>285.21238240285015</v>
      </c>
      <c r="E7148">
        <f t="shared" si="445"/>
        <v>420.58949013532145</v>
      </c>
      <c r="F7148">
        <f t="shared" si="446"/>
        <v>291.27669293918854</v>
      </c>
      <c r="G7148">
        <f t="shared" si="447"/>
        <v>419.23015229813421</v>
      </c>
    </row>
    <row r="7149" spans="1:7" x14ac:dyDescent="0.35">
      <c r="A7149">
        <v>7195.21</v>
      </c>
      <c r="B7149">
        <v>9.0404424667358398</v>
      </c>
      <c r="C7149">
        <v>21.090389251708999</v>
      </c>
      <c r="D7149">
        <f t="shared" si="444"/>
        <v>286.38219872242877</v>
      </c>
      <c r="E7149">
        <f t="shared" si="445"/>
        <v>423.61477747781777</v>
      </c>
      <c r="F7149">
        <f t="shared" si="446"/>
        <v>290.21558853667466</v>
      </c>
      <c r="G7149">
        <f t="shared" si="447"/>
        <v>418.87274826518677</v>
      </c>
    </row>
    <row r="7150" spans="1:7" x14ac:dyDescent="0.35">
      <c r="A7150">
        <v>7196.2179999999998</v>
      </c>
      <c r="B7150">
        <v>8.9153575897216797</v>
      </c>
      <c r="C7150">
        <v>21.008142471313501</v>
      </c>
      <c r="D7150">
        <f t="shared" si="444"/>
        <v>283.37244102408494</v>
      </c>
      <c r="E7150">
        <f t="shared" si="445"/>
        <v>427.1137779350222</v>
      </c>
      <c r="F7150">
        <f t="shared" si="446"/>
        <v>288.93771490554548</v>
      </c>
      <c r="G7150">
        <f t="shared" si="447"/>
        <v>418.56751378588257</v>
      </c>
    </row>
    <row r="7151" spans="1:7" x14ac:dyDescent="0.35">
      <c r="A7151">
        <v>7197.2179999999998</v>
      </c>
      <c r="B7151">
        <v>8.8274602890014595</v>
      </c>
      <c r="C7151">
        <v>20.801925659179702</v>
      </c>
      <c r="D7151">
        <f t="shared" si="444"/>
        <v>281.43783809440112</v>
      </c>
      <c r="E7151">
        <f t="shared" si="445"/>
        <v>426.33236718678631</v>
      </c>
      <c r="F7151">
        <f t="shared" si="446"/>
        <v>287.98922621368257</v>
      </c>
      <c r="G7151">
        <f t="shared" si="447"/>
        <v>417.65098755781759</v>
      </c>
    </row>
    <row r="7152" spans="1:7" x14ac:dyDescent="0.35">
      <c r="A7152">
        <v>7198.2190000000001</v>
      </c>
      <c r="B7152">
        <v>8.8550252914428693</v>
      </c>
      <c r="C7152">
        <v>20.699413299560501</v>
      </c>
      <c r="D7152">
        <f t="shared" si="444"/>
        <v>277.38618170290857</v>
      </c>
      <c r="E7152">
        <f t="shared" si="445"/>
        <v>426.59903660837062</v>
      </c>
      <c r="F7152">
        <f t="shared" si="446"/>
        <v>286.92403645344598</v>
      </c>
      <c r="G7152">
        <f t="shared" si="447"/>
        <v>417.10513071070545</v>
      </c>
    </row>
    <row r="7153" spans="1:7" x14ac:dyDescent="0.35">
      <c r="A7153">
        <v>7199.2259999999997</v>
      </c>
      <c r="B7153">
        <v>8.7866315841674805</v>
      </c>
      <c r="C7153">
        <v>20.560544967651399</v>
      </c>
      <c r="D7153">
        <f t="shared" si="444"/>
        <v>275.19913193212295</v>
      </c>
      <c r="E7153">
        <f t="shared" si="445"/>
        <v>427.66321590774419</v>
      </c>
      <c r="F7153">
        <f t="shared" si="446"/>
        <v>285.9186272147241</v>
      </c>
      <c r="G7153">
        <f t="shared" si="447"/>
        <v>416.86417058346331</v>
      </c>
    </row>
    <row r="7154" spans="1:7" x14ac:dyDescent="0.35">
      <c r="A7154">
        <v>7200.2330000000002</v>
      </c>
      <c r="B7154">
        <v>8.6532249450683594</v>
      </c>
      <c r="C7154">
        <v>20.3787651062012</v>
      </c>
      <c r="D7154">
        <f t="shared" si="444"/>
        <v>274.4563346588177</v>
      </c>
      <c r="E7154">
        <f t="shared" si="445"/>
        <v>432.19916663530148</v>
      </c>
      <c r="F7154">
        <f t="shared" si="446"/>
        <v>285.46523227633207</v>
      </c>
      <c r="G7154">
        <f t="shared" si="447"/>
        <v>416.26965012822467</v>
      </c>
    </row>
    <row r="7155" spans="1:7" x14ac:dyDescent="0.35">
      <c r="A7155">
        <v>7201.24</v>
      </c>
      <c r="B7155">
        <v>8.5632476806640607</v>
      </c>
      <c r="C7155">
        <v>20.3331699371338</v>
      </c>
      <c r="D7155">
        <f t="shared" si="444"/>
        <v>275.91636796362764</v>
      </c>
      <c r="E7155">
        <f t="shared" si="445"/>
        <v>432.50662020462823</v>
      </c>
      <c r="F7155">
        <f t="shared" si="446"/>
        <v>285.05366262691336</v>
      </c>
      <c r="G7155">
        <f t="shared" si="447"/>
        <v>415.85634384262198</v>
      </c>
    </row>
    <row r="7156" spans="1:7" x14ac:dyDescent="0.35">
      <c r="A7156">
        <v>7202.2510000000002</v>
      </c>
      <c r="B7156">
        <v>8.5752096176147496</v>
      </c>
      <c r="C7156">
        <v>20.162416458129901</v>
      </c>
      <c r="D7156">
        <f t="shared" si="444"/>
        <v>275.10877663786243</v>
      </c>
      <c r="E7156">
        <f t="shared" si="445"/>
        <v>434.4612955855236</v>
      </c>
      <c r="F7156">
        <f t="shared" si="446"/>
        <v>284.03211785277841</v>
      </c>
      <c r="G7156">
        <f t="shared" si="447"/>
        <v>416.0862053108595</v>
      </c>
    </row>
    <row r="7157" spans="1:7" x14ac:dyDescent="0.35">
      <c r="A7157">
        <v>7203.2529999999997</v>
      </c>
      <c r="B7157">
        <v>8.4324417114257795</v>
      </c>
      <c r="C7157">
        <v>20.1126499176025</v>
      </c>
      <c r="D7157">
        <f t="shared" si="444"/>
        <v>272.57055047754523</v>
      </c>
      <c r="E7157">
        <f t="shared" si="445"/>
        <v>435.66075501660998</v>
      </c>
      <c r="F7157">
        <f t="shared" si="446"/>
        <v>282.74199667998033</v>
      </c>
      <c r="G7157">
        <f t="shared" si="447"/>
        <v>415.69190844904978</v>
      </c>
    </row>
    <row r="7158" spans="1:7" x14ac:dyDescent="0.35">
      <c r="A7158">
        <v>7204.2539999999999</v>
      </c>
      <c r="B7158">
        <v>8.4129371643066406</v>
      </c>
      <c r="C7158">
        <v>19.985254287719702</v>
      </c>
      <c r="D7158">
        <f t="shared" si="444"/>
        <v>270.79681637314962</v>
      </c>
      <c r="E7158">
        <f t="shared" si="445"/>
        <v>434.96862833476052</v>
      </c>
      <c r="F7158">
        <f t="shared" si="446"/>
        <v>281.53083561138908</v>
      </c>
      <c r="G7158">
        <f t="shared" si="447"/>
        <v>415.81477247922828</v>
      </c>
    </row>
    <row r="7159" spans="1:7" x14ac:dyDescent="0.35">
      <c r="A7159">
        <v>7205.2669999999998</v>
      </c>
      <c r="B7159">
        <v>8.3731498718261701</v>
      </c>
      <c r="C7159">
        <v>19.809881210327099</v>
      </c>
      <c r="D7159">
        <f t="shared" si="444"/>
        <v>270.07717988694748</v>
      </c>
      <c r="E7159">
        <f t="shared" si="445"/>
        <v>434.21815425888894</v>
      </c>
      <c r="F7159">
        <f t="shared" si="446"/>
        <v>279.68140853400092</v>
      </c>
      <c r="G7159">
        <f t="shared" si="447"/>
        <v>415.82556641751</v>
      </c>
    </row>
    <row r="7160" spans="1:7" x14ac:dyDescent="0.35">
      <c r="A7160">
        <v>7206.28</v>
      </c>
      <c r="B7160">
        <v>8.2243995666503906</v>
      </c>
      <c r="C7160">
        <v>19.730613708496101</v>
      </c>
      <c r="D7160">
        <f t="shared" si="444"/>
        <v>271.77740014985034</v>
      </c>
      <c r="E7160">
        <f t="shared" si="445"/>
        <v>432.3792484286833</v>
      </c>
      <c r="F7160">
        <f t="shared" si="446"/>
        <v>278.10299910713474</v>
      </c>
      <c r="G7160">
        <f t="shared" si="447"/>
        <v>416.19089415477174</v>
      </c>
    </row>
    <row r="7161" spans="1:7" x14ac:dyDescent="0.35">
      <c r="A7161">
        <v>7207.2809999999999</v>
      </c>
      <c r="B7161">
        <v>8.0595273971557599</v>
      </c>
      <c r="C7161">
        <v>19.578634262085</v>
      </c>
      <c r="D7161">
        <f t="shared" si="444"/>
        <v>271.11716444872661</v>
      </c>
      <c r="E7161">
        <f t="shared" si="445"/>
        <v>431.10326815140348</v>
      </c>
      <c r="F7161">
        <f t="shared" si="446"/>
        <v>275.94254171686669</v>
      </c>
      <c r="G7161">
        <f t="shared" si="447"/>
        <v>416.18348618327229</v>
      </c>
    </row>
    <row r="7162" spans="1:7" x14ac:dyDescent="0.35">
      <c r="A7162">
        <v>7208.2820000000002</v>
      </c>
      <c r="B7162">
        <v>8.0652484893798793</v>
      </c>
      <c r="C7162">
        <v>19.514265060424801</v>
      </c>
      <c r="D7162">
        <f t="shared" si="444"/>
        <v>268.9972072244513</v>
      </c>
      <c r="E7162">
        <f t="shared" si="445"/>
        <v>427.04823332705359</v>
      </c>
      <c r="F7162">
        <f t="shared" si="446"/>
        <v>274.35265072120012</v>
      </c>
      <c r="G7162">
        <f t="shared" si="447"/>
        <v>416.04698533847539</v>
      </c>
    </row>
    <row r="7163" spans="1:7" x14ac:dyDescent="0.35">
      <c r="A7163">
        <v>7209.2820000000002</v>
      </c>
      <c r="B7163">
        <v>7.9539461135864302</v>
      </c>
      <c r="C7163">
        <v>19.333080291748001</v>
      </c>
      <c r="D7163">
        <f t="shared" si="444"/>
        <v>270.20608586386174</v>
      </c>
      <c r="E7163">
        <f t="shared" si="445"/>
        <v>422.38761473036857</v>
      </c>
      <c r="F7163">
        <f t="shared" si="446"/>
        <v>273.81720598316514</v>
      </c>
      <c r="G7163">
        <f t="shared" si="447"/>
        <v>416.10083626713094</v>
      </c>
    </row>
    <row r="7164" spans="1:7" x14ac:dyDescent="0.35">
      <c r="A7164">
        <v>7210.2870000000003</v>
      </c>
      <c r="B7164">
        <v>7.8681287765502903</v>
      </c>
      <c r="C7164">
        <v>19.199874877929702</v>
      </c>
      <c r="D7164">
        <f t="shared" si="444"/>
        <v>270.42459026151482</v>
      </c>
      <c r="E7164">
        <f t="shared" si="445"/>
        <v>420.18964207853719</v>
      </c>
      <c r="F7164">
        <f t="shared" si="446"/>
        <v>273.56422931469558</v>
      </c>
      <c r="G7164">
        <f t="shared" si="447"/>
        <v>416.19551592749605</v>
      </c>
    </row>
    <row r="7165" spans="1:7" x14ac:dyDescent="0.35">
      <c r="A7165">
        <v>7211.2960000000003</v>
      </c>
      <c r="B7165">
        <v>7.8647480010986301</v>
      </c>
      <c r="C7165">
        <v>19.073968887329102</v>
      </c>
      <c r="D7165">
        <f t="shared" si="444"/>
        <v>270.55641813120127</v>
      </c>
      <c r="E7165">
        <f t="shared" si="445"/>
        <v>418.08529356985122</v>
      </c>
      <c r="F7165">
        <f t="shared" si="446"/>
        <v>272.26884323955613</v>
      </c>
      <c r="G7165">
        <f t="shared" si="447"/>
        <v>416.4449249758494</v>
      </c>
    </row>
    <row r="7166" spans="1:7" x14ac:dyDescent="0.35">
      <c r="A7166">
        <v>7212.3029999999999</v>
      </c>
      <c r="B7166">
        <v>7.7856922149658203</v>
      </c>
      <c r="C7166">
        <v>19.081270217895501</v>
      </c>
      <c r="D7166">
        <f t="shared" si="444"/>
        <v>272.21381408519306</v>
      </c>
      <c r="E7166">
        <f t="shared" si="445"/>
        <v>413.05469748801312</v>
      </c>
      <c r="F7166">
        <f t="shared" si="446"/>
        <v>271.15580864186603</v>
      </c>
      <c r="G7166">
        <f t="shared" si="447"/>
        <v>416.12241123821201</v>
      </c>
    </row>
    <row r="7167" spans="1:7" x14ac:dyDescent="0.35">
      <c r="A7167">
        <v>7213.3140000000003</v>
      </c>
      <c r="B7167">
        <v>7.7667083740234402</v>
      </c>
      <c r="C7167">
        <v>18.895170211791999</v>
      </c>
      <c r="D7167">
        <f t="shared" si="444"/>
        <v>274.17012190950112</v>
      </c>
      <c r="E7167">
        <f t="shared" si="445"/>
        <v>411.59280379518475</v>
      </c>
      <c r="F7167">
        <f t="shared" si="446"/>
        <v>270.21105413541483</v>
      </c>
      <c r="G7167">
        <f t="shared" si="447"/>
        <v>415.85775212239315</v>
      </c>
    </row>
    <row r="7168" spans="1:7" x14ac:dyDescent="0.35">
      <c r="A7168">
        <v>7214.3190000000004</v>
      </c>
      <c r="B7168">
        <v>7.6980547904968297</v>
      </c>
      <c r="C7168">
        <v>18.743635177612301</v>
      </c>
      <c r="D7168">
        <f t="shared" si="444"/>
        <v>273.4787390240113</v>
      </c>
      <c r="E7168">
        <f t="shared" si="445"/>
        <v>409.13465381829423</v>
      </c>
      <c r="F7168">
        <f t="shared" si="446"/>
        <v>269.42765512808904</v>
      </c>
      <c r="G7168">
        <f t="shared" si="447"/>
        <v>415.81590482484455</v>
      </c>
    </row>
    <row r="7169" spans="1:7" x14ac:dyDescent="0.35">
      <c r="A7169">
        <v>7215.3280000000004</v>
      </c>
      <c r="B7169">
        <v>7.5641283988952601</v>
      </c>
      <c r="C7169">
        <v>18.5515747070313</v>
      </c>
      <c r="D7169">
        <f t="shared" si="444"/>
        <v>273.9707655000218</v>
      </c>
      <c r="E7169">
        <f t="shared" si="445"/>
        <v>406.83328914898135</v>
      </c>
      <c r="F7169">
        <f t="shared" si="446"/>
        <v>268.85082416443902</v>
      </c>
      <c r="G7169">
        <f t="shared" si="447"/>
        <v>416.1778542231844</v>
      </c>
    </row>
    <row r="7170" spans="1:7" x14ac:dyDescent="0.35">
      <c r="A7170">
        <v>7216.3310000000001</v>
      </c>
      <c r="B7170">
        <v>7.3540062904357901</v>
      </c>
      <c r="C7170">
        <v>18.517454147338899</v>
      </c>
      <c r="D7170">
        <f t="shared" si="444"/>
        <v>276.08789046712974</v>
      </c>
      <c r="E7170">
        <f t="shared" si="445"/>
        <v>407.60382778055521</v>
      </c>
      <c r="F7170">
        <f t="shared" si="446"/>
        <v>268.08964298462161</v>
      </c>
      <c r="G7170">
        <f t="shared" si="447"/>
        <v>415.96181120187453</v>
      </c>
    </row>
    <row r="7171" spans="1:7" x14ac:dyDescent="0.35">
      <c r="A7171">
        <v>7217.3419999999996</v>
      </c>
      <c r="B7171">
        <v>7.3238401412963903</v>
      </c>
      <c r="C7171">
        <v>18.396167755126999</v>
      </c>
      <c r="D7171">
        <f t="shared" si="444"/>
        <v>276.47577106749549</v>
      </c>
      <c r="E7171">
        <f t="shared" si="445"/>
        <v>407.22107467606378</v>
      </c>
      <c r="F7171">
        <f t="shared" si="446"/>
        <v>267.12866078440248</v>
      </c>
      <c r="G7171">
        <f t="shared" si="447"/>
        <v>416.63546388221596</v>
      </c>
    </row>
    <row r="7172" spans="1:7" x14ac:dyDescent="0.35">
      <c r="A7172">
        <v>7218.3509999999997</v>
      </c>
      <c r="B7172">
        <v>7.2923741340637198</v>
      </c>
      <c r="C7172">
        <v>18.290676116943398</v>
      </c>
      <c r="D7172">
        <f t="shared" si="444"/>
        <v>273.58349001652414</v>
      </c>
      <c r="E7172">
        <f t="shared" si="445"/>
        <v>406.65320841247166</v>
      </c>
      <c r="F7172">
        <f t="shared" si="446"/>
        <v>265.79266036038325</v>
      </c>
      <c r="G7172">
        <f t="shared" si="447"/>
        <v>416.80823812772536</v>
      </c>
    </row>
    <row r="7173" spans="1:7" x14ac:dyDescent="0.35">
      <c r="A7173">
        <v>7219.3590000000004</v>
      </c>
      <c r="B7173">
        <v>7.2536263465881303</v>
      </c>
      <c r="C7173">
        <v>18.150764465331999</v>
      </c>
      <c r="D7173">
        <f t="shared" si="444"/>
        <v>273.08313900667332</v>
      </c>
      <c r="E7173">
        <f t="shared" si="445"/>
        <v>405.35046414142306</v>
      </c>
      <c r="F7173">
        <f t="shared" si="446"/>
        <v>264.47076715187399</v>
      </c>
      <c r="G7173">
        <f t="shared" si="447"/>
        <v>416.13751404336688</v>
      </c>
    </row>
    <row r="7174" spans="1:7" x14ac:dyDescent="0.35">
      <c r="A7174">
        <v>7220.3590000000004</v>
      </c>
      <c r="B7174">
        <v>7.1397237777709996</v>
      </c>
      <c r="C7174">
        <v>18.088630676269499</v>
      </c>
      <c r="D7174">
        <f t="shared" si="444"/>
        <v>270.77674908594594</v>
      </c>
      <c r="E7174">
        <f t="shared" si="445"/>
        <v>404.2239607178646</v>
      </c>
      <c r="F7174">
        <f t="shared" si="446"/>
        <v>262.74118037959721</v>
      </c>
      <c r="G7174">
        <f t="shared" si="447"/>
        <v>415.85594487423424</v>
      </c>
    </row>
    <row r="7175" spans="1:7" x14ac:dyDescent="0.35">
      <c r="A7175">
        <v>7221.3590000000004</v>
      </c>
      <c r="B7175">
        <v>7.04636478424072</v>
      </c>
      <c r="C7175">
        <v>17.949464797973601</v>
      </c>
      <c r="D7175">
        <f t="shared" si="444"/>
        <v>267.98103470954567</v>
      </c>
      <c r="E7175">
        <f t="shared" si="445"/>
        <v>404.11044604527001</v>
      </c>
      <c r="F7175">
        <f t="shared" si="446"/>
        <v>262.56485749262094</v>
      </c>
      <c r="G7175">
        <f t="shared" si="447"/>
        <v>414.6934731843503</v>
      </c>
    </row>
    <row r="7176" spans="1:7" x14ac:dyDescent="0.35">
      <c r="A7176">
        <v>7222.3590000000004</v>
      </c>
      <c r="B7176">
        <v>7.0598878860473597</v>
      </c>
      <c r="C7176">
        <v>17.9169826507568</v>
      </c>
      <c r="D7176">
        <f t="shared" si="444"/>
        <v>264.40698603685229</v>
      </c>
      <c r="E7176">
        <f t="shared" si="445"/>
        <v>402.21562393215692</v>
      </c>
      <c r="F7176">
        <f t="shared" si="446"/>
        <v>261.88230009668013</v>
      </c>
      <c r="G7176">
        <f t="shared" si="447"/>
        <v>413.98073524383432</v>
      </c>
    </row>
    <row r="7177" spans="1:7" x14ac:dyDescent="0.35">
      <c r="A7177">
        <v>7223.3739999999998</v>
      </c>
      <c r="B7177">
        <v>6.9816122055053702</v>
      </c>
      <c r="C7177">
        <v>17.8465061187744</v>
      </c>
      <c r="D7177">
        <f t="shared" si="444"/>
        <v>265.69427619784136</v>
      </c>
      <c r="E7177">
        <f t="shared" si="445"/>
        <v>400.792260344905</v>
      </c>
      <c r="F7177">
        <f t="shared" si="446"/>
        <v>260.35256631784176</v>
      </c>
      <c r="G7177">
        <f t="shared" si="447"/>
        <v>412.63714131219956</v>
      </c>
    </row>
    <row r="7178" spans="1:7" x14ac:dyDescent="0.35">
      <c r="A7178">
        <v>7224.3819999999996</v>
      </c>
      <c r="B7178">
        <v>6.7995758056640598</v>
      </c>
      <c r="C7178">
        <v>17.732372283935501</v>
      </c>
      <c r="D7178">
        <f t="shared" si="444"/>
        <v>265.14299785038207</v>
      </c>
      <c r="E7178">
        <f t="shared" si="445"/>
        <v>400.25683108796983</v>
      </c>
      <c r="F7178">
        <f t="shared" si="446"/>
        <v>259.57238604035115</v>
      </c>
      <c r="G7178">
        <f t="shared" si="447"/>
        <v>410.82584131367707</v>
      </c>
    </row>
    <row r="7179" spans="1:7" x14ac:dyDescent="0.35">
      <c r="A7179">
        <v>7225.3919999999998</v>
      </c>
      <c r="B7179">
        <v>6.7642087936401403</v>
      </c>
      <c r="C7179">
        <v>17.552230834960898</v>
      </c>
      <c r="D7179">
        <f t="shared" si="444"/>
        <v>265.61226581011732</v>
      </c>
      <c r="E7179">
        <f t="shared" si="445"/>
        <v>400.88864634158898</v>
      </c>
      <c r="F7179">
        <f t="shared" si="446"/>
        <v>258.73251478130464</v>
      </c>
      <c r="G7179">
        <f t="shared" si="447"/>
        <v>409.72317154207724</v>
      </c>
    </row>
    <row r="7180" spans="1:7" x14ac:dyDescent="0.35">
      <c r="A7180">
        <v>7226.3980000000001</v>
      </c>
      <c r="B7180">
        <v>6.7033567428588903</v>
      </c>
      <c r="C7180">
        <v>17.405315399169901</v>
      </c>
      <c r="D7180">
        <f t="shared" si="444"/>
        <v>264.85005683868542</v>
      </c>
      <c r="E7180">
        <f t="shared" si="445"/>
        <v>402.26025628540941</v>
      </c>
      <c r="F7180">
        <f t="shared" si="446"/>
        <v>257.36869656458197</v>
      </c>
      <c r="G7180">
        <f t="shared" si="447"/>
        <v>408.16418051830715</v>
      </c>
    </row>
    <row r="7181" spans="1:7" x14ac:dyDescent="0.35">
      <c r="A7181">
        <v>7227.4080000000004</v>
      </c>
      <c r="B7181">
        <v>6.6099977493286097</v>
      </c>
      <c r="C7181">
        <v>17.381923675537099</v>
      </c>
      <c r="D7181">
        <f t="shared" si="444"/>
        <v>262.20867879184061</v>
      </c>
      <c r="E7181">
        <f t="shared" si="445"/>
        <v>403.25446598321605</v>
      </c>
      <c r="F7181">
        <f t="shared" si="446"/>
        <v>256.26306905713631</v>
      </c>
      <c r="G7181">
        <f t="shared" si="447"/>
        <v>406.38543445382538</v>
      </c>
    </row>
    <row r="7182" spans="1:7" x14ac:dyDescent="0.35">
      <c r="A7182">
        <v>7228.4219999999996</v>
      </c>
      <c r="B7182">
        <v>6.5361433029174796</v>
      </c>
      <c r="C7182">
        <v>17.195075988769499</v>
      </c>
      <c r="D7182">
        <f t="shared" si="444"/>
        <v>261.15310660190249</v>
      </c>
      <c r="E7182">
        <f t="shared" si="445"/>
        <v>402.24951972286362</v>
      </c>
      <c r="F7182">
        <f t="shared" si="446"/>
        <v>255.84606118727839</v>
      </c>
      <c r="G7182">
        <f t="shared" si="447"/>
        <v>404.80748262076031</v>
      </c>
    </row>
    <row r="7183" spans="1:7" x14ac:dyDescent="0.35">
      <c r="A7183">
        <v>7229.4279999999999</v>
      </c>
      <c r="B7183">
        <v>6.4768514633178702</v>
      </c>
      <c r="C7183">
        <v>17.110742568969702</v>
      </c>
      <c r="D7183">
        <f t="shared" si="444"/>
        <v>257.47281791142098</v>
      </c>
      <c r="E7183">
        <f t="shared" si="445"/>
        <v>403.55247938468119</v>
      </c>
      <c r="F7183">
        <f t="shared" si="446"/>
        <v>254.09790371335302</v>
      </c>
      <c r="G7183">
        <f t="shared" si="447"/>
        <v>403.0776650779456</v>
      </c>
    </row>
    <row r="7184" spans="1:7" x14ac:dyDescent="0.35">
      <c r="A7184">
        <v>7230.4369999999999</v>
      </c>
      <c r="B7184">
        <v>6.3364233970642099</v>
      </c>
      <c r="C7184">
        <v>17.0121040344238</v>
      </c>
      <c r="D7184">
        <f t="shared" si="444"/>
        <v>254.30019119118003</v>
      </c>
      <c r="E7184">
        <f t="shared" si="445"/>
        <v>405.34953057184788</v>
      </c>
      <c r="F7184">
        <f t="shared" si="446"/>
        <v>252.53119166894092</v>
      </c>
      <c r="G7184">
        <f t="shared" si="447"/>
        <v>401.79023823230074</v>
      </c>
    </row>
    <row r="7185" spans="1:7" x14ac:dyDescent="0.35">
      <c r="A7185">
        <v>7231.4369999999999</v>
      </c>
      <c r="B7185">
        <v>6.2407245635986301</v>
      </c>
      <c r="C7185">
        <v>16.8282375335693</v>
      </c>
      <c r="D7185">
        <f t="shared" si="444"/>
        <v>252.41227576048686</v>
      </c>
      <c r="E7185">
        <f t="shared" si="445"/>
        <v>409.00525865390159</v>
      </c>
      <c r="F7185">
        <f t="shared" si="446"/>
        <v>251.33195792408915</v>
      </c>
      <c r="G7185">
        <f t="shared" si="447"/>
        <v>401.44119026477745</v>
      </c>
    </row>
    <row r="7186" spans="1:7" x14ac:dyDescent="0.35">
      <c r="A7186">
        <v>7232.4359999999997</v>
      </c>
      <c r="B7186">
        <v>6.2563276290893599</v>
      </c>
      <c r="C7186">
        <v>16.694286346435501</v>
      </c>
      <c r="D7186">
        <f t="shared" ref="D7186:D7249" si="448">-SLOPE(B7171:B7201,A7171:A7201)*3600</f>
        <v>253.94499689669695</v>
      </c>
      <c r="E7186">
        <f t="shared" ref="E7186:E7249" si="449">-SLOPE(C7171:C7201,A7171:A7201)*3600</f>
        <v>412.75295371748018</v>
      </c>
      <c r="F7186">
        <f t="shared" si="446"/>
        <v>250.39682751779668</v>
      </c>
      <c r="G7186">
        <f t="shared" si="447"/>
        <v>400.20825321068662</v>
      </c>
    </row>
    <row r="7187" spans="1:7" x14ac:dyDescent="0.35">
      <c r="A7187">
        <v>7233.4369999999999</v>
      </c>
      <c r="B7187">
        <v>6.2415046691894496</v>
      </c>
      <c r="C7187">
        <v>16.6424350738525</v>
      </c>
      <c r="D7187">
        <f t="shared" si="448"/>
        <v>253.78994716652926</v>
      </c>
      <c r="E7187">
        <f t="shared" si="449"/>
        <v>415.14889132093617</v>
      </c>
      <c r="F7187">
        <f t="shared" si="446"/>
        <v>248.721365066494</v>
      </c>
      <c r="G7187">
        <f t="shared" si="447"/>
        <v>399.17122427486549</v>
      </c>
    </row>
    <row r="7188" spans="1:7" x14ac:dyDescent="0.35">
      <c r="A7188">
        <v>7234.4369999999999</v>
      </c>
      <c r="B7188">
        <v>6.1283817291259801</v>
      </c>
      <c r="C7188">
        <v>16.495967864990199</v>
      </c>
      <c r="D7188">
        <f t="shared" si="448"/>
        <v>251.21132397958402</v>
      </c>
      <c r="E7188">
        <f t="shared" si="449"/>
        <v>416.40802307548842</v>
      </c>
      <c r="F7188">
        <f t="shared" si="446"/>
        <v>247.11563514868479</v>
      </c>
      <c r="G7188">
        <f t="shared" si="447"/>
        <v>398.10497422447662</v>
      </c>
    </row>
    <row r="7189" spans="1:7" x14ac:dyDescent="0.35">
      <c r="A7189">
        <v>7235.4359999999997</v>
      </c>
      <c r="B7189">
        <v>6.0800123214721697</v>
      </c>
      <c r="C7189">
        <v>16.383918762206999</v>
      </c>
      <c r="D7189">
        <f t="shared" si="448"/>
        <v>246.17578811905804</v>
      </c>
      <c r="E7189">
        <f t="shared" si="449"/>
        <v>418.55619439406689</v>
      </c>
      <c r="F7189">
        <f t="shared" si="446"/>
        <v>245.63088474686518</v>
      </c>
      <c r="G7189">
        <f t="shared" si="447"/>
        <v>397.12108487039114</v>
      </c>
    </row>
    <row r="7190" spans="1:7" x14ac:dyDescent="0.35">
      <c r="A7190">
        <v>7236.4409999999998</v>
      </c>
      <c r="B7190">
        <v>5.9889941215515101</v>
      </c>
      <c r="C7190">
        <v>16.2833442687988</v>
      </c>
      <c r="D7190">
        <f t="shared" si="448"/>
        <v>246.12066571043474</v>
      </c>
      <c r="E7190">
        <f t="shared" si="449"/>
        <v>417.73062973813603</v>
      </c>
      <c r="F7190">
        <f t="shared" si="446"/>
        <v>243.88552007367156</v>
      </c>
      <c r="G7190">
        <f t="shared" si="447"/>
        <v>396.71257274134445</v>
      </c>
    </row>
    <row r="7191" spans="1:7" x14ac:dyDescent="0.35">
      <c r="A7191">
        <v>7237.4539999999997</v>
      </c>
      <c r="B7191">
        <v>6.02358102798462</v>
      </c>
      <c r="C7191">
        <v>16.213462829589801</v>
      </c>
      <c r="D7191">
        <f t="shared" si="448"/>
        <v>245.07615165199115</v>
      </c>
      <c r="E7191">
        <f t="shared" si="449"/>
        <v>416.85674051143519</v>
      </c>
      <c r="F7191">
        <f t="shared" si="446"/>
        <v>242.62983638370278</v>
      </c>
      <c r="G7191">
        <f t="shared" si="447"/>
        <v>396.09441297298042</v>
      </c>
    </row>
    <row r="7192" spans="1:7" x14ac:dyDescent="0.35">
      <c r="A7192">
        <v>7238.4669999999996</v>
      </c>
      <c r="B7192">
        <v>5.8277621269226101</v>
      </c>
      <c r="C7192">
        <v>16.118995666503899</v>
      </c>
      <c r="D7192">
        <f t="shared" si="448"/>
        <v>240.48982751840555</v>
      </c>
      <c r="E7192">
        <f t="shared" si="449"/>
        <v>413.59352781824879</v>
      </c>
      <c r="F7192">
        <f t="shared" si="446"/>
        <v>242.00487304208511</v>
      </c>
      <c r="G7192">
        <f t="shared" si="447"/>
        <v>395.28118277477529</v>
      </c>
    </row>
    <row r="7193" spans="1:7" x14ac:dyDescent="0.35">
      <c r="A7193">
        <v>7239.4719999999998</v>
      </c>
      <c r="B7193">
        <v>5.7583279609680202</v>
      </c>
      <c r="C7193">
        <v>15.916654586791999</v>
      </c>
      <c r="D7193">
        <f t="shared" si="448"/>
        <v>237.98368055644141</v>
      </c>
      <c r="E7193">
        <f t="shared" si="449"/>
        <v>408.14657064834648</v>
      </c>
      <c r="F7193">
        <f t="shared" si="446"/>
        <v>240.25851913848305</v>
      </c>
      <c r="G7193">
        <f t="shared" si="447"/>
        <v>394.20723156084728</v>
      </c>
    </row>
    <row r="7194" spans="1:7" x14ac:dyDescent="0.35">
      <c r="A7194">
        <v>7240.4840000000004</v>
      </c>
      <c r="B7194">
        <v>5.6761517524719203</v>
      </c>
      <c r="C7194">
        <v>15.8162279129028</v>
      </c>
      <c r="D7194">
        <f t="shared" si="448"/>
        <v>237.81204817158905</v>
      </c>
      <c r="E7194">
        <f t="shared" si="449"/>
        <v>404.40102384724179</v>
      </c>
      <c r="F7194">
        <f t="shared" si="446"/>
        <v>238.98853681621719</v>
      </c>
      <c r="G7194">
        <f t="shared" si="447"/>
        <v>393.56147494587947</v>
      </c>
    </row>
    <row r="7195" spans="1:7" x14ac:dyDescent="0.35">
      <c r="A7195">
        <v>7241.4849999999997</v>
      </c>
      <c r="B7195">
        <v>5.6732912063598597</v>
      </c>
      <c r="C7195">
        <v>15.690471649169901</v>
      </c>
      <c r="D7195">
        <f t="shared" si="448"/>
        <v>234.6980421249788</v>
      </c>
      <c r="E7195">
        <f t="shared" si="449"/>
        <v>400.93180537620708</v>
      </c>
      <c r="F7195">
        <f t="shared" si="446"/>
        <v>237.69930948634521</v>
      </c>
      <c r="G7195">
        <f t="shared" si="447"/>
        <v>393.30154885187056</v>
      </c>
    </row>
    <row r="7196" spans="1:7" x14ac:dyDescent="0.35">
      <c r="A7196">
        <v>7242.4849999999997</v>
      </c>
      <c r="B7196">
        <v>5.6176400184631303</v>
      </c>
      <c r="C7196">
        <v>15.608671188354499</v>
      </c>
      <c r="D7196">
        <f t="shared" si="448"/>
        <v>231.38160281233988</v>
      </c>
      <c r="E7196">
        <f t="shared" si="449"/>
        <v>398.28689199643344</v>
      </c>
      <c r="F7196">
        <f t="shared" si="446"/>
        <v>236.63419123881727</v>
      </c>
      <c r="G7196">
        <f t="shared" si="447"/>
        <v>393.0670053680235</v>
      </c>
    </row>
    <row r="7197" spans="1:7" x14ac:dyDescent="0.35">
      <c r="A7197">
        <v>7243.491</v>
      </c>
      <c r="B7197">
        <v>5.4787726402282697</v>
      </c>
      <c r="C7197">
        <v>15.462054252624499</v>
      </c>
      <c r="D7197">
        <f t="shared" si="448"/>
        <v>231.02416344085731</v>
      </c>
      <c r="E7197">
        <f t="shared" si="449"/>
        <v>392.48979902745549</v>
      </c>
      <c r="F7197">
        <f t="shared" si="446"/>
        <v>235.24630290646203</v>
      </c>
      <c r="G7197">
        <f t="shared" si="447"/>
        <v>391.92534208261708</v>
      </c>
    </row>
    <row r="7198" spans="1:7" x14ac:dyDescent="0.35">
      <c r="A7198">
        <v>7244.491</v>
      </c>
      <c r="B7198">
        <v>5.4665498733520499</v>
      </c>
      <c r="C7198">
        <v>15.312756538391101</v>
      </c>
      <c r="D7198">
        <f t="shared" si="448"/>
        <v>227.99916997147685</v>
      </c>
      <c r="E7198">
        <f t="shared" si="449"/>
        <v>388.12872837975294</v>
      </c>
      <c r="F7198">
        <f t="shared" si="446"/>
        <v>233.36977750957359</v>
      </c>
      <c r="G7198">
        <f t="shared" si="447"/>
        <v>391.36108715847161</v>
      </c>
    </row>
    <row r="7199" spans="1:7" x14ac:dyDescent="0.35">
      <c r="A7199">
        <v>7245.4989999999998</v>
      </c>
      <c r="B7199">
        <v>5.3627891540527299</v>
      </c>
      <c r="C7199">
        <v>15.212628364563001</v>
      </c>
      <c r="D7199">
        <f t="shared" si="448"/>
        <v>225.78566909336041</v>
      </c>
      <c r="E7199">
        <f t="shared" si="449"/>
        <v>384.45085270356026</v>
      </c>
      <c r="F7199">
        <f t="shared" si="446"/>
        <v>231.46918145339524</v>
      </c>
      <c r="G7199">
        <f t="shared" si="447"/>
        <v>391.02097600652752</v>
      </c>
    </row>
    <row r="7200" spans="1:7" x14ac:dyDescent="0.35">
      <c r="A7200">
        <v>7246.5069999999996</v>
      </c>
      <c r="B7200">
        <v>5.2902350425720197</v>
      </c>
      <c r="C7200">
        <v>15.0956630706787</v>
      </c>
      <c r="D7200">
        <f t="shared" si="448"/>
        <v>225.46942839178573</v>
      </c>
      <c r="E7200">
        <f t="shared" si="449"/>
        <v>382.61713615347588</v>
      </c>
      <c r="F7200">
        <f t="shared" si="446"/>
        <v>229.57064040093803</v>
      </c>
      <c r="G7200">
        <f t="shared" si="447"/>
        <v>391.44044210079187</v>
      </c>
    </row>
    <row r="7201" spans="1:7" x14ac:dyDescent="0.35">
      <c r="A7201">
        <v>7247.518</v>
      </c>
      <c r="B7201">
        <v>5.2046775817871103</v>
      </c>
      <c r="C7201">
        <v>14.8971948623657</v>
      </c>
      <c r="D7201">
        <f t="shared" si="448"/>
        <v>226.66167888679368</v>
      </c>
      <c r="E7201">
        <f t="shared" si="449"/>
        <v>380.5741367920113</v>
      </c>
      <c r="F7201">
        <f t="shared" ref="F7201:F7264" si="450">-SLOPE(B7171:B7231,A7171:A7231)*3600</f>
        <v>228.92751138241221</v>
      </c>
      <c r="G7201">
        <f t="shared" ref="G7201:G7264" si="451">-SLOPE(C7171:C7231,A7171:A7231)*3600</f>
        <v>391.14677332269247</v>
      </c>
    </row>
    <row r="7202" spans="1:7" x14ac:dyDescent="0.35">
      <c r="A7202">
        <v>7248.5309999999999</v>
      </c>
      <c r="B7202">
        <v>5.1706109046936</v>
      </c>
      <c r="C7202">
        <v>14.8462362289429</v>
      </c>
      <c r="D7202">
        <f t="shared" si="448"/>
        <v>225.26070064359334</v>
      </c>
      <c r="E7202">
        <f t="shared" si="449"/>
        <v>378.7168932382404</v>
      </c>
      <c r="F7202">
        <f t="shared" si="450"/>
        <v>228.3602574351753</v>
      </c>
      <c r="G7202">
        <f t="shared" si="451"/>
        <v>391.28282073560229</v>
      </c>
    </row>
    <row r="7203" spans="1:7" x14ac:dyDescent="0.35">
      <c r="A7203">
        <v>7249.5389999999998</v>
      </c>
      <c r="B7203">
        <v>5.1721711158752397</v>
      </c>
      <c r="C7203">
        <v>14.7739715576172</v>
      </c>
      <c r="D7203">
        <f t="shared" si="448"/>
        <v>221.54772054995317</v>
      </c>
      <c r="E7203">
        <f t="shared" si="449"/>
        <v>376.98017783983636</v>
      </c>
      <c r="F7203">
        <f t="shared" si="450"/>
        <v>226.94730023383769</v>
      </c>
      <c r="G7203">
        <f t="shared" si="451"/>
        <v>391.16167985542495</v>
      </c>
    </row>
    <row r="7204" spans="1:7" x14ac:dyDescent="0.35">
      <c r="A7204">
        <v>7250.5460000000003</v>
      </c>
      <c r="B7204">
        <v>5.1854338645935103</v>
      </c>
      <c r="C7204">
        <v>14.647320747375501</v>
      </c>
      <c r="D7204">
        <f t="shared" si="448"/>
        <v>220.65984918977045</v>
      </c>
      <c r="E7204">
        <f t="shared" si="449"/>
        <v>376.15619565127707</v>
      </c>
      <c r="F7204">
        <f t="shared" si="450"/>
        <v>225.77475417112029</v>
      </c>
      <c r="G7204">
        <f t="shared" si="451"/>
        <v>391.12347686138952</v>
      </c>
    </row>
    <row r="7205" spans="1:7" x14ac:dyDescent="0.35">
      <c r="A7205">
        <v>7251.5460000000003</v>
      </c>
      <c r="B7205">
        <v>4.9399447441101101</v>
      </c>
      <c r="C7205">
        <v>14.6188621520996</v>
      </c>
      <c r="D7205">
        <f t="shared" si="448"/>
        <v>219.25984921797649</v>
      </c>
      <c r="E7205">
        <f t="shared" si="449"/>
        <v>376.32701559302876</v>
      </c>
      <c r="F7205">
        <f t="shared" si="450"/>
        <v>224.20601853422482</v>
      </c>
      <c r="G7205">
        <f t="shared" si="451"/>
        <v>391.20359988189836</v>
      </c>
    </row>
    <row r="7206" spans="1:7" x14ac:dyDescent="0.35">
      <c r="A7206">
        <v>7252.5460000000003</v>
      </c>
      <c r="B7206">
        <v>4.9394249916076696</v>
      </c>
      <c r="C7206">
        <v>14.539742469787599</v>
      </c>
      <c r="D7206">
        <f t="shared" si="448"/>
        <v>218.75200853522639</v>
      </c>
      <c r="E7206">
        <f t="shared" si="449"/>
        <v>376.30123371810271</v>
      </c>
      <c r="F7206">
        <f t="shared" si="450"/>
        <v>223.14833694090117</v>
      </c>
      <c r="G7206">
        <f t="shared" si="451"/>
        <v>390.83537083076851</v>
      </c>
    </row>
    <row r="7207" spans="1:7" x14ac:dyDescent="0.35">
      <c r="A7207">
        <v>7253.5510000000004</v>
      </c>
      <c r="B7207">
        <v>4.9485268592834499</v>
      </c>
      <c r="C7207">
        <v>14.458239555358899</v>
      </c>
      <c r="D7207">
        <f t="shared" si="448"/>
        <v>216.35472069501486</v>
      </c>
      <c r="E7207">
        <f t="shared" si="449"/>
        <v>373.76061467048942</v>
      </c>
      <c r="F7207">
        <f t="shared" si="450"/>
        <v>222.09785351948574</v>
      </c>
      <c r="G7207">
        <f t="shared" si="451"/>
        <v>390.09558300867826</v>
      </c>
    </row>
    <row r="7208" spans="1:7" x14ac:dyDescent="0.35">
      <c r="A7208">
        <v>7254.5609999999997</v>
      </c>
      <c r="B7208">
        <v>4.7943158149719203</v>
      </c>
      <c r="C7208">
        <v>14.402066230773899</v>
      </c>
      <c r="D7208">
        <f t="shared" si="448"/>
        <v>214.29490873087215</v>
      </c>
      <c r="E7208">
        <f t="shared" si="449"/>
        <v>370.94679902393187</v>
      </c>
      <c r="F7208">
        <f t="shared" si="450"/>
        <v>220.51730237206885</v>
      </c>
      <c r="G7208">
        <f t="shared" si="451"/>
        <v>388.72454309394647</v>
      </c>
    </row>
    <row r="7209" spans="1:7" x14ac:dyDescent="0.35">
      <c r="A7209">
        <v>7255.567</v>
      </c>
      <c r="B7209">
        <v>4.7347640991210902</v>
      </c>
      <c r="C7209">
        <v>14.215369224548301</v>
      </c>
      <c r="D7209">
        <f t="shared" si="448"/>
        <v>213.46407373530207</v>
      </c>
      <c r="E7209">
        <f t="shared" si="449"/>
        <v>370.38681892064619</v>
      </c>
      <c r="F7209">
        <f t="shared" si="450"/>
        <v>219.52778924427312</v>
      </c>
      <c r="G7209">
        <f t="shared" si="451"/>
        <v>387.23799700176659</v>
      </c>
    </row>
    <row r="7210" spans="1:7" x14ac:dyDescent="0.35">
      <c r="A7210">
        <v>7256.5770000000002</v>
      </c>
      <c r="B7210">
        <v>4.7701311111450204</v>
      </c>
      <c r="C7210">
        <v>14.159345626831101</v>
      </c>
      <c r="D7210">
        <f t="shared" si="448"/>
        <v>212.77977833872464</v>
      </c>
      <c r="E7210">
        <f t="shared" si="449"/>
        <v>370.71564238650853</v>
      </c>
      <c r="F7210">
        <f t="shared" si="450"/>
        <v>218.45250628024391</v>
      </c>
      <c r="G7210">
        <f t="shared" si="451"/>
        <v>385.91979805651619</v>
      </c>
    </row>
    <row r="7211" spans="1:7" x14ac:dyDescent="0.35">
      <c r="A7211">
        <v>7257.5770000000002</v>
      </c>
      <c r="B7211">
        <v>4.7118797302246103</v>
      </c>
      <c r="C7211">
        <v>14.0525121688843</v>
      </c>
      <c r="D7211">
        <f t="shared" si="448"/>
        <v>213.22793643783351</v>
      </c>
      <c r="E7211">
        <f t="shared" si="449"/>
        <v>371.27697973722115</v>
      </c>
      <c r="F7211">
        <f t="shared" si="450"/>
        <v>216.89514151341842</v>
      </c>
      <c r="G7211">
        <f t="shared" si="451"/>
        <v>384.74772775320599</v>
      </c>
    </row>
    <row r="7212" spans="1:7" x14ac:dyDescent="0.35">
      <c r="A7212">
        <v>7258.5780000000004</v>
      </c>
      <c r="B7212">
        <v>4.5420656204223597</v>
      </c>
      <c r="C7212">
        <v>13.999616622924799</v>
      </c>
      <c r="D7212">
        <f t="shared" si="448"/>
        <v>212.12770734944746</v>
      </c>
      <c r="E7212">
        <f t="shared" si="449"/>
        <v>370.50033980445778</v>
      </c>
      <c r="F7212">
        <f t="shared" si="450"/>
        <v>215.492369188217</v>
      </c>
      <c r="G7212">
        <f t="shared" si="451"/>
        <v>383.48961460411493</v>
      </c>
    </row>
    <row r="7213" spans="1:7" x14ac:dyDescent="0.35">
      <c r="A7213">
        <v>7259.5780000000004</v>
      </c>
      <c r="B7213">
        <v>4.6060385704040501</v>
      </c>
      <c r="C7213">
        <v>13.9067897796631</v>
      </c>
      <c r="D7213">
        <f t="shared" si="448"/>
        <v>212.13285223504164</v>
      </c>
      <c r="E7213">
        <f t="shared" si="449"/>
        <v>371.28259614405823</v>
      </c>
      <c r="F7213">
        <f t="shared" si="450"/>
        <v>213.57914207830348</v>
      </c>
      <c r="G7213">
        <f t="shared" si="451"/>
        <v>382.37758643532476</v>
      </c>
    </row>
    <row r="7214" spans="1:7" x14ac:dyDescent="0.35">
      <c r="A7214">
        <v>7260.5829999999996</v>
      </c>
      <c r="B7214">
        <v>4.5030579566955602</v>
      </c>
      <c r="C7214">
        <v>13.7458696365356</v>
      </c>
      <c r="D7214">
        <f t="shared" si="448"/>
        <v>211.14509810032621</v>
      </c>
      <c r="E7214">
        <f t="shared" si="449"/>
        <v>373.09439418881669</v>
      </c>
      <c r="F7214">
        <f t="shared" si="450"/>
        <v>211.7507635337393</v>
      </c>
      <c r="G7214">
        <f t="shared" si="451"/>
        <v>380.96687214649734</v>
      </c>
    </row>
    <row r="7215" spans="1:7" x14ac:dyDescent="0.35">
      <c r="A7215">
        <v>7261.5950000000003</v>
      </c>
      <c r="B7215">
        <v>4.43284368515015</v>
      </c>
      <c r="C7215">
        <v>13.540398597717299</v>
      </c>
      <c r="D7215">
        <f t="shared" si="448"/>
        <v>209.83725758542221</v>
      </c>
      <c r="E7215">
        <f t="shared" si="449"/>
        <v>375.9557915238114</v>
      </c>
      <c r="F7215">
        <f t="shared" si="450"/>
        <v>210.51969049227873</v>
      </c>
      <c r="G7215">
        <f t="shared" si="451"/>
        <v>379.83790219668452</v>
      </c>
    </row>
    <row r="7216" spans="1:7" x14ac:dyDescent="0.35">
      <c r="A7216">
        <v>7262.5950000000003</v>
      </c>
      <c r="B7216">
        <v>4.3389649391174299</v>
      </c>
      <c r="C7216">
        <v>13.5158128738403</v>
      </c>
      <c r="D7216">
        <f t="shared" si="448"/>
        <v>210.60624848334226</v>
      </c>
      <c r="E7216">
        <f t="shared" si="449"/>
        <v>378.05026672763557</v>
      </c>
      <c r="F7216">
        <f t="shared" si="450"/>
        <v>209.17340832572893</v>
      </c>
      <c r="G7216">
        <f t="shared" si="451"/>
        <v>379.05140108834524</v>
      </c>
    </row>
    <row r="7217" spans="1:7" x14ac:dyDescent="0.35">
      <c r="A7217">
        <v>7263.6080000000002</v>
      </c>
      <c r="B7217">
        <v>4.3153004646301296</v>
      </c>
      <c r="C7217">
        <v>13.429095268249499</v>
      </c>
      <c r="D7217">
        <f t="shared" si="448"/>
        <v>213.14372561582596</v>
      </c>
      <c r="E7217">
        <f t="shared" si="449"/>
        <v>383.77931774650807</v>
      </c>
      <c r="F7217">
        <f t="shared" si="450"/>
        <v>207.55827452616614</v>
      </c>
      <c r="G7217">
        <f t="shared" si="451"/>
        <v>378.41056890235535</v>
      </c>
    </row>
    <row r="7218" spans="1:7" x14ac:dyDescent="0.35">
      <c r="A7218">
        <v>7264.6139999999996</v>
      </c>
      <c r="B7218">
        <v>4.30879926681519</v>
      </c>
      <c r="C7218">
        <v>13.2616186141968</v>
      </c>
      <c r="D7218">
        <f t="shared" si="448"/>
        <v>212.73439482698879</v>
      </c>
      <c r="E7218">
        <f t="shared" si="449"/>
        <v>387.53457450374572</v>
      </c>
      <c r="F7218">
        <f t="shared" si="450"/>
        <v>205.74958405856881</v>
      </c>
      <c r="G7218">
        <f t="shared" si="451"/>
        <v>377.34826331800139</v>
      </c>
    </row>
    <row r="7219" spans="1:7" x14ac:dyDescent="0.35">
      <c r="A7219">
        <v>7265.6239999999998</v>
      </c>
      <c r="B7219">
        <v>4.1701912879943803</v>
      </c>
      <c r="C7219">
        <v>13.150464057922401</v>
      </c>
      <c r="D7219">
        <f t="shared" si="448"/>
        <v>212.60054243379955</v>
      </c>
      <c r="E7219">
        <f t="shared" si="449"/>
        <v>390.29097627361392</v>
      </c>
      <c r="F7219">
        <f t="shared" si="450"/>
        <v>204.34004803882621</v>
      </c>
      <c r="G7219">
        <f t="shared" si="451"/>
        <v>376.39066252614384</v>
      </c>
    </row>
    <row r="7220" spans="1:7" x14ac:dyDescent="0.35">
      <c r="A7220">
        <v>7266.63</v>
      </c>
      <c r="B7220">
        <v>4.1153206825256303</v>
      </c>
      <c r="C7220">
        <v>13.001762390136699</v>
      </c>
      <c r="D7220">
        <f t="shared" si="448"/>
        <v>208.23006543084784</v>
      </c>
      <c r="E7220">
        <f t="shared" si="449"/>
        <v>395.09749144065694</v>
      </c>
      <c r="F7220">
        <f t="shared" si="450"/>
        <v>202.86154302969018</v>
      </c>
      <c r="G7220">
        <f t="shared" si="451"/>
        <v>375.61364238471259</v>
      </c>
    </row>
    <row r="7221" spans="1:7" x14ac:dyDescent="0.35">
      <c r="A7221">
        <v>7267.643</v>
      </c>
      <c r="B7221">
        <v>4.0399055480956996</v>
      </c>
      <c r="C7221">
        <v>12.8920984268188</v>
      </c>
      <c r="D7221">
        <f t="shared" si="448"/>
        <v>209.46135591066127</v>
      </c>
      <c r="E7221">
        <f t="shared" si="449"/>
        <v>395.83109377116563</v>
      </c>
      <c r="F7221">
        <f t="shared" si="450"/>
        <v>200.494026439278</v>
      </c>
      <c r="G7221">
        <f t="shared" si="451"/>
        <v>374.46353585899664</v>
      </c>
    </row>
    <row r="7222" spans="1:7" x14ac:dyDescent="0.35">
      <c r="A7222">
        <v>7268.6559999999999</v>
      </c>
      <c r="B7222">
        <v>3.9595494270324698</v>
      </c>
      <c r="C7222">
        <v>12.8552951812744</v>
      </c>
      <c r="D7222">
        <f t="shared" si="448"/>
        <v>211.31102012841643</v>
      </c>
      <c r="E7222">
        <f t="shared" si="449"/>
        <v>396.28192892414762</v>
      </c>
      <c r="F7222">
        <f t="shared" si="450"/>
        <v>197.85728688772937</v>
      </c>
      <c r="G7222">
        <f t="shared" si="451"/>
        <v>373.42031777049681</v>
      </c>
    </row>
    <row r="7223" spans="1:7" x14ac:dyDescent="0.35">
      <c r="A7223">
        <v>7269.66</v>
      </c>
      <c r="B7223">
        <v>4.0149407386779803</v>
      </c>
      <c r="C7223">
        <v>12.744439125061</v>
      </c>
      <c r="D7223">
        <f t="shared" si="448"/>
        <v>209.37262235846794</v>
      </c>
      <c r="E7223">
        <f t="shared" si="449"/>
        <v>394.69143710596097</v>
      </c>
      <c r="F7223">
        <f t="shared" si="450"/>
        <v>195.97271638613893</v>
      </c>
      <c r="G7223">
        <f t="shared" si="451"/>
        <v>371.96352034658378</v>
      </c>
    </row>
    <row r="7224" spans="1:7" x14ac:dyDescent="0.35">
      <c r="A7224">
        <v>7270.6629999999996</v>
      </c>
      <c r="B7224">
        <v>3.91170001029968</v>
      </c>
      <c r="C7224">
        <v>12.631645202636699</v>
      </c>
      <c r="D7224">
        <f t="shared" si="448"/>
        <v>209.31545977215293</v>
      </c>
      <c r="E7224">
        <f t="shared" si="449"/>
        <v>391.47298050212316</v>
      </c>
      <c r="F7224">
        <f t="shared" si="450"/>
        <v>194.3062079960018</v>
      </c>
      <c r="G7224">
        <f t="shared" si="451"/>
        <v>371.44141965293238</v>
      </c>
    </row>
    <row r="7225" spans="1:7" x14ac:dyDescent="0.35">
      <c r="A7225">
        <v>7271.67</v>
      </c>
      <c r="B7225">
        <v>3.86905145645142</v>
      </c>
      <c r="C7225">
        <v>12.4780263900757</v>
      </c>
      <c r="D7225">
        <f t="shared" si="448"/>
        <v>209.72121169745367</v>
      </c>
      <c r="E7225">
        <f t="shared" si="449"/>
        <v>389.19803739680145</v>
      </c>
      <c r="F7225">
        <f t="shared" si="450"/>
        <v>193.12076990771544</v>
      </c>
      <c r="G7225">
        <f t="shared" si="451"/>
        <v>370.5945472052652</v>
      </c>
    </row>
    <row r="7226" spans="1:7" x14ac:dyDescent="0.35">
      <c r="A7226">
        <v>7272.67</v>
      </c>
      <c r="B7226">
        <v>3.7000176906585698</v>
      </c>
      <c r="C7226">
        <v>12.3799839019775</v>
      </c>
      <c r="D7226">
        <f t="shared" si="448"/>
        <v>206.31576390569813</v>
      </c>
      <c r="E7226">
        <f t="shared" si="449"/>
        <v>385.58130795744279</v>
      </c>
      <c r="F7226">
        <f t="shared" si="450"/>
        <v>191.62111412244053</v>
      </c>
      <c r="G7226">
        <f t="shared" si="451"/>
        <v>369.61143297654462</v>
      </c>
    </row>
    <row r="7227" spans="1:7" x14ac:dyDescent="0.35">
      <c r="A7227">
        <v>7273.6710000000003</v>
      </c>
      <c r="B7227">
        <v>3.7000176906585698</v>
      </c>
      <c r="C7227">
        <v>12.309507369995099</v>
      </c>
      <c r="D7227">
        <f t="shared" si="448"/>
        <v>202.89843625386334</v>
      </c>
      <c r="E7227">
        <f t="shared" si="449"/>
        <v>383.61547982243439</v>
      </c>
      <c r="F7227">
        <f t="shared" si="450"/>
        <v>189.79354457698921</v>
      </c>
      <c r="G7227">
        <f t="shared" si="451"/>
        <v>368.77894134418193</v>
      </c>
    </row>
    <row r="7228" spans="1:7" x14ac:dyDescent="0.35">
      <c r="A7228">
        <v>7274.6710000000003</v>
      </c>
      <c r="B7228">
        <v>3.6695916652679399</v>
      </c>
      <c r="C7228">
        <v>12.174512863159199</v>
      </c>
      <c r="D7228">
        <f t="shared" si="448"/>
        <v>199.92878935281166</v>
      </c>
      <c r="E7228">
        <f t="shared" si="449"/>
        <v>379.30077089011331</v>
      </c>
      <c r="F7228">
        <f t="shared" si="450"/>
        <v>188.96469995436229</v>
      </c>
      <c r="G7228">
        <f t="shared" si="451"/>
        <v>368.20695261256293</v>
      </c>
    </row>
    <row r="7229" spans="1:7" x14ac:dyDescent="0.35">
      <c r="A7229">
        <v>7275.6769999999997</v>
      </c>
      <c r="B7229">
        <v>3.6082193851470898</v>
      </c>
      <c r="C7229">
        <v>12.067679405212401</v>
      </c>
      <c r="D7229">
        <f t="shared" si="448"/>
        <v>194.81671322176922</v>
      </c>
      <c r="E7229">
        <f t="shared" si="449"/>
        <v>374.04270552505619</v>
      </c>
      <c r="F7229">
        <f t="shared" si="450"/>
        <v>187.43071925712471</v>
      </c>
      <c r="G7229">
        <f t="shared" si="451"/>
        <v>368.14737209250615</v>
      </c>
    </row>
    <row r="7230" spans="1:7" x14ac:dyDescent="0.35">
      <c r="A7230">
        <v>7276.6859999999997</v>
      </c>
      <c r="B7230">
        <v>3.6095197200775102</v>
      </c>
      <c r="C7230">
        <v>11.909143447876</v>
      </c>
      <c r="D7230">
        <f t="shared" si="448"/>
        <v>191.3706683602129</v>
      </c>
      <c r="E7230">
        <f t="shared" si="449"/>
        <v>371.32168186493891</v>
      </c>
      <c r="F7230">
        <f t="shared" si="450"/>
        <v>186.02285747369291</v>
      </c>
      <c r="G7230">
        <f t="shared" si="451"/>
        <v>368.15793250420194</v>
      </c>
    </row>
    <row r="7231" spans="1:7" x14ac:dyDescent="0.35">
      <c r="A7231">
        <v>7277.6859999999997</v>
      </c>
      <c r="B7231">
        <v>3.47429275512695</v>
      </c>
      <c r="C7231">
        <v>11.8495435714722</v>
      </c>
      <c r="D7231">
        <f t="shared" si="448"/>
        <v>187.08791606566763</v>
      </c>
      <c r="E7231">
        <f t="shared" si="449"/>
        <v>370.4990249733288</v>
      </c>
      <c r="F7231">
        <f t="shared" si="450"/>
        <v>184.83877023479121</v>
      </c>
      <c r="G7231">
        <f t="shared" si="451"/>
        <v>368.19590914182595</v>
      </c>
    </row>
    <row r="7232" spans="1:7" x14ac:dyDescent="0.35">
      <c r="A7232">
        <v>7278.6869999999999</v>
      </c>
      <c r="B7232">
        <v>3.3627305030822798</v>
      </c>
      <c r="C7232">
        <v>11.676852226257299</v>
      </c>
      <c r="D7232">
        <f t="shared" si="448"/>
        <v>184.46600031429296</v>
      </c>
      <c r="E7232">
        <f t="shared" si="449"/>
        <v>367.885750656266</v>
      </c>
      <c r="F7232">
        <f t="shared" si="450"/>
        <v>184.08211517551024</v>
      </c>
      <c r="G7232">
        <f t="shared" si="451"/>
        <v>369.17019941183577</v>
      </c>
    </row>
    <row r="7233" spans="1:7" x14ac:dyDescent="0.35">
      <c r="A7233">
        <v>7279.6940000000004</v>
      </c>
      <c r="B7233">
        <v>3.4118802547454798</v>
      </c>
      <c r="C7233">
        <v>11.6066732406616</v>
      </c>
      <c r="D7233">
        <f t="shared" si="448"/>
        <v>181.56622764180347</v>
      </c>
      <c r="E7233">
        <f t="shared" si="449"/>
        <v>364.43204684314696</v>
      </c>
      <c r="F7233">
        <f t="shared" si="450"/>
        <v>182.90547885988241</v>
      </c>
      <c r="G7233">
        <f t="shared" si="451"/>
        <v>369.36136425866749</v>
      </c>
    </row>
    <row r="7234" spans="1:7" x14ac:dyDescent="0.35">
      <c r="A7234">
        <v>7280.7039999999997</v>
      </c>
      <c r="B7234">
        <v>3.27977395057678</v>
      </c>
      <c r="C7234">
        <v>11.513100624084499</v>
      </c>
      <c r="D7234">
        <f t="shared" si="448"/>
        <v>178.03541988413576</v>
      </c>
      <c r="E7234">
        <f t="shared" si="449"/>
        <v>361.93137796298367</v>
      </c>
      <c r="F7234">
        <f t="shared" si="450"/>
        <v>180.78126482831607</v>
      </c>
      <c r="G7234">
        <f t="shared" si="451"/>
        <v>368.98144222829052</v>
      </c>
    </row>
    <row r="7235" spans="1:7" x14ac:dyDescent="0.35">
      <c r="A7235">
        <v>7281.7169999999996</v>
      </c>
      <c r="B7235">
        <v>3.33464479446411</v>
      </c>
      <c r="C7235">
        <v>11.335045814514199</v>
      </c>
      <c r="D7235">
        <f t="shared" si="448"/>
        <v>176.45834853084054</v>
      </c>
      <c r="E7235">
        <f t="shared" si="449"/>
        <v>360.20685563110521</v>
      </c>
      <c r="F7235">
        <f t="shared" si="450"/>
        <v>178.54934681193447</v>
      </c>
      <c r="G7235">
        <f t="shared" si="451"/>
        <v>368.81967533665852</v>
      </c>
    </row>
    <row r="7236" spans="1:7" x14ac:dyDescent="0.35">
      <c r="A7236">
        <v>7282.7250000000004</v>
      </c>
      <c r="B7236">
        <v>3.2145009040832502</v>
      </c>
      <c r="C7236">
        <v>11.3331079483032</v>
      </c>
      <c r="D7236">
        <f t="shared" si="448"/>
        <v>170.95730729284418</v>
      </c>
      <c r="E7236">
        <f t="shared" si="449"/>
        <v>358.27943508086946</v>
      </c>
      <c r="F7236">
        <f t="shared" si="450"/>
        <v>177.12821369756273</v>
      </c>
      <c r="G7236">
        <f t="shared" si="451"/>
        <v>367.55174854763396</v>
      </c>
    </row>
    <row r="7237" spans="1:7" x14ac:dyDescent="0.35">
      <c r="A7237">
        <v>7283.7330000000002</v>
      </c>
      <c r="B7237">
        <v>3.0717325210571298</v>
      </c>
      <c r="C7237">
        <v>11.211971282959</v>
      </c>
      <c r="D7237">
        <f t="shared" si="448"/>
        <v>167.29300340891677</v>
      </c>
      <c r="E7237">
        <f t="shared" si="449"/>
        <v>357.8768246087227</v>
      </c>
      <c r="F7237">
        <f t="shared" si="450"/>
        <v>175.51417077904355</v>
      </c>
      <c r="G7237">
        <f t="shared" si="451"/>
        <v>366.15718558216349</v>
      </c>
    </row>
    <row r="7238" spans="1:7" x14ac:dyDescent="0.35">
      <c r="A7238">
        <v>7284.7340000000004</v>
      </c>
      <c r="B7238">
        <v>3.1128206253051798</v>
      </c>
      <c r="C7238">
        <v>11.172039031982401</v>
      </c>
      <c r="D7238">
        <f t="shared" si="448"/>
        <v>164.38287663872464</v>
      </c>
      <c r="E7238">
        <f t="shared" si="449"/>
        <v>354.7767524398692</v>
      </c>
      <c r="F7238">
        <f t="shared" si="450"/>
        <v>173.66654763550926</v>
      </c>
      <c r="G7238">
        <f t="shared" si="451"/>
        <v>364.84835916631192</v>
      </c>
    </row>
    <row r="7239" spans="1:7" x14ac:dyDescent="0.35">
      <c r="A7239">
        <v>7285.7389999999996</v>
      </c>
      <c r="B7239">
        <v>3.06783175468445</v>
      </c>
      <c r="C7239">
        <v>11.087704658508301</v>
      </c>
      <c r="D7239">
        <f t="shared" si="448"/>
        <v>159.82826447228405</v>
      </c>
      <c r="E7239">
        <f t="shared" si="449"/>
        <v>353.36866410272063</v>
      </c>
      <c r="F7239">
        <f t="shared" si="450"/>
        <v>172.2189681660509</v>
      </c>
      <c r="G7239">
        <f t="shared" si="451"/>
        <v>363.15117809950038</v>
      </c>
    </row>
    <row r="7240" spans="1:7" x14ac:dyDescent="0.35">
      <c r="A7240">
        <v>7286.7420000000002</v>
      </c>
      <c r="B7240">
        <v>2.99501729011536</v>
      </c>
      <c r="C7240">
        <v>11.0225915908813</v>
      </c>
      <c r="D7240">
        <f t="shared" si="448"/>
        <v>157.82972233227991</v>
      </c>
      <c r="E7240">
        <f t="shared" si="449"/>
        <v>351.08552587389437</v>
      </c>
      <c r="F7240">
        <f t="shared" si="450"/>
        <v>170.91172083702375</v>
      </c>
      <c r="G7240">
        <f t="shared" si="451"/>
        <v>361.94007393964836</v>
      </c>
    </row>
    <row r="7241" spans="1:7" x14ac:dyDescent="0.35">
      <c r="A7241">
        <v>7287.7479999999996</v>
      </c>
      <c r="B7241">
        <v>3.0171215534210201</v>
      </c>
      <c r="C7241">
        <v>10.930956840515099</v>
      </c>
      <c r="D7241">
        <f t="shared" si="448"/>
        <v>155.72960914431212</v>
      </c>
      <c r="E7241">
        <f t="shared" si="449"/>
        <v>349.04285976616643</v>
      </c>
      <c r="F7241">
        <f t="shared" si="450"/>
        <v>169.05080489086956</v>
      </c>
      <c r="G7241">
        <f t="shared" si="451"/>
        <v>360.54994228455018</v>
      </c>
    </row>
    <row r="7242" spans="1:7" x14ac:dyDescent="0.35">
      <c r="A7242">
        <v>7288.7529999999997</v>
      </c>
      <c r="B7242">
        <v>2.9632909297943102</v>
      </c>
      <c r="C7242">
        <v>10.754093170166</v>
      </c>
      <c r="D7242">
        <f t="shared" si="448"/>
        <v>155.23881571566949</v>
      </c>
      <c r="E7242">
        <f t="shared" si="449"/>
        <v>348.13659998603384</v>
      </c>
      <c r="F7242">
        <f t="shared" si="450"/>
        <v>167.13356730627976</v>
      </c>
      <c r="G7242">
        <f t="shared" si="451"/>
        <v>359.57447693060328</v>
      </c>
    </row>
    <row r="7243" spans="1:7" x14ac:dyDescent="0.35">
      <c r="A7243">
        <v>7289.7659999999996</v>
      </c>
      <c r="B7243">
        <v>3.00697946548462</v>
      </c>
      <c r="C7243">
        <v>10.698814392089799</v>
      </c>
      <c r="D7243">
        <f t="shared" si="448"/>
        <v>155.86331699659357</v>
      </c>
      <c r="E7243">
        <f t="shared" si="449"/>
        <v>346.68526847281572</v>
      </c>
      <c r="F7243">
        <f t="shared" si="450"/>
        <v>165.56545836704149</v>
      </c>
      <c r="G7243">
        <f t="shared" si="451"/>
        <v>357.78481866160087</v>
      </c>
    </row>
    <row r="7244" spans="1:7" x14ac:dyDescent="0.35">
      <c r="A7244">
        <v>7290.7709999999997</v>
      </c>
      <c r="B7244">
        <v>2.9357254505157502</v>
      </c>
      <c r="C7244">
        <v>10.6220788955688</v>
      </c>
      <c r="D7244">
        <f t="shared" si="448"/>
        <v>154.43717533707928</v>
      </c>
      <c r="E7244">
        <f t="shared" si="449"/>
        <v>346.98747429811908</v>
      </c>
      <c r="F7244">
        <f t="shared" si="450"/>
        <v>164.20802305424183</v>
      </c>
      <c r="G7244">
        <f t="shared" si="451"/>
        <v>355.8378075775077</v>
      </c>
    </row>
    <row r="7245" spans="1:7" x14ac:dyDescent="0.35">
      <c r="A7245">
        <v>7291.7839999999997</v>
      </c>
      <c r="B7245">
        <v>2.8569295406341602</v>
      </c>
      <c r="C7245">
        <v>10.456987380981399</v>
      </c>
      <c r="D7245">
        <f t="shared" si="448"/>
        <v>152.85454075697311</v>
      </c>
      <c r="E7245">
        <f t="shared" si="449"/>
        <v>347.7971045482837</v>
      </c>
      <c r="F7245">
        <f t="shared" si="450"/>
        <v>162.86687058404667</v>
      </c>
      <c r="G7245">
        <f t="shared" si="451"/>
        <v>354.20925281370904</v>
      </c>
    </row>
    <row r="7246" spans="1:7" x14ac:dyDescent="0.35">
      <c r="A7246">
        <v>7292.7879999999996</v>
      </c>
      <c r="B7246">
        <v>2.8605704307556201</v>
      </c>
      <c r="C7246">
        <v>10.368927955627401</v>
      </c>
      <c r="D7246">
        <f t="shared" si="448"/>
        <v>150.733537370448</v>
      </c>
      <c r="E7246">
        <f t="shared" si="449"/>
        <v>349.76165997428478</v>
      </c>
      <c r="F7246">
        <f t="shared" si="450"/>
        <v>161.42279956619075</v>
      </c>
      <c r="G7246">
        <f t="shared" si="451"/>
        <v>353.28290279106699</v>
      </c>
    </row>
    <row r="7247" spans="1:7" x14ac:dyDescent="0.35">
      <c r="A7247">
        <v>7293.7960000000003</v>
      </c>
      <c r="B7247">
        <v>2.7794342041015598</v>
      </c>
      <c r="C7247">
        <v>10.266862869262701</v>
      </c>
      <c r="D7247">
        <f t="shared" si="448"/>
        <v>151.62389589907994</v>
      </c>
      <c r="E7247">
        <f t="shared" si="449"/>
        <v>352.34006258139527</v>
      </c>
      <c r="F7247">
        <f t="shared" si="450"/>
        <v>159.78927651663759</v>
      </c>
      <c r="G7247">
        <f t="shared" si="451"/>
        <v>351.76022114116233</v>
      </c>
    </row>
    <row r="7248" spans="1:7" x14ac:dyDescent="0.35">
      <c r="A7248">
        <v>7294.8040000000001</v>
      </c>
      <c r="B7248">
        <v>2.7131209373474099</v>
      </c>
      <c r="C7248">
        <v>10.1807403564453</v>
      </c>
      <c r="D7248">
        <f t="shared" si="448"/>
        <v>152.96970938321684</v>
      </c>
      <c r="E7248">
        <f t="shared" si="449"/>
        <v>354.71737451899128</v>
      </c>
      <c r="F7248">
        <f t="shared" si="450"/>
        <v>157.97626981189453</v>
      </c>
      <c r="G7248">
        <f t="shared" si="451"/>
        <v>350.12263421250049</v>
      </c>
    </row>
    <row r="7249" spans="1:7" x14ac:dyDescent="0.35">
      <c r="A7249">
        <v>7295.8109999999997</v>
      </c>
      <c r="B7249">
        <v>2.6423869132995601</v>
      </c>
      <c r="C7249">
        <v>10.0987901687622</v>
      </c>
      <c r="D7249">
        <f t="shared" si="448"/>
        <v>149.96549917164342</v>
      </c>
      <c r="E7249">
        <f t="shared" si="449"/>
        <v>355.02853038621316</v>
      </c>
      <c r="F7249">
        <f t="shared" si="450"/>
        <v>156.26544980123177</v>
      </c>
      <c r="G7249">
        <f t="shared" si="451"/>
        <v>348.76152577107183</v>
      </c>
    </row>
    <row r="7250" spans="1:7" x14ac:dyDescent="0.35">
      <c r="A7250">
        <v>7296.8109999999997</v>
      </c>
      <c r="B7250">
        <v>2.5890762805938698</v>
      </c>
      <c r="C7250">
        <v>9.97094821929932</v>
      </c>
      <c r="D7250">
        <f t="shared" ref="D7250:D7313" si="452">-SLOPE(B7235:B7265,A7235:A7265)*3600</f>
        <v>150.24183839509226</v>
      </c>
      <c r="E7250">
        <f t="shared" ref="E7250:E7313" si="453">-SLOPE(C7235:C7265,A7235:A7265)*3600</f>
        <v>355.62393639251081</v>
      </c>
      <c r="F7250">
        <f t="shared" si="450"/>
        <v>155.05616801530462</v>
      </c>
      <c r="G7250">
        <f t="shared" si="451"/>
        <v>347.43035849252482</v>
      </c>
    </row>
    <row r="7251" spans="1:7" x14ac:dyDescent="0.35">
      <c r="A7251">
        <v>7297.8109999999997</v>
      </c>
      <c r="B7251">
        <v>2.72378301620483</v>
      </c>
      <c r="C7251">
        <v>9.9275894165039098</v>
      </c>
      <c r="D7251">
        <f t="shared" si="452"/>
        <v>147.3020805373736</v>
      </c>
      <c r="E7251">
        <f t="shared" si="453"/>
        <v>355.54119424404433</v>
      </c>
      <c r="F7251">
        <f t="shared" si="450"/>
        <v>153.475324147728</v>
      </c>
      <c r="G7251">
        <f t="shared" si="451"/>
        <v>346.27297317918368</v>
      </c>
    </row>
    <row r="7252" spans="1:7" x14ac:dyDescent="0.35">
      <c r="A7252">
        <v>7298.8119999999999</v>
      </c>
      <c r="B7252">
        <v>2.6265237331390399</v>
      </c>
      <c r="C7252">
        <v>9.7689037322997994</v>
      </c>
      <c r="D7252">
        <f t="shared" si="452"/>
        <v>146.63754952447675</v>
      </c>
      <c r="E7252">
        <f t="shared" si="453"/>
        <v>353.57647941545792</v>
      </c>
      <c r="F7252">
        <f t="shared" si="450"/>
        <v>151.74361996958936</v>
      </c>
      <c r="G7252">
        <f t="shared" si="451"/>
        <v>345.04990050771482</v>
      </c>
    </row>
    <row r="7253" spans="1:7" x14ac:dyDescent="0.35">
      <c r="A7253">
        <v>7299.817</v>
      </c>
      <c r="B7253">
        <v>2.58283495903015</v>
      </c>
      <c r="C7253">
        <v>9.7239055633544904</v>
      </c>
      <c r="D7253">
        <f t="shared" si="452"/>
        <v>148.89132949046316</v>
      </c>
      <c r="E7253">
        <f t="shared" si="453"/>
        <v>353.11860359817712</v>
      </c>
      <c r="F7253">
        <f t="shared" si="450"/>
        <v>149.99353726964716</v>
      </c>
      <c r="G7253">
        <f t="shared" si="451"/>
        <v>343.705789448144</v>
      </c>
    </row>
    <row r="7254" spans="1:7" x14ac:dyDescent="0.35">
      <c r="A7254">
        <v>7300.82</v>
      </c>
      <c r="B7254">
        <v>2.50820016860962</v>
      </c>
      <c r="C7254">
        <v>9.5555353164672905</v>
      </c>
      <c r="D7254">
        <f t="shared" si="452"/>
        <v>148.79041265783962</v>
      </c>
      <c r="E7254">
        <f t="shared" si="453"/>
        <v>351.10106143724164</v>
      </c>
      <c r="F7254">
        <f t="shared" si="450"/>
        <v>147.85363232419087</v>
      </c>
      <c r="G7254">
        <f t="shared" si="451"/>
        <v>342.26394577652314</v>
      </c>
    </row>
    <row r="7255" spans="1:7" x14ac:dyDescent="0.35">
      <c r="A7255">
        <v>7301.82</v>
      </c>
      <c r="B7255">
        <v>2.4000184535980198</v>
      </c>
      <c r="C7255">
        <v>9.5044279098510707</v>
      </c>
      <c r="D7255">
        <f t="shared" si="452"/>
        <v>149.26246152798157</v>
      </c>
      <c r="E7255">
        <f t="shared" si="453"/>
        <v>348.9047392476154</v>
      </c>
      <c r="F7255">
        <f t="shared" si="450"/>
        <v>145.93065122167826</v>
      </c>
      <c r="G7255">
        <f t="shared" si="451"/>
        <v>341.05734885757158</v>
      </c>
    </row>
    <row r="7256" spans="1:7" x14ac:dyDescent="0.35">
      <c r="A7256">
        <v>7302.826</v>
      </c>
      <c r="B7256">
        <v>2.3493084907531698</v>
      </c>
      <c r="C7256">
        <v>9.4484043121337908</v>
      </c>
      <c r="D7256">
        <f t="shared" si="452"/>
        <v>150.41452178302492</v>
      </c>
      <c r="E7256">
        <f t="shared" si="453"/>
        <v>346.40241321647773</v>
      </c>
      <c r="F7256">
        <f t="shared" si="450"/>
        <v>144.08756359556213</v>
      </c>
      <c r="G7256">
        <f t="shared" si="451"/>
        <v>339.64758865629511</v>
      </c>
    </row>
    <row r="7257" spans="1:7" x14ac:dyDescent="0.35">
      <c r="A7257">
        <v>7303.8280000000004</v>
      </c>
      <c r="B7257">
        <v>2.3542494773864702</v>
      </c>
      <c r="C7257">
        <v>9.29925537109375</v>
      </c>
      <c r="D7257">
        <f t="shared" si="452"/>
        <v>149.95988705433064</v>
      </c>
      <c r="E7257">
        <f t="shared" si="453"/>
        <v>345.29391856212658</v>
      </c>
      <c r="F7257">
        <f t="shared" si="450"/>
        <v>142.66948155288463</v>
      </c>
      <c r="G7257">
        <f t="shared" si="451"/>
        <v>338.69005782956225</v>
      </c>
    </row>
    <row r="7258" spans="1:7" x14ac:dyDescent="0.35">
      <c r="A7258">
        <v>7304.8280000000004</v>
      </c>
      <c r="B7258">
        <v>2.2133014202117902</v>
      </c>
      <c r="C7258">
        <v>9.1951036453247106</v>
      </c>
      <c r="D7258">
        <f t="shared" si="452"/>
        <v>148.58042524254287</v>
      </c>
      <c r="E7258">
        <f t="shared" si="453"/>
        <v>343.97766932291898</v>
      </c>
      <c r="F7258">
        <f t="shared" si="450"/>
        <v>140.84281797618743</v>
      </c>
      <c r="G7258">
        <f t="shared" si="451"/>
        <v>337.14050717583928</v>
      </c>
    </row>
    <row r="7259" spans="1:7" x14ac:dyDescent="0.35">
      <c r="A7259">
        <v>7305.8270000000002</v>
      </c>
      <c r="B7259">
        <v>2.2419071197509801</v>
      </c>
      <c r="C7259">
        <v>9.0514678955078107</v>
      </c>
      <c r="D7259">
        <f t="shared" si="452"/>
        <v>148.70107307887361</v>
      </c>
      <c r="E7259">
        <f t="shared" si="453"/>
        <v>341.46159941835373</v>
      </c>
      <c r="F7259">
        <f t="shared" si="450"/>
        <v>139.76525111794842</v>
      </c>
      <c r="G7259">
        <f t="shared" si="451"/>
        <v>335.69007515114021</v>
      </c>
    </row>
    <row r="7260" spans="1:7" x14ac:dyDescent="0.35">
      <c r="A7260">
        <v>7306.8280000000004</v>
      </c>
      <c r="B7260">
        <v>2.21954250335693</v>
      </c>
      <c r="C7260">
        <v>8.9340553283691406</v>
      </c>
      <c r="D7260">
        <f t="shared" si="452"/>
        <v>148.35358603523218</v>
      </c>
      <c r="E7260">
        <f t="shared" si="453"/>
        <v>338.51263935577407</v>
      </c>
      <c r="F7260">
        <f t="shared" si="450"/>
        <v>138.10791257939334</v>
      </c>
      <c r="G7260">
        <f t="shared" si="451"/>
        <v>334.36873288484128</v>
      </c>
    </row>
    <row r="7261" spans="1:7" x14ac:dyDescent="0.35">
      <c r="A7261">
        <v>7307.8339999999998</v>
      </c>
      <c r="B7261">
        <v>2.1501088142395002</v>
      </c>
      <c r="C7261">
        <v>8.8404827117919904</v>
      </c>
      <c r="D7261">
        <f t="shared" si="452"/>
        <v>148.01915782305429</v>
      </c>
      <c r="E7261">
        <f t="shared" si="453"/>
        <v>337.5604036118059</v>
      </c>
      <c r="F7261">
        <f t="shared" si="450"/>
        <v>135.99442106613219</v>
      </c>
      <c r="G7261">
        <f t="shared" si="451"/>
        <v>333.59240505475429</v>
      </c>
    </row>
    <row r="7262" spans="1:7" x14ac:dyDescent="0.35">
      <c r="A7262">
        <v>7308.8429999999998</v>
      </c>
      <c r="B7262">
        <v>2.0580503940582302</v>
      </c>
      <c r="C7262">
        <v>8.6712188720703107</v>
      </c>
      <c r="D7262">
        <f t="shared" si="452"/>
        <v>145.00133402937814</v>
      </c>
      <c r="E7262">
        <f t="shared" si="453"/>
        <v>335.93810666142127</v>
      </c>
      <c r="F7262">
        <f t="shared" si="450"/>
        <v>134.46346203889266</v>
      </c>
      <c r="G7262">
        <f t="shared" si="451"/>
        <v>332.41325644180648</v>
      </c>
    </row>
    <row r="7263" spans="1:7" x14ac:dyDescent="0.35">
      <c r="A7263">
        <v>7309.848</v>
      </c>
      <c r="B7263">
        <v>2.06195116043091</v>
      </c>
      <c r="C7263">
        <v>8.6534881591796893</v>
      </c>
      <c r="D7263">
        <f t="shared" si="452"/>
        <v>142.80669840980505</v>
      </c>
      <c r="E7263">
        <f t="shared" si="453"/>
        <v>334.46291309916501</v>
      </c>
      <c r="F7263">
        <f t="shared" si="450"/>
        <v>132.97154849921478</v>
      </c>
      <c r="G7263">
        <f t="shared" si="451"/>
        <v>331.8656504786573</v>
      </c>
    </row>
    <row r="7264" spans="1:7" x14ac:dyDescent="0.35">
      <c r="A7264">
        <v>7310.86</v>
      </c>
      <c r="B7264">
        <v>2.1230633258819598</v>
      </c>
      <c r="C7264">
        <v>8.6213035583496094</v>
      </c>
      <c r="D7264">
        <f t="shared" si="452"/>
        <v>142.62745312336534</v>
      </c>
      <c r="E7264">
        <f t="shared" si="453"/>
        <v>332.47181071263338</v>
      </c>
      <c r="F7264">
        <f t="shared" si="450"/>
        <v>131.1345161465382</v>
      </c>
      <c r="G7264">
        <f t="shared" si="451"/>
        <v>331.56951038620008</v>
      </c>
    </row>
    <row r="7265" spans="1:7" x14ac:dyDescent="0.35">
      <c r="A7265">
        <v>7311.8649999999998</v>
      </c>
      <c r="B7265">
        <v>2.0265841484069802</v>
      </c>
      <c r="C7265">
        <v>8.5085105895996094</v>
      </c>
      <c r="D7265">
        <f t="shared" si="452"/>
        <v>143.15328451175853</v>
      </c>
      <c r="E7265">
        <f t="shared" si="453"/>
        <v>330.14579326411854</v>
      </c>
      <c r="F7265">
        <f t="shared" ref="F7265:F7328" si="454">-SLOPE(B7235:B7295,A7235:A7295)*3600</f>
        <v>130.58125473039308</v>
      </c>
      <c r="G7265">
        <f t="shared" ref="G7265:G7328" si="455">-SLOPE(C7235:C7295,A7235:A7295)*3600</f>
        <v>331.35464174556847</v>
      </c>
    </row>
    <row r="7266" spans="1:7" x14ac:dyDescent="0.35">
      <c r="A7266">
        <v>7312.8729999999996</v>
      </c>
      <c r="B7266">
        <v>2.0323052406311</v>
      </c>
      <c r="C7266">
        <v>8.5283279418945295</v>
      </c>
      <c r="D7266">
        <f t="shared" si="452"/>
        <v>142.50721509170904</v>
      </c>
      <c r="E7266">
        <f t="shared" si="453"/>
        <v>328.23047817405944</v>
      </c>
      <c r="F7266">
        <f t="shared" si="454"/>
        <v>128.07708785677261</v>
      </c>
      <c r="G7266">
        <f t="shared" si="455"/>
        <v>331.17241953435126</v>
      </c>
    </row>
    <row r="7267" spans="1:7" x14ac:dyDescent="0.35">
      <c r="A7267">
        <v>7314.0129999999999</v>
      </c>
      <c r="B7267">
        <v>1.9628714323043801</v>
      </c>
      <c r="C7267">
        <v>8.4153852462768608</v>
      </c>
      <c r="D7267">
        <f t="shared" si="452"/>
        <v>136.8085550325525</v>
      </c>
      <c r="E7267">
        <f t="shared" si="453"/>
        <v>324.78409596341373</v>
      </c>
      <c r="F7267">
        <f t="shared" si="454"/>
        <v>126.46219118107966</v>
      </c>
      <c r="G7267">
        <f t="shared" si="455"/>
        <v>330.49535643780922</v>
      </c>
    </row>
    <row r="7268" spans="1:7" x14ac:dyDescent="0.35">
      <c r="A7268">
        <v>7314.8810000000003</v>
      </c>
      <c r="B7268">
        <v>1.90305948257446</v>
      </c>
      <c r="C7268">
        <v>8.2957382202148402</v>
      </c>
      <c r="D7268">
        <f t="shared" si="452"/>
        <v>131.5523403899287</v>
      </c>
      <c r="E7268">
        <f t="shared" si="453"/>
        <v>323.79493591912262</v>
      </c>
      <c r="F7268">
        <f t="shared" si="454"/>
        <v>125.91098624790187</v>
      </c>
      <c r="G7268">
        <f t="shared" si="455"/>
        <v>329.93898887485102</v>
      </c>
    </row>
    <row r="7269" spans="1:7" x14ac:dyDescent="0.35">
      <c r="A7269">
        <v>7315.89</v>
      </c>
      <c r="B7269">
        <v>1.8900568485260001</v>
      </c>
      <c r="C7269">
        <v>8.2158737182617205</v>
      </c>
      <c r="D7269">
        <f t="shared" si="452"/>
        <v>127.19464940949264</v>
      </c>
      <c r="E7269">
        <f t="shared" si="453"/>
        <v>321.16852495034721</v>
      </c>
      <c r="F7269">
        <f t="shared" si="454"/>
        <v>124.91001510982053</v>
      </c>
      <c r="G7269">
        <f t="shared" si="455"/>
        <v>328.70698202425024</v>
      </c>
    </row>
    <row r="7270" spans="1:7" x14ac:dyDescent="0.35">
      <c r="A7270">
        <v>7316.8909999999996</v>
      </c>
      <c r="B7270">
        <v>1.83024489879608</v>
      </c>
      <c r="C7270">
        <v>8.1173849105834996</v>
      </c>
      <c r="D7270">
        <f t="shared" si="452"/>
        <v>123.27057012002088</v>
      </c>
      <c r="E7270">
        <f t="shared" si="453"/>
        <v>320.90945899069658</v>
      </c>
      <c r="F7270">
        <f t="shared" si="454"/>
        <v>123.68853762426136</v>
      </c>
      <c r="G7270">
        <f t="shared" si="455"/>
        <v>327.26325558272327</v>
      </c>
    </row>
    <row r="7271" spans="1:7" x14ac:dyDescent="0.35">
      <c r="A7271">
        <v>7317.8969999999999</v>
      </c>
      <c r="B7271">
        <v>1.7940977811813399</v>
      </c>
      <c r="C7271">
        <v>8.0029525756835902</v>
      </c>
      <c r="D7271">
        <f t="shared" si="452"/>
        <v>121.40777142454999</v>
      </c>
      <c r="E7271">
        <f t="shared" si="453"/>
        <v>317.82442804107211</v>
      </c>
      <c r="F7271">
        <f t="shared" si="454"/>
        <v>122.30750873934598</v>
      </c>
      <c r="G7271">
        <f t="shared" si="455"/>
        <v>325.86197409309085</v>
      </c>
    </row>
    <row r="7272" spans="1:7" x14ac:dyDescent="0.35">
      <c r="A7272">
        <v>7319.0050000000001</v>
      </c>
      <c r="B7272">
        <v>1.76003098487854</v>
      </c>
      <c r="C7272">
        <v>7.8251953125</v>
      </c>
      <c r="D7272">
        <f t="shared" si="452"/>
        <v>118.85283338587293</v>
      </c>
      <c r="E7272">
        <f t="shared" si="453"/>
        <v>315.69719523333094</v>
      </c>
      <c r="F7272">
        <f t="shared" si="454"/>
        <v>120.51923524841236</v>
      </c>
      <c r="G7272">
        <f t="shared" si="455"/>
        <v>324.42139498251731</v>
      </c>
    </row>
    <row r="7273" spans="1:7" x14ac:dyDescent="0.35">
      <c r="A7273">
        <v>7319.9210000000003</v>
      </c>
      <c r="B7273">
        <v>1.7805750370025599</v>
      </c>
      <c r="C7273">
        <v>7.8254933357238796</v>
      </c>
      <c r="D7273">
        <f t="shared" si="452"/>
        <v>114.88848537737053</v>
      </c>
      <c r="E7273">
        <f t="shared" si="453"/>
        <v>313.21140837297708</v>
      </c>
      <c r="F7273">
        <f t="shared" si="454"/>
        <v>119.240210632665</v>
      </c>
      <c r="G7273">
        <f t="shared" si="455"/>
        <v>322.67302065231507</v>
      </c>
    </row>
    <row r="7274" spans="1:7" x14ac:dyDescent="0.35">
      <c r="A7274">
        <v>7320.9250000000002</v>
      </c>
      <c r="B7274">
        <v>1.5855361223220801</v>
      </c>
      <c r="C7274">
        <v>7.7439904212951696</v>
      </c>
      <c r="D7274">
        <f t="shared" si="452"/>
        <v>116.59438837116137</v>
      </c>
      <c r="E7274">
        <f t="shared" si="453"/>
        <v>310.67577365474898</v>
      </c>
      <c r="F7274">
        <f t="shared" si="454"/>
        <v>116.84525089500833</v>
      </c>
      <c r="G7274">
        <f t="shared" si="455"/>
        <v>320.69394028526995</v>
      </c>
    </row>
    <row r="7275" spans="1:7" x14ac:dyDescent="0.35">
      <c r="A7275">
        <v>7321.9369999999999</v>
      </c>
      <c r="B7275">
        <v>1.5881366729736299</v>
      </c>
      <c r="C7275">
        <v>7.6481828689575204</v>
      </c>
      <c r="D7275">
        <f t="shared" si="452"/>
        <v>114.37072504862583</v>
      </c>
      <c r="E7275">
        <f t="shared" si="453"/>
        <v>309.75933099418</v>
      </c>
      <c r="F7275">
        <f t="shared" si="454"/>
        <v>114.1543149823455</v>
      </c>
      <c r="G7275">
        <f t="shared" si="455"/>
        <v>318.52167742986416</v>
      </c>
    </row>
    <row r="7276" spans="1:7" x14ac:dyDescent="0.35">
      <c r="A7276">
        <v>7322.9430000000002</v>
      </c>
      <c r="B7276">
        <v>1.58137536048889</v>
      </c>
      <c r="C7276">
        <v>7.5330057144165004</v>
      </c>
      <c r="D7276">
        <f t="shared" si="452"/>
        <v>111.23630286168125</v>
      </c>
      <c r="E7276">
        <f t="shared" si="453"/>
        <v>310.34709682509794</v>
      </c>
      <c r="F7276">
        <f t="shared" si="454"/>
        <v>112.34832823309435</v>
      </c>
      <c r="G7276">
        <f t="shared" si="455"/>
        <v>316.98450629099392</v>
      </c>
    </row>
    <row r="7277" spans="1:7" x14ac:dyDescent="0.35">
      <c r="A7277">
        <v>7324.0690000000004</v>
      </c>
      <c r="B7277">
        <v>1.6110212802887001</v>
      </c>
      <c r="C7277">
        <v>7.4515027999877903</v>
      </c>
      <c r="D7277">
        <f t="shared" si="452"/>
        <v>109.20695187476538</v>
      </c>
      <c r="E7277">
        <f t="shared" si="453"/>
        <v>310.42988189533941</v>
      </c>
      <c r="F7277">
        <f t="shared" si="454"/>
        <v>110.08588330782814</v>
      </c>
      <c r="G7277">
        <f t="shared" si="455"/>
        <v>315.07893835404303</v>
      </c>
    </row>
    <row r="7278" spans="1:7" x14ac:dyDescent="0.35">
      <c r="A7278">
        <v>7324.9570000000003</v>
      </c>
      <c r="B7278">
        <v>1.5818954706192001</v>
      </c>
      <c r="C7278">
        <v>7.3708934783935502</v>
      </c>
      <c r="D7278">
        <f t="shared" si="452"/>
        <v>107.23624648861789</v>
      </c>
      <c r="E7278">
        <f t="shared" si="453"/>
        <v>313.21585964734976</v>
      </c>
      <c r="F7278">
        <f t="shared" si="454"/>
        <v>108.12273482971511</v>
      </c>
      <c r="G7278">
        <f t="shared" si="455"/>
        <v>313.20133640613642</v>
      </c>
    </row>
    <row r="7279" spans="1:7" x14ac:dyDescent="0.35">
      <c r="A7279">
        <v>7325.9690000000001</v>
      </c>
      <c r="B7279">
        <v>1.47917497158051</v>
      </c>
      <c r="C7279">
        <v>7.2926683425903303</v>
      </c>
      <c r="D7279">
        <f t="shared" si="452"/>
        <v>105.31725155597454</v>
      </c>
      <c r="E7279">
        <f t="shared" si="453"/>
        <v>316.09982522582419</v>
      </c>
      <c r="F7279">
        <f t="shared" si="454"/>
        <v>106.51578660120478</v>
      </c>
      <c r="G7279">
        <f t="shared" si="455"/>
        <v>311.54280263373499</v>
      </c>
    </row>
    <row r="7280" spans="1:7" x14ac:dyDescent="0.35">
      <c r="A7280">
        <v>7326.9740000000002</v>
      </c>
      <c r="B7280">
        <v>1.4396470785141</v>
      </c>
      <c r="C7280">
        <v>7.2029705047607404</v>
      </c>
      <c r="D7280">
        <f t="shared" si="452"/>
        <v>104.26834738005667</v>
      </c>
      <c r="E7280">
        <f t="shared" si="453"/>
        <v>318.09859312793236</v>
      </c>
      <c r="F7280">
        <f t="shared" si="454"/>
        <v>105.12394247636406</v>
      </c>
      <c r="G7280">
        <f t="shared" si="455"/>
        <v>309.3277893937593</v>
      </c>
    </row>
    <row r="7281" spans="1:7" x14ac:dyDescent="0.35">
      <c r="A7281">
        <v>7327.9830000000002</v>
      </c>
      <c r="B7281">
        <v>1.47059321403503</v>
      </c>
      <c r="C7281">
        <v>7.1274271011352504</v>
      </c>
      <c r="D7281">
        <f t="shared" si="452"/>
        <v>99.289843519118918</v>
      </c>
      <c r="E7281">
        <f t="shared" si="453"/>
        <v>318.92301093878177</v>
      </c>
      <c r="F7281">
        <f t="shared" si="454"/>
        <v>103.43233422385133</v>
      </c>
      <c r="G7281">
        <f t="shared" si="455"/>
        <v>307.50647810165538</v>
      </c>
    </row>
    <row r="7282" spans="1:7" x14ac:dyDescent="0.35">
      <c r="A7282">
        <v>7329.0309999999999</v>
      </c>
      <c r="B7282">
        <v>1.48463606834412</v>
      </c>
      <c r="C7282">
        <v>7.0515861511230504</v>
      </c>
      <c r="D7282">
        <f t="shared" si="452"/>
        <v>95.257383877983969</v>
      </c>
      <c r="E7282">
        <f t="shared" si="453"/>
        <v>317.44166975961417</v>
      </c>
      <c r="F7282">
        <f t="shared" si="454"/>
        <v>100.87565716985462</v>
      </c>
      <c r="G7282">
        <f t="shared" si="455"/>
        <v>305.2567839354785</v>
      </c>
    </row>
    <row r="7283" spans="1:7" x14ac:dyDescent="0.35">
      <c r="A7283">
        <v>7329.9849999999997</v>
      </c>
      <c r="B7283">
        <v>1.4880167245864899</v>
      </c>
      <c r="C7283">
        <v>6.9209127426147496</v>
      </c>
      <c r="D7283">
        <f t="shared" si="452"/>
        <v>93.838360919574697</v>
      </c>
      <c r="E7283">
        <f t="shared" si="453"/>
        <v>316.04994456666577</v>
      </c>
      <c r="F7283">
        <f t="shared" si="454"/>
        <v>98.2510073803371</v>
      </c>
      <c r="G7283">
        <f t="shared" si="455"/>
        <v>303.23190864476186</v>
      </c>
    </row>
    <row r="7284" spans="1:7" x14ac:dyDescent="0.35">
      <c r="A7284">
        <v>7330.9989999999998</v>
      </c>
      <c r="B7284">
        <v>1.4167624711990401</v>
      </c>
      <c r="C7284">
        <v>6.8541607856750497</v>
      </c>
      <c r="D7284">
        <f t="shared" si="452"/>
        <v>93.184661329409209</v>
      </c>
      <c r="E7284">
        <f t="shared" si="453"/>
        <v>314.19341742097862</v>
      </c>
      <c r="F7284">
        <f t="shared" si="454"/>
        <v>95.981085030175592</v>
      </c>
      <c r="G7284">
        <f t="shared" si="455"/>
        <v>301.06555181230624</v>
      </c>
    </row>
    <row r="7285" spans="1:7" x14ac:dyDescent="0.35">
      <c r="A7285">
        <v>7332.0140000000001</v>
      </c>
      <c r="B7285">
        <v>1.39829885959625</v>
      </c>
      <c r="C7285">
        <v>6.73227834701538</v>
      </c>
      <c r="D7285">
        <f t="shared" si="452"/>
        <v>91.201173260467911</v>
      </c>
      <c r="E7285">
        <f t="shared" si="453"/>
        <v>311.60453053738604</v>
      </c>
      <c r="F7285">
        <f t="shared" si="454"/>
        <v>94.084663567159296</v>
      </c>
      <c r="G7285">
        <f t="shared" si="455"/>
        <v>299.58348374502611</v>
      </c>
    </row>
    <row r="7286" spans="1:7" x14ac:dyDescent="0.35">
      <c r="A7286">
        <v>7333.0209999999997</v>
      </c>
      <c r="B7286">
        <v>1.3444681167602499</v>
      </c>
      <c r="C7286">
        <v>6.7298946380615199</v>
      </c>
      <c r="D7286">
        <f t="shared" si="452"/>
        <v>88.578607846024696</v>
      </c>
      <c r="E7286">
        <f t="shared" si="453"/>
        <v>310.13206126419027</v>
      </c>
      <c r="F7286">
        <f t="shared" si="454"/>
        <v>92.590423985694798</v>
      </c>
      <c r="G7286">
        <f t="shared" si="455"/>
        <v>297.38750380422215</v>
      </c>
    </row>
    <row r="7287" spans="1:7" x14ac:dyDescent="0.35">
      <c r="A7287">
        <v>7334.0320000000002</v>
      </c>
      <c r="B7287">
        <v>1.3600711822509799</v>
      </c>
      <c r="C7287">
        <v>6.5600342750549299</v>
      </c>
      <c r="D7287">
        <f t="shared" si="452"/>
        <v>86.005405413337797</v>
      </c>
      <c r="E7287">
        <f t="shared" si="453"/>
        <v>309.24290122225642</v>
      </c>
      <c r="F7287">
        <f t="shared" si="454"/>
        <v>90.798151908437546</v>
      </c>
      <c r="G7287">
        <f t="shared" si="455"/>
        <v>294.9547606428614</v>
      </c>
    </row>
    <row r="7288" spans="1:7" x14ac:dyDescent="0.35">
      <c r="A7288">
        <v>7335.0360000000001</v>
      </c>
      <c r="B7288">
        <v>1.3543500900268599</v>
      </c>
      <c r="C7288">
        <v>6.5437932014465297</v>
      </c>
      <c r="D7288">
        <f t="shared" si="452"/>
        <v>85.240442151990493</v>
      </c>
      <c r="E7288">
        <f t="shared" si="453"/>
        <v>307.2986631895219</v>
      </c>
      <c r="F7288">
        <f t="shared" si="454"/>
        <v>88.567475452040455</v>
      </c>
      <c r="G7288">
        <f t="shared" si="455"/>
        <v>292.92574555915144</v>
      </c>
    </row>
    <row r="7289" spans="1:7" x14ac:dyDescent="0.35">
      <c r="A7289">
        <v>7336.0479999999998</v>
      </c>
      <c r="B7289">
        <v>1.1756944656372099</v>
      </c>
      <c r="C7289">
        <v>6.4736142158508301</v>
      </c>
      <c r="D7289">
        <f t="shared" si="452"/>
        <v>81.03533295620349</v>
      </c>
      <c r="E7289">
        <f t="shared" si="453"/>
        <v>303.75966166252505</v>
      </c>
      <c r="F7289">
        <f t="shared" si="454"/>
        <v>86.992668904339837</v>
      </c>
      <c r="G7289">
        <f t="shared" si="455"/>
        <v>290.82521016836068</v>
      </c>
    </row>
    <row r="7290" spans="1:7" x14ac:dyDescent="0.35">
      <c r="A7290">
        <v>7337.0529999999999</v>
      </c>
      <c r="B7290">
        <v>1.2581309080123899</v>
      </c>
      <c r="C7290">
        <v>6.37139987945557</v>
      </c>
      <c r="D7290">
        <f t="shared" si="452"/>
        <v>78.943217445556101</v>
      </c>
      <c r="E7290">
        <f t="shared" si="453"/>
        <v>299.89113800457733</v>
      </c>
      <c r="F7290">
        <f t="shared" si="454"/>
        <v>85.063598437299603</v>
      </c>
      <c r="G7290">
        <f t="shared" si="455"/>
        <v>289.44608688424853</v>
      </c>
    </row>
    <row r="7291" spans="1:7" x14ac:dyDescent="0.35">
      <c r="A7291">
        <v>7338.0609999999997</v>
      </c>
      <c r="B7291">
        <v>1.2586510181427</v>
      </c>
      <c r="C7291">
        <v>6.2489218711853001</v>
      </c>
      <c r="D7291">
        <f t="shared" si="452"/>
        <v>79.006233365982283</v>
      </c>
      <c r="E7291">
        <f t="shared" si="453"/>
        <v>297.22107357936494</v>
      </c>
      <c r="F7291">
        <f t="shared" si="454"/>
        <v>83.264360894977585</v>
      </c>
      <c r="G7291">
        <f t="shared" si="455"/>
        <v>288.09542590475428</v>
      </c>
    </row>
    <row r="7292" spans="1:7" x14ac:dyDescent="0.35">
      <c r="A7292">
        <v>7339.0690000000004</v>
      </c>
      <c r="B7292">
        <v>1.21756279468536</v>
      </c>
      <c r="C7292">
        <v>6.1931958198547399</v>
      </c>
      <c r="D7292">
        <f t="shared" si="452"/>
        <v>78.00575460253944</v>
      </c>
      <c r="E7292">
        <f t="shared" si="453"/>
        <v>294.01669100120051</v>
      </c>
      <c r="F7292">
        <f t="shared" si="454"/>
        <v>81.335282739843905</v>
      </c>
      <c r="G7292">
        <f t="shared" si="455"/>
        <v>286.71092181923876</v>
      </c>
    </row>
    <row r="7293" spans="1:7" x14ac:dyDescent="0.35">
      <c r="A7293">
        <v>7340.0770000000002</v>
      </c>
      <c r="B7293">
        <v>1.25084936618805</v>
      </c>
      <c r="C7293">
        <v>6.0722074508667001</v>
      </c>
      <c r="D7293">
        <f t="shared" si="452"/>
        <v>76.064405160092278</v>
      </c>
      <c r="E7293">
        <f t="shared" si="453"/>
        <v>290.57626992670947</v>
      </c>
      <c r="F7293">
        <f t="shared" si="454"/>
        <v>80.160907785620921</v>
      </c>
      <c r="G7293">
        <f t="shared" si="455"/>
        <v>285.7849067240295</v>
      </c>
    </row>
    <row r="7294" spans="1:7" x14ac:dyDescent="0.35">
      <c r="A7294">
        <v>7341.076</v>
      </c>
      <c r="B7294">
        <v>1.1907774209976201</v>
      </c>
      <c r="C7294">
        <v>5.91426706314087</v>
      </c>
      <c r="D7294">
        <f t="shared" si="452"/>
        <v>75.057626021707193</v>
      </c>
      <c r="E7294">
        <f t="shared" si="453"/>
        <v>288.37004312135969</v>
      </c>
      <c r="F7294">
        <f t="shared" si="454"/>
        <v>78.582623712480327</v>
      </c>
      <c r="G7294">
        <f t="shared" si="455"/>
        <v>284.68616079615128</v>
      </c>
    </row>
    <row r="7295" spans="1:7" x14ac:dyDescent="0.35">
      <c r="A7295">
        <v>7342.0839999999998</v>
      </c>
      <c r="B7295">
        <v>1.02694475650787</v>
      </c>
      <c r="C7295">
        <v>5.8063907623290998</v>
      </c>
      <c r="D7295">
        <f t="shared" si="452"/>
        <v>75.953586446215027</v>
      </c>
      <c r="E7295">
        <f t="shared" si="453"/>
        <v>284.23174490861447</v>
      </c>
      <c r="F7295">
        <f t="shared" si="454"/>
        <v>76.336897007418585</v>
      </c>
      <c r="G7295">
        <f t="shared" si="455"/>
        <v>283.39492540082028</v>
      </c>
    </row>
    <row r="7296" spans="1:7" x14ac:dyDescent="0.35">
      <c r="A7296">
        <v>7343.0950000000003</v>
      </c>
      <c r="B7296">
        <v>1.2383669614791899</v>
      </c>
      <c r="C7296">
        <v>5.7932786941528303</v>
      </c>
      <c r="D7296">
        <f t="shared" si="452"/>
        <v>75.797208263999352</v>
      </c>
      <c r="E7296">
        <f t="shared" si="453"/>
        <v>281.07777032922394</v>
      </c>
      <c r="F7296">
        <f t="shared" si="454"/>
        <v>74.610572933289347</v>
      </c>
      <c r="G7296">
        <f t="shared" si="455"/>
        <v>281.42594936072396</v>
      </c>
    </row>
    <row r="7297" spans="1:7" x14ac:dyDescent="0.35">
      <c r="A7297">
        <v>7344.1090000000004</v>
      </c>
      <c r="B7297">
        <v>1.1356464624404901</v>
      </c>
      <c r="C7297">
        <v>5.6968755722045898</v>
      </c>
      <c r="D7297">
        <f t="shared" si="452"/>
        <v>75.056039920154319</v>
      </c>
      <c r="E7297">
        <f t="shared" si="453"/>
        <v>277.28566748966978</v>
      </c>
      <c r="F7297">
        <f t="shared" si="454"/>
        <v>72.487592141779729</v>
      </c>
      <c r="G7297">
        <f t="shared" si="455"/>
        <v>279.25748575555821</v>
      </c>
    </row>
    <row r="7298" spans="1:7" x14ac:dyDescent="0.35">
      <c r="A7298">
        <v>7345.116</v>
      </c>
      <c r="B7298">
        <v>1.0264246463775599</v>
      </c>
      <c r="C7298">
        <v>5.6126904487609899</v>
      </c>
      <c r="D7298">
        <f t="shared" si="452"/>
        <v>71.986236228737113</v>
      </c>
      <c r="E7298">
        <f t="shared" si="453"/>
        <v>272.75634486350339</v>
      </c>
      <c r="F7298">
        <f t="shared" si="454"/>
        <v>70.218079931314747</v>
      </c>
      <c r="G7298">
        <f t="shared" si="455"/>
        <v>277.50264514433246</v>
      </c>
    </row>
    <row r="7299" spans="1:7" x14ac:dyDescent="0.35">
      <c r="A7299">
        <v>7346.1170000000002</v>
      </c>
      <c r="B7299">
        <v>0.99547851085662797</v>
      </c>
      <c r="C7299">
        <v>5.5873603820800799</v>
      </c>
      <c r="D7299">
        <f t="shared" si="452"/>
        <v>69.622076595992169</v>
      </c>
      <c r="E7299">
        <f t="shared" si="453"/>
        <v>270.00902338240519</v>
      </c>
      <c r="F7299">
        <f t="shared" si="454"/>
        <v>67.953340819560296</v>
      </c>
      <c r="G7299">
        <f t="shared" si="455"/>
        <v>275.64328611830194</v>
      </c>
    </row>
    <row r="7300" spans="1:7" x14ac:dyDescent="0.35">
      <c r="A7300">
        <v>7347.1229999999996</v>
      </c>
      <c r="B7300">
        <v>1.0103014707565301</v>
      </c>
      <c r="C7300">
        <v>5.5258235931396502</v>
      </c>
      <c r="D7300">
        <f t="shared" si="452"/>
        <v>68.95619327888113</v>
      </c>
      <c r="E7300">
        <f t="shared" si="453"/>
        <v>267.95302616593875</v>
      </c>
      <c r="F7300">
        <f t="shared" si="454"/>
        <v>66.395946387773719</v>
      </c>
      <c r="G7300">
        <f t="shared" si="455"/>
        <v>273.91446163318744</v>
      </c>
    </row>
    <row r="7301" spans="1:7" x14ac:dyDescent="0.35">
      <c r="A7301">
        <v>7348.13</v>
      </c>
      <c r="B7301">
        <v>1.04514837265015</v>
      </c>
      <c r="C7301">
        <v>5.4005141258239702</v>
      </c>
      <c r="D7301">
        <f t="shared" si="452"/>
        <v>68.141963883283978</v>
      </c>
      <c r="E7301">
        <f t="shared" si="453"/>
        <v>265.03088234934404</v>
      </c>
      <c r="F7301">
        <f t="shared" si="454"/>
        <v>64.875776732179474</v>
      </c>
      <c r="G7301">
        <f t="shared" si="455"/>
        <v>272.00467338577823</v>
      </c>
    </row>
    <row r="7302" spans="1:7" x14ac:dyDescent="0.35">
      <c r="A7302">
        <v>7349.1390000000001</v>
      </c>
      <c r="B7302">
        <v>1.02902519702911</v>
      </c>
      <c r="C7302">
        <v>5.3145408630371103</v>
      </c>
      <c r="D7302">
        <f t="shared" si="452"/>
        <v>66.552462104083276</v>
      </c>
      <c r="E7302">
        <f t="shared" si="453"/>
        <v>260.36274953057244</v>
      </c>
      <c r="F7302">
        <f t="shared" si="454"/>
        <v>63.214190299962581</v>
      </c>
      <c r="G7302">
        <f t="shared" si="455"/>
        <v>270.41475370361184</v>
      </c>
    </row>
    <row r="7303" spans="1:7" x14ac:dyDescent="0.35">
      <c r="A7303">
        <v>7350.1480000000001</v>
      </c>
      <c r="B7303">
        <v>0.92864513397216797</v>
      </c>
      <c r="C7303">
        <v>5.36415815353394</v>
      </c>
      <c r="D7303">
        <f t="shared" si="452"/>
        <v>63.367066211008229</v>
      </c>
      <c r="E7303">
        <f t="shared" si="453"/>
        <v>258.0773883496102</v>
      </c>
      <c r="F7303">
        <f t="shared" si="454"/>
        <v>61.96135882069489</v>
      </c>
      <c r="G7303">
        <f t="shared" si="455"/>
        <v>269.12196623140233</v>
      </c>
    </row>
    <row r="7304" spans="1:7" x14ac:dyDescent="0.35">
      <c r="A7304">
        <v>7351.1559999999999</v>
      </c>
      <c r="B7304">
        <v>1.0121217966079701</v>
      </c>
      <c r="C7304">
        <v>5.2816119194030797</v>
      </c>
      <c r="D7304">
        <f t="shared" si="452"/>
        <v>59.986372987883911</v>
      </c>
      <c r="E7304">
        <f t="shared" si="453"/>
        <v>253.90238784531465</v>
      </c>
      <c r="F7304">
        <f t="shared" si="454"/>
        <v>60.087183399518679</v>
      </c>
      <c r="G7304">
        <f t="shared" si="455"/>
        <v>267.22431765191993</v>
      </c>
    </row>
    <row r="7305" spans="1:7" x14ac:dyDescent="0.35">
      <c r="A7305">
        <v>7352.1639999999998</v>
      </c>
      <c r="B7305">
        <v>1.0714136362075799</v>
      </c>
      <c r="C7305">
        <v>5.2144131660461399</v>
      </c>
      <c r="D7305">
        <f t="shared" si="452"/>
        <v>60.228209027615314</v>
      </c>
      <c r="E7305">
        <f t="shared" si="453"/>
        <v>251.12756764434599</v>
      </c>
      <c r="F7305">
        <f t="shared" si="454"/>
        <v>59.77895872917226</v>
      </c>
      <c r="G7305">
        <f t="shared" si="455"/>
        <v>265.17988854769595</v>
      </c>
    </row>
    <row r="7306" spans="1:7" x14ac:dyDescent="0.35">
      <c r="A7306">
        <v>7353.1710000000003</v>
      </c>
      <c r="B7306">
        <v>0.93462634086608898</v>
      </c>
      <c r="C7306">
        <v>5.0922327041626003</v>
      </c>
      <c r="D7306">
        <f t="shared" si="452"/>
        <v>59.045651080789142</v>
      </c>
      <c r="E7306">
        <f t="shared" si="453"/>
        <v>248.34118195387165</v>
      </c>
      <c r="F7306">
        <f t="shared" si="454"/>
        <v>59.171947476170558</v>
      </c>
      <c r="G7306">
        <f t="shared" si="455"/>
        <v>263.11542837189296</v>
      </c>
    </row>
    <row r="7307" spans="1:7" x14ac:dyDescent="0.35">
      <c r="A7307">
        <v>7354.1710000000003</v>
      </c>
      <c r="B7307">
        <v>0.947628974914551</v>
      </c>
      <c r="C7307">
        <v>5.0701808929443404</v>
      </c>
      <c r="D7307">
        <f t="shared" si="452"/>
        <v>56.117486213453503</v>
      </c>
      <c r="E7307">
        <f t="shared" si="453"/>
        <v>246.34026595654814</v>
      </c>
      <c r="F7307">
        <f t="shared" si="454"/>
        <v>58.336088670960201</v>
      </c>
      <c r="G7307">
        <f t="shared" si="455"/>
        <v>261.44189789604661</v>
      </c>
    </row>
    <row r="7308" spans="1:7" x14ac:dyDescent="0.35">
      <c r="A7308">
        <v>7355.1719999999996</v>
      </c>
      <c r="B7308">
        <v>0.91512244939804099</v>
      </c>
      <c r="C7308">
        <v>4.9944887161254901</v>
      </c>
      <c r="D7308">
        <f t="shared" si="452"/>
        <v>55.25171053440198</v>
      </c>
      <c r="E7308">
        <f t="shared" si="453"/>
        <v>243.83633905965559</v>
      </c>
      <c r="F7308">
        <f t="shared" si="454"/>
        <v>57.32062935084052</v>
      </c>
      <c r="G7308">
        <f t="shared" si="455"/>
        <v>259.70573520088868</v>
      </c>
    </row>
    <row r="7309" spans="1:7" x14ac:dyDescent="0.35">
      <c r="A7309">
        <v>7356.1779999999999</v>
      </c>
      <c r="B7309">
        <v>0.85869121551513705</v>
      </c>
      <c r="C7309">
        <v>4.8690304756164604</v>
      </c>
      <c r="D7309">
        <f t="shared" si="452"/>
        <v>52.391835747013467</v>
      </c>
      <c r="E7309">
        <f t="shared" si="453"/>
        <v>243.22040850668938</v>
      </c>
      <c r="F7309">
        <f t="shared" si="454"/>
        <v>56.689042920657322</v>
      </c>
      <c r="G7309">
        <f t="shared" si="455"/>
        <v>257.47477446574186</v>
      </c>
    </row>
    <row r="7310" spans="1:7" x14ac:dyDescent="0.35">
      <c r="A7310">
        <v>7357.1880000000001</v>
      </c>
      <c r="B7310">
        <v>0.83190590143203702</v>
      </c>
      <c r="C7310">
        <v>4.8743944168090803</v>
      </c>
      <c r="D7310">
        <f t="shared" si="452"/>
        <v>49.941493920979916</v>
      </c>
      <c r="E7310">
        <f t="shared" si="453"/>
        <v>245.05532780765361</v>
      </c>
      <c r="F7310">
        <f t="shared" si="454"/>
        <v>56.438948107274797</v>
      </c>
      <c r="G7310">
        <f t="shared" si="455"/>
        <v>255.46660801361904</v>
      </c>
    </row>
    <row r="7311" spans="1:7" x14ac:dyDescent="0.35">
      <c r="A7311">
        <v>7358.192</v>
      </c>
      <c r="B7311">
        <v>0.87975543737411499</v>
      </c>
      <c r="C7311">
        <v>4.7636871337890598</v>
      </c>
      <c r="D7311">
        <f t="shared" si="452"/>
        <v>51.432246610737359</v>
      </c>
      <c r="E7311">
        <f t="shared" si="453"/>
        <v>244.65003983209607</v>
      </c>
      <c r="F7311">
        <f t="shared" si="454"/>
        <v>56.007119936137144</v>
      </c>
      <c r="G7311">
        <f t="shared" si="455"/>
        <v>253.36562917777215</v>
      </c>
    </row>
    <row r="7312" spans="1:7" x14ac:dyDescent="0.35">
      <c r="A7312">
        <v>7359.201</v>
      </c>
      <c r="B7312">
        <v>0.83632677793502797</v>
      </c>
      <c r="C7312">
        <v>4.7107920646667498</v>
      </c>
      <c r="D7312">
        <f t="shared" si="452"/>
        <v>47.133737077532437</v>
      </c>
      <c r="E7312">
        <f t="shared" si="453"/>
        <v>244.7323371033504</v>
      </c>
      <c r="F7312">
        <f t="shared" si="454"/>
        <v>55.367453211084829</v>
      </c>
      <c r="G7312">
        <f t="shared" si="455"/>
        <v>251.2404295548254</v>
      </c>
    </row>
    <row r="7313" spans="1:7" x14ac:dyDescent="0.35">
      <c r="A7313">
        <v>7360.2079999999996</v>
      </c>
      <c r="B7313">
        <v>0.88599663972854603</v>
      </c>
      <c r="C7313">
        <v>4.66162204742432</v>
      </c>
      <c r="D7313">
        <f t="shared" si="452"/>
        <v>43.321539829121889</v>
      </c>
      <c r="E7313">
        <f t="shared" si="453"/>
        <v>246.72493190446818</v>
      </c>
      <c r="F7313">
        <f t="shared" si="454"/>
        <v>54.283213931891609</v>
      </c>
      <c r="G7313">
        <f t="shared" si="455"/>
        <v>249.29912165623534</v>
      </c>
    </row>
    <row r="7314" spans="1:7" x14ac:dyDescent="0.35">
      <c r="A7314">
        <v>7361.2079999999996</v>
      </c>
      <c r="B7314">
        <v>0.81084167957305897</v>
      </c>
      <c r="C7314">
        <v>4.5635800361633301</v>
      </c>
      <c r="D7314">
        <f t="shared" ref="D7314:D7377" si="456">-SLOPE(B7299:B7329,A7299:A7329)*3600</f>
        <v>40.992716743700427</v>
      </c>
      <c r="E7314">
        <f t="shared" ref="E7314:E7377" si="457">-SLOPE(C7299:C7329,A7299:A7329)*3600</f>
        <v>247.77573750168105</v>
      </c>
      <c r="F7314">
        <f t="shared" si="454"/>
        <v>52.929176845313137</v>
      </c>
      <c r="G7314">
        <f t="shared" si="455"/>
        <v>247.39058915199388</v>
      </c>
    </row>
    <row r="7315" spans="1:7" x14ac:dyDescent="0.35">
      <c r="A7315">
        <v>7362.2179999999998</v>
      </c>
      <c r="B7315">
        <v>0.762992143630981</v>
      </c>
      <c r="C7315">
        <v>4.4448266029357901</v>
      </c>
      <c r="D7315">
        <f t="shared" si="456"/>
        <v>42.2424904349485</v>
      </c>
      <c r="E7315">
        <f t="shared" si="457"/>
        <v>248.56427310847033</v>
      </c>
      <c r="F7315">
        <f t="shared" si="454"/>
        <v>52.00870050148049</v>
      </c>
      <c r="G7315">
        <f t="shared" si="455"/>
        <v>245.31013751021976</v>
      </c>
    </row>
    <row r="7316" spans="1:7" x14ac:dyDescent="0.35">
      <c r="A7316">
        <v>7363.2240000000002</v>
      </c>
      <c r="B7316">
        <v>0.74582868814468395</v>
      </c>
      <c r="C7316">
        <v>4.4537668228149396</v>
      </c>
      <c r="D7316">
        <f t="shared" si="456"/>
        <v>42.336806100143626</v>
      </c>
      <c r="E7316">
        <f t="shared" si="457"/>
        <v>248.20980894385212</v>
      </c>
      <c r="F7316">
        <f t="shared" si="454"/>
        <v>51.035409517597735</v>
      </c>
      <c r="G7316">
        <f t="shared" si="455"/>
        <v>243.20191371660266</v>
      </c>
    </row>
    <row r="7317" spans="1:7" x14ac:dyDescent="0.35">
      <c r="A7317">
        <v>7364.2359999999999</v>
      </c>
      <c r="B7317">
        <v>0.79549860954284701</v>
      </c>
      <c r="C7317">
        <v>4.3846306800842303</v>
      </c>
      <c r="D7317">
        <f t="shared" si="456"/>
        <v>40.605646851553658</v>
      </c>
      <c r="E7317">
        <f t="shared" si="457"/>
        <v>249.74038018511496</v>
      </c>
      <c r="F7317">
        <f t="shared" si="454"/>
        <v>50.662154835557708</v>
      </c>
      <c r="G7317">
        <f t="shared" si="455"/>
        <v>240.76246662052435</v>
      </c>
    </row>
    <row r="7318" spans="1:7" x14ac:dyDescent="0.35">
      <c r="A7318">
        <v>7365.25</v>
      </c>
      <c r="B7318">
        <v>0.81578266620635997</v>
      </c>
      <c r="C7318">
        <v>4.2985081672668501</v>
      </c>
      <c r="D7318">
        <f t="shared" si="456"/>
        <v>40.338069033100361</v>
      </c>
      <c r="E7318">
        <f t="shared" si="457"/>
        <v>250.93491166395162</v>
      </c>
      <c r="F7318">
        <f t="shared" si="454"/>
        <v>49.529186815811336</v>
      </c>
      <c r="G7318">
        <f t="shared" si="455"/>
        <v>239.02854395571305</v>
      </c>
    </row>
    <row r="7319" spans="1:7" x14ac:dyDescent="0.35">
      <c r="A7319">
        <v>7366.2550000000001</v>
      </c>
      <c r="B7319">
        <v>0.79471844434738204</v>
      </c>
      <c r="C7319">
        <v>4.2527651786804199</v>
      </c>
      <c r="D7319">
        <f t="shared" si="456"/>
        <v>40.664179209869864</v>
      </c>
      <c r="E7319">
        <f t="shared" si="457"/>
        <v>248.87643985865725</v>
      </c>
      <c r="F7319">
        <f t="shared" si="454"/>
        <v>48.905386676075906</v>
      </c>
      <c r="G7319">
        <f t="shared" si="455"/>
        <v>236.82574093523709</v>
      </c>
    </row>
    <row r="7320" spans="1:7" x14ac:dyDescent="0.35">
      <c r="A7320">
        <v>7367.2640000000001</v>
      </c>
      <c r="B7320">
        <v>0.78041559457778897</v>
      </c>
      <c r="C7320">
        <v>4.1097249984741202</v>
      </c>
      <c r="D7320">
        <f t="shared" si="456"/>
        <v>41.080380279659259</v>
      </c>
      <c r="E7320">
        <f t="shared" si="457"/>
        <v>246.57248487417763</v>
      </c>
      <c r="F7320">
        <f t="shared" si="454"/>
        <v>48.852738651045087</v>
      </c>
      <c r="G7320">
        <f t="shared" si="455"/>
        <v>234.33900940609868</v>
      </c>
    </row>
    <row r="7321" spans="1:7" x14ac:dyDescent="0.35">
      <c r="A7321">
        <v>7368.27</v>
      </c>
      <c r="B7321">
        <v>0.73204594850540206</v>
      </c>
      <c r="C7321">
        <v>4.0618958473205602</v>
      </c>
      <c r="D7321">
        <f t="shared" si="456"/>
        <v>39.113505262060897</v>
      </c>
      <c r="E7321">
        <f t="shared" si="457"/>
        <v>243.87268166605168</v>
      </c>
      <c r="F7321">
        <f t="shared" si="454"/>
        <v>48.200821885555158</v>
      </c>
      <c r="G7321">
        <f t="shared" si="455"/>
        <v>232.16098475488323</v>
      </c>
    </row>
    <row r="7322" spans="1:7" x14ac:dyDescent="0.35">
      <c r="A7322">
        <v>7369.28</v>
      </c>
      <c r="B7322">
        <v>0.77703493833541903</v>
      </c>
      <c r="C7322">
        <v>4.0019979476928702</v>
      </c>
      <c r="D7322">
        <f t="shared" si="456"/>
        <v>39.271769873623015</v>
      </c>
      <c r="E7322">
        <f t="shared" si="457"/>
        <v>243.16478594816695</v>
      </c>
      <c r="F7322">
        <f t="shared" si="454"/>
        <v>47.27941438221572</v>
      </c>
      <c r="G7322">
        <f t="shared" si="455"/>
        <v>230.13130982026465</v>
      </c>
    </row>
    <row r="7323" spans="1:7" x14ac:dyDescent="0.35">
      <c r="A7323">
        <v>7370.2790000000005</v>
      </c>
      <c r="B7323">
        <v>0.69355827569961503</v>
      </c>
      <c r="C7323">
        <v>3.9353947639465301</v>
      </c>
      <c r="D7323">
        <f t="shared" si="456"/>
        <v>39.334709960104014</v>
      </c>
      <c r="E7323">
        <f t="shared" si="457"/>
        <v>241.37254809038271</v>
      </c>
      <c r="F7323">
        <f t="shared" si="454"/>
        <v>46.382557834449663</v>
      </c>
      <c r="G7323">
        <f t="shared" si="455"/>
        <v>227.70890979338154</v>
      </c>
    </row>
    <row r="7324" spans="1:7" x14ac:dyDescent="0.35">
      <c r="A7324">
        <v>7371.28</v>
      </c>
      <c r="B7324">
        <v>0.71540266275405895</v>
      </c>
      <c r="C7324">
        <v>3.8269226551055899</v>
      </c>
      <c r="D7324">
        <f t="shared" si="456"/>
        <v>41.104765868177559</v>
      </c>
      <c r="E7324">
        <f t="shared" si="457"/>
        <v>237.68173204657521</v>
      </c>
      <c r="F7324">
        <f t="shared" si="454"/>
        <v>45.398261546902198</v>
      </c>
      <c r="G7324">
        <f t="shared" si="455"/>
        <v>225.66809810665774</v>
      </c>
    </row>
    <row r="7325" spans="1:7" x14ac:dyDescent="0.35">
      <c r="A7325">
        <v>7372.28</v>
      </c>
      <c r="B7325">
        <v>0.72502458095550504</v>
      </c>
      <c r="C7325">
        <v>3.7333502769470202</v>
      </c>
      <c r="D7325">
        <f t="shared" si="456"/>
        <v>43.483302721008279</v>
      </c>
      <c r="E7325">
        <f t="shared" si="457"/>
        <v>236.27784494072432</v>
      </c>
      <c r="F7325">
        <f t="shared" si="454"/>
        <v>44.638960616855037</v>
      </c>
      <c r="G7325">
        <f t="shared" si="455"/>
        <v>224.09962099976016</v>
      </c>
    </row>
    <row r="7326" spans="1:7" x14ac:dyDescent="0.35">
      <c r="A7326">
        <v>7373.2879999999996</v>
      </c>
      <c r="B7326">
        <v>0.68653690814971902</v>
      </c>
      <c r="C7326">
        <v>3.8065094947814901</v>
      </c>
      <c r="D7326">
        <f t="shared" si="456"/>
        <v>45.053589759765025</v>
      </c>
      <c r="E7326">
        <f t="shared" si="457"/>
        <v>232.71203385384433</v>
      </c>
      <c r="F7326">
        <f t="shared" si="454"/>
        <v>44.795394857190743</v>
      </c>
      <c r="G7326">
        <f t="shared" si="455"/>
        <v>222.40384430023454</v>
      </c>
    </row>
    <row r="7327" spans="1:7" x14ac:dyDescent="0.35">
      <c r="A7327">
        <v>7374.2950000000001</v>
      </c>
      <c r="B7327">
        <v>0.70578074455261197</v>
      </c>
      <c r="C7327">
        <v>3.6642143726348899</v>
      </c>
      <c r="D7327">
        <f t="shared" si="456"/>
        <v>45.612002975998088</v>
      </c>
      <c r="E7327">
        <f t="shared" si="457"/>
        <v>230.15760221576986</v>
      </c>
      <c r="F7327">
        <f t="shared" si="454"/>
        <v>43.906642570593732</v>
      </c>
      <c r="G7327">
        <f t="shared" si="455"/>
        <v>220.55494167653825</v>
      </c>
    </row>
    <row r="7328" spans="1:7" x14ac:dyDescent="0.35">
      <c r="A7328">
        <v>7375.3040000000001</v>
      </c>
      <c r="B7328">
        <v>0.75727099180221602</v>
      </c>
      <c r="C7328">
        <v>3.5360741615295401</v>
      </c>
      <c r="D7328">
        <f t="shared" si="456"/>
        <v>45.927116339081536</v>
      </c>
      <c r="E7328">
        <f t="shared" si="457"/>
        <v>228.17602310579039</v>
      </c>
      <c r="F7328">
        <f t="shared" si="454"/>
        <v>43.417587843977138</v>
      </c>
      <c r="G7328">
        <f t="shared" si="455"/>
        <v>218.51914922717719</v>
      </c>
    </row>
    <row r="7329" spans="1:7" x14ac:dyDescent="0.35">
      <c r="A7329">
        <v>7376.3140000000003</v>
      </c>
      <c r="B7329">
        <v>0.77989548444747903</v>
      </c>
      <c r="C7329">
        <v>3.5250480175018302</v>
      </c>
      <c r="D7329">
        <f t="shared" si="456"/>
        <v>44.349469119616877</v>
      </c>
      <c r="E7329">
        <f t="shared" si="457"/>
        <v>224.69952586556073</v>
      </c>
      <c r="F7329">
        <f t="shared" ref="F7329:F7392" si="458">-SLOPE(B7299:B7359,A7299:A7359)*3600</f>
        <v>43.624399571938653</v>
      </c>
      <c r="G7329">
        <f t="shared" ref="G7329:G7392" si="459">-SLOPE(C7299:C7359,A7299:A7359)*3600</f>
        <v>217.25417865286218</v>
      </c>
    </row>
    <row r="7330" spans="1:7" x14ac:dyDescent="0.35">
      <c r="A7330">
        <v>7377.3190000000004</v>
      </c>
      <c r="B7330">
        <v>0.63114583492279097</v>
      </c>
      <c r="C7330">
        <v>3.42551589012146</v>
      </c>
      <c r="D7330">
        <f t="shared" si="456"/>
        <v>44.72892024405278</v>
      </c>
      <c r="E7330">
        <f t="shared" si="457"/>
        <v>221.56434646703562</v>
      </c>
      <c r="F7330">
        <f t="shared" si="458"/>
        <v>43.775780581680777</v>
      </c>
      <c r="G7330">
        <f t="shared" si="459"/>
        <v>215.06223750221849</v>
      </c>
    </row>
    <row r="7331" spans="1:7" x14ac:dyDescent="0.35">
      <c r="A7331">
        <v>7378.33</v>
      </c>
      <c r="B7331">
        <v>0.64440846443176303</v>
      </c>
      <c r="C7331">
        <v>3.3995897769928001</v>
      </c>
      <c r="D7331">
        <f t="shared" si="456"/>
        <v>45.789662792070153</v>
      </c>
      <c r="E7331">
        <f t="shared" si="457"/>
        <v>218.6168538271902</v>
      </c>
      <c r="F7331">
        <f t="shared" si="458"/>
        <v>43.666519524986199</v>
      </c>
      <c r="G7331">
        <f t="shared" si="459"/>
        <v>213.09304812542013</v>
      </c>
    </row>
    <row r="7332" spans="1:7" x14ac:dyDescent="0.35">
      <c r="A7332">
        <v>7379.33</v>
      </c>
      <c r="B7332">
        <v>0.66729307174682595</v>
      </c>
      <c r="C7332">
        <v>3.3048255443572998</v>
      </c>
      <c r="D7332">
        <f t="shared" si="456"/>
        <v>48.574520329843679</v>
      </c>
      <c r="E7332">
        <f t="shared" si="457"/>
        <v>214.49403466408259</v>
      </c>
      <c r="F7332">
        <f t="shared" si="458"/>
        <v>43.694996389000515</v>
      </c>
      <c r="G7332">
        <f t="shared" si="459"/>
        <v>211.3651502273994</v>
      </c>
    </row>
    <row r="7333" spans="1:7" x14ac:dyDescent="0.35">
      <c r="A7333">
        <v>7380.3360000000002</v>
      </c>
      <c r="B7333">
        <v>0.59161794185638406</v>
      </c>
      <c r="C7333">
        <v>3.27219462394714</v>
      </c>
      <c r="D7333">
        <f t="shared" si="456"/>
        <v>47.833788613293251</v>
      </c>
      <c r="E7333">
        <f t="shared" si="457"/>
        <v>211.1378769728511</v>
      </c>
      <c r="F7333">
        <f t="shared" si="458"/>
        <v>44.036048047512068</v>
      </c>
      <c r="G7333">
        <f t="shared" si="459"/>
        <v>209.90615515287536</v>
      </c>
    </row>
    <row r="7334" spans="1:7" x14ac:dyDescent="0.35">
      <c r="A7334">
        <v>7381.3419999999996</v>
      </c>
      <c r="B7334">
        <v>0.64206802845001198</v>
      </c>
      <c r="C7334">
        <v>3.2333054542541499</v>
      </c>
      <c r="D7334">
        <f t="shared" si="456"/>
        <v>48.608152916304441</v>
      </c>
      <c r="E7334">
        <f t="shared" si="457"/>
        <v>207.79618646155853</v>
      </c>
      <c r="F7334">
        <f t="shared" si="458"/>
        <v>44.412231425125384</v>
      </c>
      <c r="G7334">
        <f t="shared" si="459"/>
        <v>207.39423275542347</v>
      </c>
    </row>
    <row r="7335" spans="1:7" x14ac:dyDescent="0.35">
      <c r="A7335">
        <v>7382.35</v>
      </c>
      <c r="B7335">
        <v>0.52972561120986905</v>
      </c>
      <c r="C7335">
        <v>3.1903934478759801</v>
      </c>
      <c r="D7335">
        <f t="shared" si="456"/>
        <v>48.110189212749553</v>
      </c>
      <c r="E7335">
        <f t="shared" si="457"/>
        <v>203.14369747521016</v>
      </c>
      <c r="F7335">
        <f t="shared" si="458"/>
        <v>43.865122371693687</v>
      </c>
      <c r="G7335">
        <f t="shared" si="459"/>
        <v>205.05990639073906</v>
      </c>
    </row>
    <row r="7336" spans="1:7" x14ac:dyDescent="0.35">
      <c r="A7336">
        <v>7383.3490000000002</v>
      </c>
      <c r="B7336">
        <v>0.54454857110977195</v>
      </c>
      <c r="C7336">
        <v>3.1413724422454798</v>
      </c>
      <c r="D7336">
        <f t="shared" si="456"/>
        <v>47.49390412077733</v>
      </c>
      <c r="E7336">
        <f t="shared" si="457"/>
        <v>200.9599899787728</v>
      </c>
      <c r="F7336">
        <f t="shared" si="458"/>
        <v>43.331916413112452</v>
      </c>
      <c r="G7336">
        <f t="shared" si="459"/>
        <v>202.48547878077321</v>
      </c>
    </row>
    <row r="7337" spans="1:7" x14ac:dyDescent="0.35">
      <c r="A7337">
        <v>7384.3580000000002</v>
      </c>
      <c r="B7337">
        <v>0.55703109502792403</v>
      </c>
      <c r="C7337">
        <v>3.0410952568054199</v>
      </c>
      <c r="D7337">
        <f t="shared" si="456"/>
        <v>47.049105397807651</v>
      </c>
      <c r="E7337">
        <f t="shared" si="457"/>
        <v>198.06325191606186</v>
      </c>
      <c r="F7337">
        <f t="shared" si="458"/>
        <v>43.470800027100005</v>
      </c>
      <c r="G7337">
        <f t="shared" si="459"/>
        <v>200.44202015520449</v>
      </c>
    </row>
    <row r="7338" spans="1:7" x14ac:dyDescent="0.35">
      <c r="A7338">
        <v>7385.3649999999998</v>
      </c>
      <c r="B7338">
        <v>0.522444188594818</v>
      </c>
      <c r="C7338">
        <v>2.9783661365509002</v>
      </c>
      <c r="D7338">
        <f t="shared" si="456"/>
        <v>44.89670496069958</v>
      </c>
      <c r="E7338">
        <f t="shared" si="457"/>
        <v>194.11481945805849</v>
      </c>
      <c r="F7338">
        <f t="shared" si="458"/>
        <v>43.299718750855504</v>
      </c>
      <c r="G7338">
        <f t="shared" si="459"/>
        <v>197.90232299109772</v>
      </c>
    </row>
    <row r="7339" spans="1:7" x14ac:dyDescent="0.35">
      <c r="A7339">
        <v>7386.3760000000002</v>
      </c>
      <c r="B7339">
        <v>0.44988968968391402</v>
      </c>
      <c r="C7339">
        <v>3.0074212551116899</v>
      </c>
      <c r="D7339">
        <f t="shared" si="456"/>
        <v>45.14905482310936</v>
      </c>
      <c r="E7339">
        <f t="shared" si="457"/>
        <v>190.8159664742048</v>
      </c>
      <c r="F7339">
        <f t="shared" si="458"/>
        <v>42.767628231933585</v>
      </c>
      <c r="G7339">
        <f t="shared" si="459"/>
        <v>195.26123536282913</v>
      </c>
    </row>
    <row r="7340" spans="1:7" x14ac:dyDescent="0.35">
      <c r="A7340">
        <v>7387.3890000000001</v>
      </c>
      <c r="B7340">
        <v>0.45092990994453402</v>
      </c>
      <c r="C7340">
        <v>2.9026739597320601</v>
      </c>
      <c r="D7340">
        <f t="shared" si="456"/>
        <v>44.591916326168942</v>
      </c>
      <c r="E7340">
        <f t="shared" si="457"/>
        <v>188.59808142793685</v>
      </c>
      <c r="F7340">
        <f t="shared" si="458"/>
        <v>42.845426416783866</v>
      </c>
      <c r="G7340">
        <f t="shared" si="459"/>
        <v>193.24493951766775</v>
      </c>
    </row>
    <row r="7341" spans="1:7" x14ac:dyDescent="0.35">
      <c r="A7341">
        <v>7388.3890000000001</v>
      </c>
      <c r="B7341">
        <v>0.48967763781547502</v>
      </c>
      <c r="C7341">
        <v>2.8660199642181401</v>
      </c>
      <c r="D7341">
        <f t="shared" si="456"/>
        <v>43.742753596902951</v>
      </c>
      <c r="E7341">
        <f t="shared" si="457"/>
        <v>185.9718847536017</v>
      </c>
      <c r="F7341">
        <f t="shared" si="458"/>
        <v>43.06302134894873</v>
      </c>
      <c r="G7341">
        <f t="shared" si="459"/>
        <v>190.62488715805773</v>
      </c>
    </row>
    <row r="7342" spans="1:7" x14ac:dyDescent="0.35">
      <c r="A7342">
        <v>7389.3940000000002</v>
      </c>
      <c r="B7342">
        <v>0.46263223886489901</v>
      </c>
      <c r="C7342">
        <v>2.8037378787994398</v>
      </c>
      <c r="D7342">
        <f t="shared" si="456"/>
        <v>44.478002377217862</v>
      </c>
      <c r="E7342">
        <f t="shared" si="457"/>
        <v>181.17027400799142</v>
      </c>
      <c r="F7342">
        <f t="shared" si="458"/>
        <v>42.721147255313063</v>
      </c>
      <c r="G7342">
        <f t="shared" si="459"/>
        <v>188.16806608073361</v>
      </c>
    </row>
    <row r="7343" spans="1:7" x14ac:dyDescent="0.35">
      <c r="A7343">
        <v>7390.4070000000002</v>
      </c>
      <c r="B7343">
        <v>0.49227815866470298</v>
      </c>
      <c r="C7343">
        <v>2.7024176120758101</v>
      </c>
      <c r="D7343">
        <f t="shared" si="456"/>
        <v>44.11919873885018</v>
      </c>
      <c r="E7343">
        <f t="shared" si="457"/>
        <v>177.00355413142927</v>
      </c>
      <c r="F7343">
        <f t="shared" si="458"/>
        <v>42.792325231213425</v>
      </c>
      <c r="G7343">
        <f t="shared" si="459"/>
        <v>185.56193295961214</v>
      </c>
    </row>
    <row r="7344" spans="1:7" x14ac:dyDescent="0.35">
      <c r="A7344">
        <v>7391.42</v>
      </c>
      <c r="B7344">
        <v>0.503720462322235</v>
      </c>
      <c r="C7344">
        <v>2.68960356712341</v>
      </c>
      <c r="D7344">
        <f t="shared" si="456"/>
        <v>42.80707386788044</v>
      </c>
      <c r="E7344">
        <f t="shared" si="457"/>
        <v>177.19993876329633</v>
      </c>
      <c r="F7344">
        <f t="shared" si="458"/>
        <v>41.815545205345757</v>
      </c>
      <c r="G7344">
        <f t="shared" si="459"/>
        <v>182.53743716273425</v>
      </c>
    </row>
    <row r="7345" spans="1:7" x14ac:dyDescent="0.35">
      <c r="A7345">
        <v>7392.4260000000004</v>
      </c>
      <c r="B7345">
        <v>0.46809333562851002</v>
      </c>
      <c r="C7345">
        <v>2.6474366188049299</v>
      </c>
      <c r="D7345">
        <f t="shared" si="456"/>
        <v>39.911688101360376</v>
      </c>
      <c r="E7345">
        <f t="shared" si="457"/>
        <v>173.89347885140296</v>
      </c>
      <c r="F7345">
        <f t="shared" si="458"/>
        <v>41.30640318439027</v>
      </c>
      <c r="G7345">
        <f t="shared" si="459"/>
        <v>180.35339272400506</v>
      </c>
    </row>
    <row r="7346" spans="1:7" x14ac:dyDescent="0.35">
      <c r="A7346">
        <v>7393.4359999999997</v>
      </c>
      <c r="B7346">
        <v>0.46471264958381697</v>
      </c>
      <c r="C7346">
        <v>2.6373045444488499</v>
      </c>
      <c r="D7346">
        <f t="shared" si="456"/>
        <v>39.583146516798791</v>
      </c>
      <c r="E7346">
        <f t="shared" si="457"/>
        <v>172.75628770269128</v>
      </c>
      <c r="F7346">
        <f t="shared" si="458"/>
        <v>41.095033814808716</v>
      </c>
      <c r="G7346">
        <f t="shared" si="459"/>
        <v>178.40368540418055</v>
      </c>
    </row>
    <row r="7347" spans="1:7" x14ac:dyDescent="0.35">
      <c r="A7347">
        <v>7394.4369999999999</v>
      </c>
      <c r="B7347">
        <v>0.38357648253440901</v>
      </c>
      <c r="C7347">
        <v>2.5620594024658199</v>
      </c>
      <c r="D7347">
        <f t="shared" si="456"/>
        <v>40.280903210486457</v>
      </c>
      <c r="E7347">
        <f t="shared" si="457"/>
        <v>170.76726116390972</v>
      </c>
      <c r="F7347">
        <f t="shared" si="458"/>
        <v>40.578511005522159</v>
      </c>
      <c r="G7347">
        <f t="shared" si="459"/>
        <v>175.66416287562132</v>
      </c>
    </row>
    <row r="7348" spans="1:7" x14ac:dyDescent="0.35">
      <c r="A7348">
        <v>7395.451</v>
      </c>
      <c r="B7348">
        <v>0.46913352608680697</v>
      </c>
      <c r="C7348">
        <v>2.4735531806945801</v>
      </c>
      <c r="D7348">
        <f t="shared" si="456"/>
        <v>41.258314394666961</v>
      </c>
      <c r="E7348">
        <f t="shared" si="457"/>
        <v>170.43074508647265</v>
      </c>
      <c r="F7348">
        <f t="shared" si="458"/>
        <v>39.965966231435296</v>
      </c>
      <c r="G7348">
        <f t="shared" si="459"/>
        <v>172.99475526186492</v>
      </c>
    </row>
    <row r="7349" spans="1:7" x14ac:dyDescent="0.35">
      <c r="A7349">
        <v>7396.4520000000002</v>
      </c>
      <c r="B7349">
        <v>0.35575094819068898</v>
      </c>
      <c r="C7349">
        <v>2.4373462200164799</v>
      </c>
      <c r="D7349">
        <f t="shared" si="456"/>
        <v>41.756133861955199</v>
      </c>
      <c r="E7349">
        <f t="shared" si="457"/>
        <v>168.32186886035345</v>
      </c>
      <c r="F7349">
        <f t="shared" si="458"/>
        <v>38.749154335459089</v>
      </c>
      <c r="G7349">
        <f t="shared" si="459"/>
        <v>170.04137221572174</v>
      </c>
    </row>
    <row r="7350" spans="1:7" x14ac:dyDescent="0.35">
      <c r="A7350">
        <v>7397.4520000000002</v>
      </c>
      <c r="B7350">
        <v>0.40646103024482699</v>
      </c>
      <c r="C7350">
        <v>2.4231910705566402</v>
      </c>
      <c r="D7350">
        <f t="shared" si="456"/>
        <v>39.405981987880821</v>
      </c>
      <c r="E7350">
        <f t="shared" si="457"/>
        <v>166.41499197948696</v>
      </c>
      <c r="F7350">
        <f t="shared" si="458"/>
        <v>37.378379676198911</v>
      </c>
      <c r="G7350">
        <f t="shared" si="459"/>
        <v>167.02315959228056</v>
      </c>
    </row>
    <row r="7351" spans="1:7" x14ac:dyDescent="0.35">
      <c r="A7351">
        <v>7398.4589999999998</v>
      </c>
      <c r="B7351">
        <v>0.40126001834869401</v>
      </c>
      <c r="C7351">
        <v>2.3394529819488499</v>
      </c>
      <c r="D7351">
        <f t="shared" si="456"/>
        <v>41.015360690766386</v>
      </c>
      <c r="E7351">
        <f t="shared" si="457"/>
        <v>163.50350207796811</v>
      </c>
      <c r="F7351">
        <f t="shared" si="458"/>
        <v>36.575785819773316</v>
      </c>
      <c r="G7351">
        <f t="shared" si="459"/>
        <v>164.56373989755258</v>
      </c>
    </row>
    <row r="7352" spans="1:7" x14ac:dyDescent="0.35">
      <c r="A7352">
        <v>7399.46</v>
      </c>
      <c r="B7352">
        <v>0.41972368955612199</v>
      </c>
      <c r="C7352">
        <v>2.3057789802551301</v>
      </c>
      <c r="D7352">
        <f t="shared" si="456"/>
        <v>41.926009882468321</v>
      </c>
      <c r="E7352">
        <f t="shared" si="457"/>
        <v>161.45213113324729</v>
      </c>
      <c r="F7352">
        <f t="shared" si="458"/>
        <v>35.844755993002089</v>
      </c>
      <c r="G7352">
        <f t="shared" si="459"/>
        <v>161.92013370377293</v>
      </c>
    </row>
    <row r="7353" spans="1:7" x14ac:dyDescent="0.35">
      <c r="A7353">
        <v>7400.4669999999996</v>
      </c>
      <c r="B7353">
        <v>0.42986571788787797</v>
      </c>
      <c r="C7353">
        <v>2.3010108470916699</v>
      </c>
      <c r="D7353">
        <f t="shared" si="456"/>
        <v>41.66517112252928</v>
      </c>
      <c r="E7353">
        <f t="shared" si="457"/>
        <v>159.67641125407917</v>
      </c>
      <c r="F7353">
        <f t="shared" si="458"/>
        <v>34.668420227369964</v>
      </c>
      <c r="G7353">
        <f t="shared" si="459"/>
        <v>159.36353007355115</v>
      </c>
    </row>
    <row r="7354" spans="1:7" x14ac:dyDescent="0.35">
      <c r="A7354">
        <v>7401.4719999999998</v>
      </c>
      <c r="B7354">
        <v>0.38461670279502902</v>
      </c>
      <c r="C7354">
        <v>2.22904372215271</v>
      </c>
      <c r="D7354">
        <f t="shared" si="456"/>
        <v>40.110738961232222</v>
      </c>
      <c r="E7354">
        <f t="shared" si="457"/>
        <v>157.74373234292099</v>
      </c>
      <c r="F7354">
        <f t="shared" si="458"/>
        <v>34.308616701195142</v>
      </c>
      <c r="G7354">
        <f t="shared" si="459"/>
        <v>156.15193082448846</v>
      </c>
    </row>
    <row r="7355" spans="1:7" x14ac:dyDescent="0.35">
      <c r="A7355">
        <v>7402.4870000000001</v>
      </c>
      <c r="B7355">
        <v>0.37811538577079801</v>
      </c>
      <c r="C7355">
        <v>2.1807677745819101</v>
      </c>
      <c r="D7355">
        <f t="shared" si="456"/>
        <v>41.381521820759133</v>
      </c>
      <c r="E7355">
        <f t="shared" si="457"/>
        <v>155.21984758596179</v>
      </c>
      <c r="F7355">
        <f t="shared" si="458"/>
        <v>33.844784141243601</v>
      </c>
      <c r="G7355">
        <f t="shared" si="459"/>
        <v>153.45620003147573</v>
      </c>
    </row>
    <row r="7356" spans="1:7" x14ac:dyDescent="0.35">
      <c r="A7356">
        <v>7403.5</v>
      </c>
      <c r="B7356">
        <v>0.358871549367905</v>
      </c>
      <c r="C7356">
        <v>2.18970775604248</v>
      </c>
      <c r="D7356">
        <f t="shared" si="456"/>
        <v>42.663975378219057</v>
      </c>
      <c r="E7356">
        <f t="shared" si="457"/>
        <v>153.23225539146742</v>
      </c>
      <c r="F7356">
        <f t="shared" si="458"/>
        <v>32.987606811685701</v>
      </c>
      <c r="G7356">
        <f t="shared" si="459"/>
        <v>151.15952049920699</v>
      </c>
    </row>
    <row r="7357" spans="1:7" x14ac:dyDescent="0.35">
      <c r="A7357">
        <v>7404.5140000000001</v>
      </c>
      <c r="B7357">
        <v>0.30218026041984603</v>
      </c>
      <c r="C7357">
        <v>2.1089496612548801</v>
      </c>
      <c r="D7357">
        <f t="shared" si="456"/>
        <v>42.059155376281133</v>
      </c>
      <c r="E7357">
        <f t="shared" si="457"/>
        <v>150.69364624035495</v>
      </c>
      <c r="F7357">
        <f t="shared" si="458"/>
        <v>32.371293987411242</v>
      </c>
      <c r="G7357">
        <f t="shared" si="459"/>
        <v>148.25340861487553</v>
      </c>
    </row>
    <row r="7358" spans="1:7" x14ac:dyDescent="0.35">
      <c r="A7358">
        <v>7405.5219999999999</v>
      </c>
      <c r="B7358">
        <v>0.30660113692283603</v>
      </c>
      <c r="C7358">
        <v>2.1181876659393302</v>
      </c>
      <c r="D7358">
        <f t="shared" si="456"/>
        <v>42.748783819806341</v>
      </c>
      <c r="E7358">
        <f t="shared" si="457"/>
        <v>148.25370636572555</v>
      </c>
      <c r="F7358">
        <f t="shared" si="458"/>
        <v>31.636683251878402</v>
      </c>
      <c r="G7358">
        <f t="shared" si="459"/>
        <v>145.80236789922509</v>
      </c>
    </row>
    <row r="7359" spans="1:7" x14ac:dyDescent="0.35">
      <c r="A7359">
        <v>7406.5309999999999</v>
      </c>
      <c r="B7359">
        <v>0.26915365457534801</v>
      </c>
      <c r="C7359">
        <v>1.9499663114547701</v>
      </c>
      <c r="D7359">
        <f t="shared" si="456"/>
        <v>39.905910670739807</v>
      </c>
      <c r="E7359">
        <f t="shared" si="457"/>
        <v>145.89254985337431</v>
      </c>
      <c r="F7359">
        <f t="shared" si="458"/>
        <v>30.300866073295211</v>
      </c>
      <c r="G7359">
        <f t="shared" si="459"/>
        <v>143.69020928195329</v>
      </c>
    </row>
    <row r="7360" spans="1:7" x14ac:dyDescent="0.35">
      <c r="A7360">
        <v>7407.5309999999999</v>
      </c>
      <c r="B7360">
        <v>0.28579699993133501</v>
      </c>
      <c r="C7360">
        <v>2.0182085037231401</v>
      </c>
      <c r="D7360">
        <f t="shared" si="456"/>
        <v>37.00863867080794</v>
      </c>
      <c r="E7360">
        <f t="shared" si="457"/>
        <v>145.39406752183274</v>
      </c>
      <c r="F7360">
        <f t="shared" si="458"/>
        <v>28.715105383244449</v>
      </c>
      <c r="G7360">
        <f t="shared" si="459"/>
        <v>141.4925903964062</v>
      </c>
    </row>
    <row r="7361" spans="1:7" x14ac:dyDescent="0.35">
      <c r="A7361">
        <v>7408.5339999999997</v>
      </c>
      <c r="B7361">
        <v>0.29281839728355402</v>
      </c>
      <c r="C7361">
        <v>1.9238913059234599</v>
      </c>
      <c r="D7361">
        <f t="shared" si="456"/>
        <v>35.019665503147991</v>
      </c>
      <c r="E7361">
        <f t="shared" si="457"/>
        <v>144.51483017884186</v>
      </c>
      <c r="F7361">
        <f t="shared" si="458"/>
        <v>27.832479309702084</v>
      </c>
      <c r="G7361">
        <f t="shared" si="459"/>
        <v>139.30632151155885</v>
      </c>
    </row>
    <row r="7362" spans="1:7" x14ac:dyDescent="0.35">
      <c r="A7362">
        <v>7409.5469999999996</v>
      </c>
      <c r="B7362">
        <v>0.20856158435344699</v>
      </c>
      <c r="C7362">
        <v>1.8903661966323899</v>
      </c>
      <c r="D7362">
        <f t="shared" si="456"/>
        <v>31.582566522201923</v>
      </c>
      <c r="E7362">
        <f t="shared" si="457"/>
        <v>141.41735261893123</v>
      </c>
      <c r="F7362">
        <f t="shared" si="458"/>
        <v>26.954639680268475</v>
      </c>
      <c r="G7362">
        <f t="shared" si="459"/>
        <v>137.05606256136778</v>
      </c>
    </row>
    <row r="7363" spans="1:7" x14ac:dyDescent="0.35">
      <c r="A7363">
        <v>7410.5519999999997</v>
      </c>
      <c r="B7363">
        <v>0.14224836230278001</v>
      </c>
      <c r="C7363">
        <v>1.8148231506347701</v>
      </c>
      <c r="D7363">
        <f t="shared" si="456"/>
        <v>30.81145501033695</v>
      </c>
      <c r="E7363">
        <f t="shared" si="457"/>
        <v>139.18523586044842</v>
      </c>
      <c r="F7363">
        <f t="shared" si="458"/>
        <v>25.870094767646826</v>
      </c>
      <c r="G7363">
        <f t="shared" si="459"/>
        <v>135.01327638709381</v>
      </c>
    </row>
    <row r="7364" spans="1:7" x14ac:dyDescent="0.35">
      <c r="A7364">
        <v>7411.5609999999997</v>
      </c>
      <c r="B7364">
        <v>0.210121899843216</v>
      </c>
      <c r="C7364">
        <v>1.8322560787200901</v>
      </c>
      <c r="D7364">
        <f t="shared" si="456"/>
        <v>26.386808153455021</v>
      </c>
      <c r="E7364">
        <f t="shared" si="457"/>
        <v>136.4168154169443</v>
      </c>
      <c r="F7364">
        <f t="shared" si="458"/>
        <v>25.290863900340408</v>
      </c>
      <c r="G7364">
        <f t="shared" si="459"/>
        <v>132.69923323211367</v>
      </c>
    </row>
    <row r="7365" spans="1:7" x14ac:dyDescent="0.35">
      <c r="A7365">
        <v>7412.5680000000002</v>
      </c>
      <c r="B7365">
        <v>0.262652367353439</v>
      </c>
      <c r="C7365">
        <v>1.7684839963912999</v>
      </c>
      <c r="D7365">
        <f t="shared" si="456"/>
        <v>23.623931676408844</v>
      </c>
      <c r="E7365">
        <f t="shared" si="457"/>
        <v>133.73807818919727</v>
      </c>
      <c r="F7365">
        <f t="shared" si="458"/>
        <v>24.214459401103039</v>
      </c>
      <c r="G7365">
        <f t="shared" si="459"/>
        <v>130.02489541820461</v>
      </c>
    </row>
    <row r="7366" spans="1:7" x14ac:dyDescent="0.35">
      <c r="A7366">
        <v>7413.5770000000002</v>
      </c>
      <c r="B7366">
        <v>0.17397469282150299</v>
      </c>
      <c r="C7366">
        <v>1.7629710435867301</v>
      </c>
      <c r="D7366">
        <f t="shared" si="456"/>
        <v>21.814262325227489</v>
      </c>
      <c r="E7366">
        <f t="shared" si="457"/>
        <v>130.84036477712786</v>
      </c>
      <c r="F7366">
        <f t="shared" si="458"/>
        <v>23.994211090209902</v>
      </c>
      <c r="G7366">
        <f t="shared" si="459"/>
        <v>127.7245034280681</v>
      </c>
    </row>
    <row r="7367" spans="1:7" x14ac:dyDescent="0.35">
      <c r="A7367">
        <v>7414.5770000000002</v>
      </c>
      <c r="B7367">
        <v>0.166953295469284</v>
      </c>
      <c r="C7367">
        <v>1.6810208559036299</v>
      </c>
      <c r="D7367">
        <f t="shared" si="456"/>
        <v>19.435978236321937</v>
      </c>
      <c r="E7367">
        <f t="shared" si="457"/>
        <v>128.4963733954213</v>
      </c>
      <c r="F7367">
        <f t="shared" si="458"/>
        <v>23.553315664781181</v>
      </c>
      <c r="G7367">
        <f t="shared" si="459"/>
        <v>125.4949934982063</v>
      </c>
    </row>
    <row r="7368" spans="1:7" x14ac:dyDescent="0.35">
      <c r="A7368">
        <v>7415.5919999999996</v>
      </c>
      <c r="B7368">
        <v>0.18255640566348999</v>
      </c>
      <c r="C7368">
        <v>1.67744481563568</v>
      </c>
      <c r="D7368">
        <f t="shared" si="456"/>
        <v>16.043264000889909</v>
      </c>
      <c r="E7368">
        <f t="shared" si="457"/>
        <v>126.40134213500421</v>
      </c>
      <c r="F7368">
        <f t="shared" si="458"/>
        <v>22.653101672965544</v>
      </c>
      <c r="G7368">
        <f t="shared" si="459"/>
        <v>123.65301511631488</v>
      </c>
    </row>
    <row r="7369" spans="1:7" x14ac:dyDescent="0.35">
      <c r="A7369">
        <v>7416.5990000000002</v>
      </c>
      <c r="B7369">
        <v>0.254330724477768</v>
      </c>
      <c r="C7369">
        <v>1.6607568264007599</v>
      </c>
      <c r="D7369">
        <f t="shared" si="456"/>
        <v>13.784349679842032</v>
      </c>
      <c r="E7369">
        <f t="shared" si="457"/>
        <v>120.86824734346227</v>
      </c>
      <c r="F7369">
        <f t="shared" si="458"/>
        <v>22.108260015822445</v>
      </c>
      <c r="G7369">
        <f t="shared" si="459"/>
        <v>122.04839794232295</v>
      </c>
    </row>
    <row r="7370" spans="1:7" x14ac:dyDescent="0.35">
      <c r="A7370">
        <v>7417.61</v>
      </c>
      <c r="B7370">
        <v>0.18307650089263899</v>
      </c>
      <c r="C7370">
        <v>1.5689727067947401</v>
      </c>
      <c r="D7370">
        <f t="shared" si="456"/>
        <v>12.650372880692194</v>
      </c>
      <c r="E7370">
        <f t="shared" si="457"/>
        <v>117.00335788620991</v>
      </c>
      <c r="F7370">
        <f t="shared" si="458"/>
        <v>21.654993977598846</v>
      </c>
      <c r="G7370">
        <f t="shared" si="459"/>
        <v>119.80706078903981</v>
      </c>
    </row>
    <row r="7371" spans="1:7" x14ac:dyDescent="0.35">
      <c r="A7371">
        <v>7418.6149999999998</v>
      </c>
      <c r="B7371">
        <v>0.16357260942459101</v>
      </c>
      <c r="C7371">
        <v>1.5598837137222299</v>
      </c>
      <c r="D7371">
        <f t="shared" si="456"/>
        <v>10.43707479758455</v>
      </c>
      <c r="E7371">
        <f t="shared" si="457"/>
        <v>114.11903408526585</v>
      </c>
      <c r="F7371">
        <f t="shared" si="458"/>
        <v>21.099126225675661</v>
      </c>
      <c r="G7371">
        <f t="shared" si="459"/>
        <v>117.72518641150766</v>
      </c>
    </row>
    <row r="7372" spans="1:7" x14ac:dyDescent="0.35">
      <c r="A7372">
        <v>7419.6149999999998</v>
      </c>
      <c r="B7372">
        <v>0.19061800837516801</v>
      </c>
      <c r="C7372">
        <v>1.5355966091155999</v>
      </c>
      <c r="D7372">
        <f t="shared" si="456"/>
        <v>8.8274200846240536</v>
      </c>
      <c r="E7372">
        <f t="shared" si="457"/>
        <v>110.74037269797869</v>
      </c>
      <c r="F7372">
        <f t="shared" si="458"/>
        <v>20.403946758744777</v>
      </c>
      <c r="G7372">
        <f t="shared" si="459"/>
        <v>115.33321704294009</v>
      </c>
    </row>
    <row r="7373" spans="1:7" x14ac:dyDescent="0.35">
      <c r="A7373">
        <v>7420.6239999999998</v>
      </c>
      <c r="B7373">
        <v>0.139647841453552</v>
      </c>
      <c r="C7373">
        <v>1.5087765455246001</v>
      </c>
      <c r="D7373">
        <f t="shared" si="456"/>
        <v>8.5924279403965595</v>
      </c>
      <c r="E7373">
        <f t="shared" si="457"/>
        <v>108.18616252748022</v>
      </c>
      <c r="F7373">
        <f t="shared" si="458"/>
        <v>19.956570721156684</v>
      </c>
      <c r="G7373">
        <f t="shared" si="459"/>
        <v>113.47770695190489</v>
      </c>
    </row>
    <row r="7374" spans="1:7" x14ac:dyDescent="0.35">
      <c r="A7374">
        <v>7421.6279999999997</v>
      </c>
      <c r="B7374">
        <v>0.249909833073616</v>
      </c>
      <c r="C7374">
        <v>1.52680563926697</v>
      </c>
      <c r="D7374">
        <f t="shared" si="456"/>
        <v>7.2831613250841825</v>
      </c>
      <c r="E7374">
        <f t="shared" si="457"/>
        <v>104.25468287227025</v>
      </c>
      <c r="F7374">
        <f t="shared" si="458"/>
        <v>19.153220801012004</v>
      </c>
      <c r="G7374">
        <f t="shared" si="459"/>
        <v>111.57784718998117</v>
      </c>
    </row>
    <row r="7375" spans="1:7" x14ac:dyDescent="0.35">
      <c r="A7375">
        <v>7422.6409999999996</v>
      </c>
      <c r="B7375">
        <v>0.223904639482498</v>
      </c>
      <c r="C7375">
        <v>1.37542140483856</v>
      </c>
      <c r="D7375">
        <f t="shared" si="456"/>
        <v>6.6158361666704533</v>
      </c>
      <c r="E7375">
        <f t="shared" si="457"/>
        <v>103.92345008128351</v>
      </c>
      <c r="F7375">
        <f t="shared" si="458"/>
        <v>18.474664983991179</v>
      </c>
      <c r="G7375">
        <f t="shared" si="459"/>
        <v>109.43134775486425</v>
      </c>
    </row>
    <row r="7376" spans="1:7" x14ac:dyDescent="0.35">
      <c r="A7376">
        <v>7423.6459999999997</v>
      </c>
      <c r="B7376">
        <v>0.201280131936073</v>
      </c>
      <c r="C7376">
        <v>1.3505382537841799</v>
      </c>
      <c r="D7376">
        <f t="shared" si="456"/>
        <v>5.2187314135931473</v>
      </c>
      <c r="E7376">
        <f t="shared" si="457"/>
        <v>100.32693282299772</v>
      </c>
      <c r="F7376">
        <f t="shared" si="458"/>
        <v>17.777392555114748</v>
      </c>
      <c r="G7376">
        <f t="shared" si="459"/>
        <v>107.0981823045762</v>
      </c>
    </row>
    <row r="7377" spans="1:7" x14ac:dyDescent="0.35">
      <c r="A7377">
        <v>7424.6549999999997</v>
      </c>
      <c r="B7377">
        <v>0.25407066941261303</v>
      </c>
      <c r="C7377">
        <v>1.37735831737518</v>
      </c>
      <c r="D7377">
        <f t="shared" si="456"/>
        <v>4.1463896076173894</v>
      </c>
      <c r="E7377">
        <f t="shared" si="457"/>
        <v>98.417445356849285</v>
      </c>
      <c r="F7377">
        <f t="shared" si="458"/>
        <v>17.026872996362833</v>
      </c>
      <c r="G7377">
        <f t="shared" si="459"/>
        <v>104.77027330352374</v>
      </c>
    </row>
    <row r="7378" spans="1:7" x14ac:dyDescent="0.35">
      <c r="A7378">
        <v>7425.6540000000005</v>
      </c>
      <c r="B7378">
        <v>0.20336054265499101</v>
      </c>
      <c r="C7378">
        <v>1.3341482877731301</v>
      </c>
      <c r="D7378">
        <f t="shared" ref="D7378:D7441" si="460">-SLOPE(B7363:B7393,A7363:A7393)*3600</f>
        <v>4.8892858189477613</v>
      </c>
      <c r="E7378">
        <f t="shared" ref="E7378:E7441" si="461">-SLOPE(C7363:C7393,A7363:A7393)*3600</f>
        <v>96.364334051244228</v>
      </c>
      <c r="F7378">
        <f t="shared" si="458"/>
        <v>16.38365721070609</v>
      </c>
      <c r="G7378">
        <f t="shared" si="459"/>
        <v>102.36181566381077</v>
      </c>
    </row>
    <row r="7379" spans="1:7" x14ac:dyDescent="0.35">
      <c r="A7379">
        <v>7426.6610000000001</v>
      </c>
      <c r="B7379">
        <v>0.26915365457534801</v>
      </c>
      <c r="C7379">
        <v>1.37124931812286</v>
      </c>
      <c r="D7379">
        <f t="shared" si="460"/>
        <v>7.683831948329563</v>
      </c>
      <c r="E7379">
        <f t="shared" si="461"/>
        <v>94.676826544212801</v>
      </c>
      <c r="F7379">
        <f t="shared" si="458"/>
        <v>15.673002912535352</v>
      </c>
      <c r="G7379">
        <f t="shared" si="459"/>
        <v>100.26129965243257</v>
      </c>
    </row>
    <row r="7380" spans="1:7" x14ac:dyDescent="0.35">
      <c r="A7380">
        <v>7427.67</v>
      </c>
      <c r="B7380">
        <v>0.29983979463577298</v>
      </c>
      <c r="C7380">
        <v>1.3323602676391599</v>
      </c>
      <c r="D7380">
        <f t="shared" si="460"/>
        <v>8.4493316597160941</v>
      </c>
      <c r="E7380">
        <f t="shared" si="461"/>
        <v>90.816581796679742</v>
      </c>
      <c r="F7380">
        <f t="shared" si="458"/>
        <v>15.552328499261924</v>
      </c>
      <c r="G7380">
        <f t="shared" si="459"/>
        <v>98.268721710894866</v>
      </c>
    </row>
    <row r="7381" spans="1:7" x14ac:dyDescent="0.35">
      <c r="A7381">
        <v>7428.6790000000001</v>
      </c>
      <c r="B7381">
        <v>0.197899460792542</v>
      </c>
      <c r="C7381">
        <v>1.28408420085907</v>
      </c>
      <c r="D7381">
        <f t="shared" si="460"/>
        <v>9.0173065215293864</v>
      </c>
      <c r="E7381">
        <f t="shared" si="461"/>
        <v>89.336648459548414</v>
      </c>
      <c r="F7381">
        <f t="shared" si="458"/>
        <v>15.444367945777932</v>
      </c>
      <c r="G7381">
        <f t="shared" si="459"/>
        <v>96.24550792297957</v>
      </c>
    </row>
    <row r="7382" spans="1:7" x14ac:dyDescent="0.35">
      <c r="A7382">
        <v>7429.6859999999997</v>
      </c>
      <c r="B7382">
        <v>0.21584303677082101</v>
      </c>
      <c r="C7382">
        <v>1.27186620235443</v>
      </c>
      <c r="D7382">
        <f t="shared" si="460"/>
        <v>11.182549515732816</v>
      </c>
      <c r="E7382">
        <f t="shared" si="461"/>
        <v>87.586821115628268</v>
      </c>
      <c r="F7382">
        <f t="shared" si="458"/>
        <v>15.181742309368195</v>
      </c>
      <c r="G7382">
        <f t="shared" si="459"/>
        <v>94.771964044435364</v>
      </c>
    </row>
    <row r="7383" spans="1:7" x14ac:dyDescent="0.35">
      <c r="A7383">
        <v>7430.6949999999997</v>
      </c>
      <c r="B7383">
        <v>0.23066599667072299</v>
      </c>
      <c r="C7383">
        <v>1.2252291440963701</v>
      </c>
      <c r="D7383">
        <f t="shared" si="460"/>
        <v>12.248365094165719</v>
      </c>
      <c r="E7383">
        <f t="shared" si="461"/>
        <v>87.350554913078099</v>
      </c>
      <c r="F7383">
        <f t="shared" si="458"/>
        <v>14.465347480110085</v>
      </c>
      <c r="G7383">
        <f t="shared" si="459"/>
        <v>93.304809168510829</v>
      </c>
    </row>
    <row r="7384" spans="1:7" x14ac:dyDescent="0.35">
      <c r="A7384">
        <v>7431.7049999999999</v>
      </c>
      <c r="B7384">
        <v>0.15473085641861001</v>
      </c>
      <c r="C7384">
        <v>1.3171622753143299</v>
      </c>
      <c r="D7384">
        <f t="shared" si="460"/>
        <v>13.80190373987833</v>
      </c>
      <c r="E7384">
        <f t="shared" si="461"/>
        <v>87.094198717257214</v>
      </c>
      <c r="F7384">
        <f t="shared" si="458"/>
        <v>14.248684917582079</v>
      </c>
      <c r="G7384">
        <f t="shared" si="459"/>
        <v>91.599649302488004</v>
      </c>
    </row>
    <row r="7385" spans="1:7" x14ac:dyDescent="0.35">
      <c r="A7385">
        <v>7432.7110000000002</v>
      </c>
      <c r="B7385">
        <v>0.13262644410133401</v>
      </c>
      <c r="C7385">
        <v>1.25130414962769</v>
      </c>
      <c r="D7385">
        <f t="shared" si="460"/>
        <v>12.619757212557019</v>
      </c>
      <c r="E7385">
        <f t="shared" si="461"/>
        <v>85.768006173348027</v>
      </c>
      <c r="F7385">
        <f t="shared" si="458"/>
        <v>13.768047023710807</v>
      </c>
      <c r="G7385">
        <f t="shared" si="459"/>
        <v>89.63691145058327</v>
      </c>
    </row>
    <row r="7386" spans="1:7" x14ac:dyDescent="0.35">
      <c r="A7386">
        <v>7433.7190000000001</v>
      </c>
      <c r="B7386">
        <v>0.17267443239688901</v>
      </c>
      <c r="C7386">
        <v>1.1920020580291699</v>
      </c>
      <c r="D7386">
        <f t="shared" si="460"/>
        <v>12.779230924890525</v>
      </c>
      <c r="E7386">
        <f t="shared" si="461"/>
        <v>85.20350282989898</v>
      </c>
      <c r="F7386">
        <f t="shared" si="458"/>
        <v>13.313521072505889</v>
      </c>
      <c r="G7386">
        <f t="shared" si="459"/>
        <v>87.761800459656101</v>
      </c>
    </row>
    <row r="7387" spans="1:7" x14ac:dyDescent="0.35">
      <c r="A7387">
        <v>7434.7209999999995</v>
      </c>
      <c r="B7387">
        <v>0.15161022543907199</v>
      </c>
      <c r="C7387">
        <v>1.13940489292145</v>
      </c>
      <c r="D7387">
        <f t="shared" si="460"/>
        <v>13.897524787747184</v>
      </c>
      <c r="E7387">
        <f t="shared" si="461"/>
        <v>83.284375546169912</v>
      </c>
      <c r="F7387">
        <f t="shared" si="458"/>
        <v>12.027481000416874</v>
      </c>
      <c r="G7387">
        <f t="shared" si="459"/>
        <v>85.836589128256264</v>
      </c>
    </row>
    <row r="7388" spans="1:7" x14ac:dyDescent="0.35">
      <c r="A7388">
        <v>7435.7330000000002</v>
      </c>
      <c r="B7388">
        <v>0.13470685482025099</v>
      </c>
      <c r="C7388">
        <v>1.11705493927002</v>
      </c>
      <c r="D7388">
        <f t="shared" si="460"/>
        <v>14.946638190774257</v>
      </c>
      <c r="E7388">
        <f t="shared" si="461"/>
        <v>83.020801866729812</v>
      </c>
      <c r="F7388">
        <f t="shared" si="458"/>
        <v>12.845664342746304</v>
      </c>
      <c r="G7388">
        <f t="shared" si="459"/>
        <v>84.260350077799345</v>
      </c>
    </row>
    <row r="7389" spans="1:7" x14ac:dyDescent="0.35">
      <c r="A7389">
        <v>7436.7380000000003</v>
      </c>
      <c r="B7389">
        <v>0.16851359605789201</v>
      </c>
      <c r="C7389">
        <v>1.10483694076538</v>
      </c>
      <c r="D7389">
        <f t="shared" si="460"/>
        <v>16.610842889691057</v>
      </c>
      <c r="E7389">
        <f t="shared" si="461"/>
        <v>81.306717382260842</v>
      </c>
      <c r="F7389">
        <f t="shared" si="458"/>
        <v>12.486949327202664</v>
      </c>
      <c r="G7389">
        <f t="shared" si="459"/>
        <v>82.12872853401565</v>
      </c>
    </row>
    <row r="7390" spans="1:7" x14ac:dyDescent="0.35">
      <c r="A7390">
        <v>7437.7489999999998</v>
      </c>
      <c r="B7390">
        <v>0.16955380141735099</v>
      </c>
      <c r="C7390">
        <v>1.05000483989716</v>
      </c>
      <c r="D7390">
        <f t="shared" si="460"/>
        <v>16.709198559891711</v>
      </c>
      <c r="E7390">
        <f t="shared" si="461"/>
        <v>78.313631561516559</v>
      </c>
      <c r="F7390">
        <f t="shared" si="458"/>
        <v>12.843179058458398</v>
      </c>
      <c r="G7390">
        <f t="shared" si="459"/>
        <v>81.040224080717152</v>
      </c>
    </row>
    <row r="7391" spans="1:7" x14ac:dyDescent="0.35">
      <c r="A7391">
        <v>7438.7550000000001</v>
      </c>
      <c r="B7391">
        <v>0.17891567945480299</v>
      </c>
      <c r="C7391">
        <v>1.06848084926605</v>
      </c>
      <c r="D7391">
        <f t="shared" si="460"/>
        <v>16.600372599874927</v>
      </c>
      <c r="E7391">
        <f t="shared" si="461"/>
        <v>77.474137331328023</v>
      </c>
      <c r="F7391">
        <f t="shared" si="458"/>
        <v>12.866891060811456</v>
      </c>
      <c r="G7391">
        <f t="shared" si="459"/>
        <v>79.514641255479717</v>
      </c>
    </row>
    <row r="7392" spans="1:7" x14ac:dyDescent="0.35">
      <c r="A7392">
        <v>7439.7640000000001</v>
      </c>
      <c r="B7392">
        <v>0.149269759654999</v>
      </c>
      <c r="C7392">
        <v>1.02780377864838</v>
      </c>
      <c r="D7392">
        <f t="shared" si="460"/>
        <v>16.826176321370536</v>
      </c>
      <c r="E7392">
        <f t="shared" si="461"/>
        <v>77.523599603413061</v>
      </c>
      <c r="F7392">
        <f t="shared" si="458"/>
        <v>12.699711081906067</v>
      </c>
      <c r="G7392">
        <f t="shared" si="459"/>
        <v>77.805064010313856</v>
      </c>
    </row>
    <row r="7393" spans="1:7" x14ac:dyDescent="0.35">
      <c r="A7393">
        <v>7440.77</v>
      </c>
      <c r="B7393">
        <v>0.14562903344631201</v>
      </c>
      <c r="C7393">
        <v>1.01037073135376</v>
      </c>
      <c r="D7393">
        <f t="shared" si="460"/>
        <v>14.553355339473875</v>
      </c>
      <c r="E7393">
        <f t="shared" si="461"/>
        <v>75.471763405854034</v>
      </c>
      <c r="F7393">
        <f t="shared" ref="F7393:F7456" si="462">-SLOPE(B7363:B7423,A7363:A7423)*3600</f>
        <v>13.107301102116256</v>
      </c>
      <c r="G7393">
        <f t="shared" ref="G7393:G7456" si="463">-SLOPE(C7363:C7423,A7363:A7423)*3600</f>
        <v>76.711737533894365</v>
      </c>
    </row>
    <row r="7394" spans="1:7" x14ac:dyDescent="0.35">
      <c r="A7394">
        <v>7441.7820000000002</v>
      </c>
      <c r="B7394">
        <v>0.11728338152170199</v>
      </c>
      <c r="C7394">
        <v>1.01528775691986</v>
      </c>
      <c r="D7394">
        <f t="shared" si="460"/>
        <v>15.129525323397182</v>
      </c>
      <c r="E7394">
        <f t="shared" si="461"/>
        <v>74.058254401482017</v>
      </c>
      <c r="F7394">
        <f t="shared" si="462"/>
        <v>13.157032549573481</v>
      </c>
      <c r="G7394">
        <f t="shared" si="463"/>
        <v>75.436681549461326</v>
      </c>
    </row>
    <row r="7395" spans="1:7" x14ac:dyDescent="0.35">
      <c r="A7395">
        <v>7442.7879999999996</v>
      </c>
      <c r="B7395">
        <v>0.13704732060432401</v>
      </c>
      <c r="C7395">
        <v>1.04389584064484</v>
      </c>
      <c r="D7395">
        <f t="shared" si="460"/>
        <v>14.003723414801057</v>
      </c>
      <c r="E7395">
        <f t="shared" si="461"/>
        <v>71.808989219980063</v>
      </c>
      <c r="F7395">
        <f t="shared" si="462"/>
        <v>13.094611409505241</v>
      </c>
      <c r="G7395">
        <f t="shared" si="463"/>
        <v>73.833931432988379</v>
      </c>
    </row>
    <row r="7396" spans="1:7" x14ac:dyDescent="0.35">
      <c r="A7396">
        <v>7443.7960000000003</v>
      </c>
      <c r="B7396">
        <v>8.5297010838985401E-2</v>
      </c>
      <c r="C7396">
        <v>0.94928061962127697</v>
      </c>
      <c r="D7396">
        <f t="shared" si="460"/>
        <v>13.272956869689526</v>
      </c>
      <c r="E7396">
        <f t="shared" si="461"/>
        <v>70.332754191149874</v>
      </c>
      <c r="F7396">
        <f t="shared" si="462"/>
        <v>13.839115547707097</v>
      </c>
      <c r="G7396">
        <f t="shared" si="463"/>
        <v>72.25186429511119</v>
      </c>
    </row>
    <row r="7397" spans="1:7" x14ac:dyDescent="0.35">
      <c r="A7397">
        <v>7444.8010000000004</v>
      </c>
      <c r="B7397">
        <v>9.4138771295547499E-2</v>
      </c>
      <c r="C7397">
        <v>0.91307353973388705</v>
      </c>
      <c r="D7397">
        <f t="shared" si="460"/>
        <v>14.058779961017992</v>
      </c>
      <c r="E7397">
        <f t="shared" si="461"/>
        <v>70.529469874845688</v>
      </c>
      <c r="F7397">
        <f t="shared" si="462"/>
        <v>14.127154374905732</v>
      </c>
      <c r="G7397">
        <f t="shared" si="463"/>
        <v>70.699321370665686</v>
      </c>
    </row>
    <row r="7398" spans="1:7" x14ac:dyDescent="0.35">
      <c r="A7398">
        <v>7445.8119999999999</v>
      </c>
      <c r="B7398">
        <v>0.14718934893608099</v>
      </c>
      <c r="C7398">
        <v>0.87388652563095104</v>
      </c>
      <c r="D7398">
        <f t="shared" si="460"/>
        <v>13.13917848934363</v>
      </c>
      <c r="E7398">
        <f t="shared" si="461"/>
        <v>70.572082201440281</v>
      </c>
      <c r="F7398">
        <f t="shared" si="462"/>
        <v>14.366482141354302</v>
      </c>
      <c r="G7398">
        <f t="shared" si="463"/>
        <v>69.310340701037191</v>
      </c>
    </row>
    <row r="7399" spans="1:7" x14ac:dyDescent="0.35">
      <c r="A7399">
        <v>7446.817</v>
      </c>
      <c r="B7399">
        <v>0.106621257960796</v>
      </c>
      <c r="C7399">
        <v>0.82471638917922996</v>
      </c>
      <c r="D7399">
        <f t="shared" si="460"/>
        <v>14.059741705903129</v>
      </c>
      <c r="E7399">
        <f t="shared" si="461"/>
        <v>70.948652129421021</v>
      </c>
      <c r="F7399">
        <f t="shared" si="462"/>
        <v>14.861173310079772</v>
      </c>
      <c r="G7399">
        <f t="shared" si="463"/>
        <v>67.625462386789494</v>
      </c>
    </row>
    <row r="7400" spans="1:7" x14ac:dyDescent="0.35">
      <c r="A7400">
        <v>7447.8190000000004</v>
      </c>
      <c r="B7400">
        <v>0.15161022543907199</v>
      </c>
      <c r="C7400">
        <v>0.83529543876647905</v>
      </c>
      <c r="D7400">
        <f t="shared" si="460"/>
        <v>14.670418213470359</v>
      </c>
      <c r="E7400">
        <f t="shared" si="461"/>
        <v>66.937397522146554</v>
      </c>
      <c r="F7400">
        <f t="shared" si="462"/>
        <v>14.763605316662218</v>
      </c>
      <c r="G7400">
        <f t="shared" si="463"/>
        <v>66.304672423334239</v>
      </c>
    </row>
    <row r="7401" spans="1:7" x14ac:dyDescent="0.35">
      <c r="A7401">
        <v>7448.8289999999997</v>
      </c>
      <c r="B7401">
        <v>0.15863162279129001</v>
      </c>
      <c r="C7401">
        <v>0.84274542331695601</v>
      </c>
      <c r="D7401">
        <f t="shared" si="460"/>
        <v>15.835492918086763</v>
      </c>
      <c r="E7401">
        <f t="shared" si="461"/>
        <v>63.893295361458328</v>
      </c>
      <c r="F7401">
        <f t="shared" si="462"/>
        <v>15.190970537409354</v>
      </c>
      <c r="G7401">
        <f t="shared" si="463"/>
        <v>64.925773511136498</v>
      </c>
    </row>
    <row r="7402" spans="1:7" x14ac:dyDescent="0.35">
      <c r="A7402">
        <v>7449.8429999999998</v>
      </c>
      <c r="B7402">
        <v>0.13340659439563801</v>
      </c>
      <c r="C7402">
        <v>0.866585493087769</v>
      </c>
      <c r="D7402">
        <f t="shared" si="460"/>
        <v>12.582152366401591</v>
      </c>
      <c r="E7402">
        <f t="shared" si="461"/>
        <v>62.466502063642054</v>
      </c>
      <c r="F7402">
        <f t="shared" si="462"/>
        <v>15.469140035637365</v>
      </c>
      <c r="G7402">
        <f t="shared" si="463"/>
        <v>64.019940254514765</v>
      </c>
    </row>
    <row r="7403" spans="1:7" x14ac:dyDescent="0.35">
      <c r="A7403">
        <v>7450.8429999999998</v>
      </c>
      <c r="B7403">
        <v>0.105841100215912</v>
      </c>
      <c r="C7403">
        <v>0.770033299922943</v>
      </c>
      <c r="D7403">
        <f t="shared" si="460"/>
        <v>16.727778308563856</v>
      </c>
      <c r="E7403">
        <f t="shared" si="461"/>
        <v>62.076580663223417</v>
      </c>
      <c r="F7403">
        <f t="shared" si="462"/>
        <v>15.455594141482452</v>
      </c>
      <c r="G7403">
        <f t="shared" si="463"/>
        <v>62.771956901352645</v>
      </c>
    </row>
    <row r="7404" spans="1:7" x14ac:dyDescent="0.35">
      <c r="A7404">
        <v>7451.8429999999998</v>
      </c>
      <c r="B7404">
        <v>0.12612514197826399</v>
      </c>
      <c r="C7404">
        <v>0.81488239765167203</v>
      </c>
      <c r="D7404">
        <f t="shared" si="460"/>
        <v>16.780821024399625</v>
      </c>
      <c r="E7404">
        <f t="shared" si="461"/>
        <v>60.575782180745676</v>
      </c>
      <c r="F7404">
        <f t="shared" si="462"/>
        <v>15.672737428345132</v>
      </c>
      <c r="G7404">
        <f t="shared" si="463"/>
        <v>61.180747614336411</v>
      </c>
    </row>
    <row r="7405" spans="1:7" x14ac:dyDescent="0.35">
      <c r="A7405">
        <v>7452.8440000000001</v>
      </c>
      <c r="B7405">
        <v>8.0095969140529605E-2</v>
      </c>
      <c r="C7405">
        <v>0.80877339839935303</v>
      </c>
      <c r="D7405">
        <f t="shared" si="460"/>
        <v>18.018112458965749</v>
      </c>
      <c r="E7405">
        <f t="shared" si="461"/>
        <v>59.929529039392953</v>
      </c>
      <c r="F7405">
        <f t="shared" si="462"/>
        <v>15.585611778626937</v>
      </c>
      <c r="G7405">
        <f t="shared" si="463"/>
        <v>59.370470681736364</v>
      </c>
    </row>
    <row r="7406" spans="1:7" x14ac:dyDescent="0.35">
      <c r="A7406">
        <v>7453.85</v>
      </c>
      <c r="B7406">
        <v>0.10610115528106701</v>
      </c>
      <c r="C7406">
        <v>0.82263040542602495</v>
      </c>
      <c r="D7406">
        <f t="shared" si="460"/>
        <v>18.262504768391658</v>
      </c>
      <c r="E7406">
        <f t="shared" si="461"/>
        <v>60.610270429385523</v>
      </c>
      <c r="F7406">
        <f t="shared" si="462"/>
        <v>15.533723592509933</v>
      </c>
      <c r="G7406">
        <f t="shared" si="463"/>
        <v>58.709215296697515</v>
      </c>
    </row>
    <row r="7407" spans="1:7" x14ac:dyDescent="0.35">
      <c r="A7407">
        <v>7454.8620000000001</v>
      </c>
      <c r="B7407">
        <v>0.106881313025951</v>
      </c>
      <c r="C7407">
        <v>0.77107632160186801</v>
      </c>
      <c r="D7407">
        <f t="shared" si="460"/>
        <v>17.680791620108693</v>
      </c>
      <c r="E7407">
        <f t="shared" si="461"/>
        <v>58.354271269773477</v>
      </c>
      <c r="F7407">
        <f t="shared" si="462"/>
        <v>15.811185906450875</v>
      </c>
      <c r="G7407">
        <f t="shared" si="463"/>
        <v>57.814034973637902</v>
      </c>
    </row>
    <row r="7408" spans="1:7" x14ac:dyDescent="0.35">
      <c r="A7408">
        <v>7455.8630000000003</v>
      </c>
      <c r="B7408">
        <v>0.15993188321590401</v>
      </c>
      <c r="C7408">
        <v>0.80117434263229403</v>
      </c>
      <c r="D7408">
        <f t="shared" si="460"/>
        <v>18.058490620059043</v>
      </c>
      <c r="E7408">
        <f t="shared" si="461"/>
        <v>58.909443514682337</v>
      </c>
      <c r="F7408">
        <f t="shared" si="462"/>
        <v>15.547173188135288</v>
      </c>
      <c r="G7408">
        <f t="shared" si="463"/>
        <v>56.602956622648854</v>
      </c>
    </row>
    <row r="7409" spans="1:7" x14ac:dyDescent="0.35">
      <c r="A7409">
        <v>7456.866</v>
      </c>
      <c r="B7409">
        <v>7.5935140252113301E-2</v>
      </c>
      <c r="C7409">
        <v>0.77956932783126798</v>
      </c>
      <c r="D7409">
        <f t="shared" si="460"/>
        <v>15.600179018619752</v>
      </c>
      <c r="E7409">
        <f t="shared" si="461"/>
        <v>57.697342399982226</v>
      </c>
      <c r="F7409">
        <f t="shared" si="462"/>
        <v>15.601535994594558</v>
      </c>
      <c r="G7409">
        <f t="shared" si="463"/>
        <v>55.450646850918758</v>
      </c>
    </row>
    <row r="7410" spans="1:7" x14ac:dyDescent="0.35">
      <c r="A7410">
        <v>7457.8729999999996</v>
      </c>
      <c r="B7410">
        <v>7.5935140252113301E-2</v>
      </c>
      <c r="C7410">
        <v>0.741574287414551</v>
      </c>
      <c r="D7410">
        <f t="shared" si="460"/>
        <v>14.865453016568129</v>
      </c>
      <c r="E7410">
        <f t="shared" si="461"/>
        <v>55.743237532104203</v>
      </c>
      <c r="F7410">
        <f t="shared" si="462"/>
        <v>15.743671147241503</v>
      </c>
      <c r="G7410">
        <f t="shared" si="463"/>
        <v>54.150690805933522</v>
      </c>
    </row>
    <row r="7411" spans="1:7" x14ac:dyDescent="0.35">
      <c r="A7411">
        <v>7458.8739999999998</v>
      </c>
      <c r="B7411">
        <v>1.1962384916841999E-2</v>
      </c>
      <c r="C7411">
        <v>0.70536720752716098</v>
      </c>
      <c r="D7411">
        <f t="shared" si="460"/>
        <v>17.963453270347113</v>
      </c>
      <c r="E7411">
        <f t="shared" si="461"/>
        <v>52.016377802469314</v>
      </c>
      <c r="F7411">
        <f t="shared" si="462"/>
        <v>15.469766683047336</v>
      </c>
      <c r="G7411">
        <f t="shared" si="463"/>
        <v>53.714583959008607</v>
      </c>
    </row>
    <row r="7412" spans="1:7" x14ac:dyDescent="0.35">
      <c r="A7412">
        <v>7459.8829999999998</v>
      </c>
      <c r="B7412">
        <v>3.1466275453567498E-2</v>
      </c>
      <c r="C7412">
        <v>0.63757210969924905</v>
      </c>
      <c r="D7412">
        <f t="shared" si="460"/>
        <v>18.422389226185118</v>
      </c>
      <c r="E7412">
        <f t="shared" si="461"/>
        <v>50.626151405308669</v>
      </c>
      <c r="F7412">
        <f t="shared" si="462"/>
        <v>15.787949553513762</v>
      </c>
      <c r="G7412">
        <f t="shared" si="463"/>
        <v>52.812199430083375</v>
      </c>
    </row>
    <row r="7413" spans="1:7" x14ac:dyDescent="0.35">
      <c r="A7413">
        <v>7460.8890000000001</v>
      </c>
      <c r="B7413">
        <v>8.0095969140529605E-2</v>
      </c>
      <c r="C7413">
        <v>0.61462604999542203</v>
      </c>
      <c r="D7413">
        <f t="shared" si="460"/>
        <v>18.353731108221261</v>
      </c>
      <c r="E7413">
        <f t="shared" si="461"/>
        <v>49.125446825614695</v>
      </c>
      <c r="F7413">
        <f t="shared" si="462"/>
        <v>15.928450334645765</v>
      </c>
      <c r="G7413">
        <f t="shared" si="463"/>
        <v>51.706318453163618</v>
      </c>
    </row>
    <row r="7414" spans="1:7" x14ac:dyDescent="0.35">
      <c r="A7414">
        <v>7461.8959999999997</v>
      </c>
      <c r="B7414">
        <v>-2.9905963689088801E-2</v>
      </c>
      <c r="C7414">
        <v>0.60509002208709695</v>
      </c>
      <c r="D7414">
        <f t="shared" si="460"/>
        <v>18.396142884956216</v>
      </c>
      <c r="E7414">
        <f t="shared" si="461"/>
        <v>47.589771629436633</v>
      </c>
      <c r="F7414">
        <f t="shared" si="462"/>
        <v>15.546589784825498</v>
      </c>
      <c r="G7414">
        <f t="shared" si="463"/>
        <v>51.027621794081362</v>
      </c>
    </row>
    <row r="7415" spans="1:7" x14ac:dyDescent="0.35">
      <c r="A7415">
        <v>7462.9070000000002</v>
      </c>
      <c r="B7415">
        <v>4.8109591007232701E-2</v>
      </c>
      <c r="C7415">
        <v>0.66826611757278398</v>
      </c>
      <c r="D7415">
        <f t="shared" si="460"/>
        <v>18.61884042611376</v>
      </c>
      <c r="E7415">
        <f t="shared" si="461"/>
        <v>48.539494651370262</v>
      </c>
      <c r="F7415">
        <f t="shared" si="462"/>
        <v>15.461307985610519</v>
      </c>
      <c r="G7415">
        <f t="shared" si="463"/>
        <v>49.44388179403397</v>
      </c>
    </row>
    <row r="7416" spans="1:7" x14ac:dyDescent="0.35">
      <c r="A7416">
        <v>7463.9070000000002</v>
      </c>
      <c r="B7416">
        <v>3.90077792108059E-2</v>
      </c>
      <c r="C7416">
        <v>0.65068411827087402</v>
      </c>
      <c r="D7416">
        <f t="shared" si="460"/>
        <v>18.23900643376485</v>
      </c>
      <c r="E7416">
        <f t="shared" si="461"/>
        <v>47.303549566583932</v>
      </c>
      <c r="F7416">
        <f t="shared" si="462"/>
        <v>15.630082203585554</v>
      </c>
      <c r="G7416">
        <f t="shared" si="463"/>
        <v>47.665395770765414</v>
      </c>
    </row>
    <row r="7417" spans="1:7" x14ac:dyDescent="0.35">
      <c r="A7417">
        <v>7464.9120000000003</v>
      </c>
      <c r="B7417">
        <v>0.19425873458385501</v>
      </c>
      <c r="C7417">
        <v>0.59913003444671598</v>
      </c>
      <c r="D7417">
        <f t="shared" si="460"/>
        <v>16.581038303983767</v>
      </c>
      <c r="E7417">
        <f t="shared" si="461"/>
        <v>47.79118501916335</v>
      </c>
      <c r="F7417">
        <f t="shared" si="462"/>
        <v>17.139570108494496</v>
      </c>
      <c r="G7417">
        <f t="shared" si="463"/>
        <v>46.571341323483281</v>
      </c>
    </row>
    <row r="7418" spans="1:7" x14ac:dyDescent="0.35">
      <c r="A7418">
        <v>7465.92</v>
      </c>
      <c r="B7418">
        <v>-0.12378468364477201</v>
      </c>
      <c r="C7418">
        <v>0.56783998012542702</v>
      </c>
      <c r="D7418">
        <f t="shared" si="460"/>
        <v>14.889274201930904</v>
      </c>
      <c r="E7418">
        <f t="shared" si="461"/>
        <v>46.078859506423498</v>
      </c>
      <c r="F7418">
        <f t="shared" si="462"/>
        <v>17.312342180229745</v>
      </c>
      <c r="G7418">
        <f t="shared" si="463"/>
        <v>45.630884102865188</v>
      </c>
    </row>
    <row r="7419" spans="1:7" x14ac:dyDescent="0.35">
      <c r="A7419">
        <v>7466.9269999999997</v>
      </c>
      <c r="B7419">
        <v>6.5012961626052898E-2</v>
      </c>
      <c r="C7419">
        <v>0.60479205846786499</v>
      </c>
      <c r="D7419">
        <f t="shared" si="460"/>
        <v>13.536778625716201</v>
      </c>
      <c r="E7419">
        <f t="shared" si="461"/>
        <v>44.868132991848661</v>
      </c>
      <c r="F7419">
        <f t="shared" si="462"/>
        <v>17.122790901668889</v>
      </c>
      <c r="G7419">
        <f t="shared" si="463"/>
        <v>44.813157362521629</v>
      </c>
    </row>
    <row r="7420" spans="1:7" x14ac:dyDescent="0.35">
      <c r="A7420">
        <v>7467.9359999999997</v>
      </c>
      <c r="B7420">
        <v>-3.04260663688183E-2</v>
      </c>
      <c r="C7420">
        <v>0.54414892196655296</v>
      </c>
      <c r="D7420">
        <f t="shared" si="460"/>
        <v>12.992156386610072</v>
      </c>
      <c r="E7420">
        <f t="shared" si="461"/>
        <v>42.533027112187021</v>
      </c>
      <c r="F7420">
        <f t="shared" si="462"/>
        <v>16.773136819563476</v>
      </c>
      <c r="G7420">
        <f t="shared" si="463"/>
        <v>44.295298903594443</v>
      </c>
    </row>
    <row r="7421" spans="1:7" x14ac:dyDescent="0.35">
      <c r="A7421">
        <v>7468.942</v>
      </c>
      <c r="B7421">
        <v>1.0402074549347199E-3</v>
      </c>
      <c r="C7421">
        <v>0.50391888618469205</v>
      </c>
      <c r="D7421">
        <f t="shared" si="460"/>
        <v>13.039137289356876</v>
      </c>
      <c r="E7421">
        <f t="shared" si="461"/>
        <v>41.633306770841244</v>
      </c>
      <c r="F7421">
        <f t="shared" si="462"/>
        <v>16.320213169005577</v>
      </c>
      <c r="G7421">
        <f t="shared" si="463"/>
        <v>43.679915591549616</v>
      </c>
    </row>
    <row r="7422" spans="1:7" x14ac:dyDescent="0.35">
      <c r="A7422">
        <v>7469.9520000000002</v>
      </c>
      <c r="B7422">
        <v>1.7943577840924301E-2</v>
      </c>
      <c r="C7422">
        <v>0.58333599567413297</v>
      </c>
      <c r="D7422">
        <f t="shared" si="460"/>
        <v>13.263607458712166</v>
      </c>
      <c r="E7422">
        <f t="shared" si="461"/>
        <v>39.070732563185409</v>
      </c>
      <c r="F7422">
        <f t="shared" si="462"/>
        <v>15.907350237282547</v>
      </c>
      <c r="G7422">
        <f t="shared" si="463"/>
        <v>42.82389519210475</v>
      </c>
    </row>
    <row r="7423" spans="1:7" x14ac:dyDescent="0.35">
      <c r="A7423">
        <v>7470.9560000000001</v>
      </c>
      <c r="B7423">
        <v>-5.4610888473689599E-3</v>
      </c>
      <c r="C7423">
        <v>0.46458280086517301</v>
      </c>
      <c r="D7423">
        <f t="shared" si="460"/>
        <v>12.532094348125193</v>
      </c>
      <c r="E7423">
        <f t="shared" si="461"/>
        <v>37.198428278160847</v>
      </c>
      <c r="F7423">
        <f t="shared" si="462"/>
        <v>15.754731203397689</v>
      </c>
      <c r="G7423">
        <f t="shared" si="463"/>
        <v>41.887807932729721</v>
      </c>
    </row>
    <row r="7424" spans="1:7" x14ac:dyDescent="0.35">
      <c r="A7424">
        <v>7471.9579999999996</v>
      </c>
      <c r="B7424">
        <v>0.11910374462604501</v>
      </c>
      <c r="C7424">
        <v>0.52731192111969005</v>
      </c>
      <c r="D7424">
        <f t="shared" si="460"/>
        <v>10.663822411523407</v>
      </c>
      <c r="E7424">
        <f t="shared" si="461"/>
        <v>34.089840500576045</v>
      </c>
      <c r="F7424">
        <f t="shared" si="462"/>
        <v>15.224478261858213</v>
      </c>
      <c r="G7424">
        <f t="shared" si="463"/>
        <v>41.120745482787392</v>
      </c>
    </row>
    <row r="7425" spans="1:7" x14ac:dyDescent="0.35">
      <c r="A7425">
        <v>7472.9719999999998</v>
      </c>
      <c r="B7425">
        <v>6.7873530089855194E-2</v>
      </c>
      <c r="C7425">
        <v>0.52388489246368397</v>
      </c>
      <c r="D7425">
        <f t="shared" si="460"/>
        <v>12.415764978532563</v>
      </c>
      <c r="E7425">
        <f t="shared" si="461"/>
        <v>31.871865885738671</v>
      </c>
      <c r="F7425">
        <f t="shared" si="462"/>
        <v>14.645953574033848</v>
      </c>
      <c r="G7425">
        <f t="shared" si="463"/>
        <v>40.546400052148321</v>
      </c>
    </row>
    <row r="7426" spans="1:7" x14ac:dyDescent="0.35">
      <c r="A7426">
        <v>7473.9849999999997</v>
      </c>
      <c r="B7426">
        <v>-0.13340659439563801</v>
      </c>
      <c r="C7426">
        <v>0.54236090183258101</v>
      </c>
      <c r="D7426">
        <f t="shared" si="460"/>
        <v>13.257859008514226</v>
      </c>
      <c r="E7426">
        <f t="shared" si="461"/>
        <v>33.123555220208331</v>
      </c>
      <c r="F7426">
        <f t="shared" si="462"/>
        <v>14.330358622095924</v>
      </c>
      <c r="G7426">
        <f t="shared" si="463"/>
        <v>39.476335781250803</v>
      </c>
    </row>
    <row r="7427" spans="1:7" x14ac:dyDescent="0.35">
      <c r="A7427">
        <v>7474.99</v>
      </c>
      <c r="B7427">
        <v>2.54850815981627E-2</v>
      </c>
      <c r="C7427">
        <v>0.50198185443878196</v>
      </c>
      <c r="D7427">
        <f t="shared" si="460"/>
        <v>15.574336985855274</v>
      </c>
      <c r="E7427">
        <f t="shared" si="461"/>
        <v>32.412846220886699</v>
      </c>
      <c r="F7427">
        <f t="shared" si="462"/>
        <v>14.409759467609652</v>
      </c>
      <c r="G7427">
        <f t="shared" si="463"/>
        <v>38.435650968160033</v>
      </c>
    </row>
    <row r="7428" spans="1:7" x14ac:dyDescent="0.35">
      <c r="A7428">
        <v>7476</v>
      </c>
      <c r="B7428">
        <v>3.6407258361578002E-2</v>
      </c>
      <c r="C7428">
        <v>0.51583886146545399</v>
      </c>
      <c r="D7428">
        <f t="shared" si="460"/>
        <v>17.202882577535576</v>
      </c>
      <c r="E7428">
        <f t="shared" si="461"/>
        <v>32.379619090008006</v>
      </c>
      <c r="F7428">
        <f t="shared" si="462"/>
        <v>14.549021718601654</v>
      </c>
      <c r="G7428">
        <f t="shared" si="463"/>
        <v>37.610919038318194</v>
      </c>
    </row>
    <row r="7429" spans="1:7" x14ac:dyDescent="0.35">
      <c r="A7429">
        <v>7477.0079999999998</v>
      </c>
      <c r="B7429">
        <v>-2.91258078068495E-2</v>
      </c>
      <c r="C7429">
        <v>0.532675921916962</v>
      </c>
      <c r="D7429">
        <f t="shared" si="460"/>
        <v>16.078330659551511</v>
      </c>
      <c r="E7429">
        <f t="shared" si="461"/>
        <v>33.725177834801059</v>
      </c>
      <c r="F7429">
        <f t="shared" si="462"/>
        <v>14.020890897318347</v>
      </c>
      <c r="G7429">
        <f t="shared" si="463"/>
        <v>36.764306628188557</v>
      </c>
    </row>
    <row r="7430" spans="1:7" x14ac:dyDescent="0.35">
      <c r="A7430">
        <v>7478.0150000000003</v>
      </c>
      <c r="B7430">
        <v>-5.9811924584209902E-3</v>
      </c>
      <c r="C7430">
        <v>0.44759675860405002</v>
      </c>
      <c r="D7430">
        <f t="shared" si="460"/>
        <v>16.933563385707707</v>
      </c>
      <c r="E7430">
        <f t="shared" si="461"/>
        <v>34.120748085171257</v>
      </c>
      <c r="F7430">
        <f t="shared" si="462"/>
        <v>13.966167173288538</v>
      </c>
      <c r="G7430">
        <f t="shared" si="463"/>
        <v>36.076736049035048</v>
      </c>
    </row>
    <row r="7431" spans="1:7" x14ac:dyDescent="0.35">
      <c r="A7431">
        <v>7479.018</v>
      </c>
      <c r="B7431">
        <v>-3.3546689897775699E-2</v>
      </c>
      <c r="C7431">
        <v>0.51226288080215499</v>
      </c>
      <c r="D7431">
        <f t="shared" si="460"/>
        <v>16.590193449480669</v>
      </c>
      <c r="E7431">
        <f t="shared" si="461"/>
        <v>31.181181204644069</v>
      </c>
      <c r="F7431">
        <f t="shared" si="462"/>
        <v>13.640448371549518</v>
      </c>
      <c r="G7431">
        <f t="shared" si="463"/>
        <v>35.507089452629252</v>
      </c>
    </row>
    <row r="7432" spans="1:7" x14ac:dyDescent="0.35">
      <c r="A7432">
        <v>7480.0190000000002</v>
      </c>
      <c r="B7432">
        <v>5.7211406528949703E-3</v>
      </c>
      <c r="C7432">
        <v>0.40319469571113598</v>
      </c>
      <c r="D7432">
        <f t="shared" si="460"/>
        <v>22.429688506306764</v>
      </c>
      <c r="E7432">
        <f t="shared" si="461"/>
        <v>30.163468386404336</v>
      </c>
      <c r="F7432">
        <f t="shared" si="462"/>
        <v>13.285670123454171</v>
      </c>
      <c r="G7432">
        <f t="shared" si="463"/>
        <v>35.152518168816322</v>
      </c>
    </row>
    <row r="7433" spans="1:7" x14ac:dyDescent="0.35">
      <c r="A7433">
        <v>7481.0330000000004</v>
      </c>
      <c r="B7433">
        <v>2.3924769833683999E-2</v>
      </c>
      <c r="C7433">
        <v>0.44998076558113098</v>
      </c>
      <c r="D7433">
        <f t="shared" si="460"/>
        <v>18.952413328884901</v>
      </c>
      <c r="E7433">
        <f t="shared" si="461"/>
        <v>29.902221596407749</v>
      </c>
      <c r="F7433">
        <f t="shared" si="462"/>
        <v>13.072668667924495</v>
      </c>
      <c r="G7433">
        <f t="shared" si="463"/>
        <v>34.531853896363266</v>
      </c>
    </row>
    <row r="7434" spans="1:7" x14ac:dyDescent="0.35">
      <c r="A7434">
        <v>7482.0320000000002</v>
      </c>
      <c r="B7434">
        <v>3.04260663688183E-2</v>
      </c>
      <c r="C7434">
        <v>0.50213086605071999</v>
      </c>
      <c r="D7434">
        <f t="shared" si="460"/>
        <v>20.799101963119629</v>
      </c>
      <c r="E7434">
        <f t="shared" si="461"/>
        <v>30.525940702771752</v>
      </c>
      <c r="F7434">
        <f t="shared" si="462"/>
        <v>13.036112550451408</v>
      </c>
      <c r="G7434">
        <f t="shared" si="463"/>
        <v>34.065623515457659</v>
      </c>
    </row>
    <row r="7435" spans="1:7" x14ac:dyDescent="0.35">
      <c r="A7435">
        <v>7483.0379999999996</v>
      </c>
      <c r="B7435">
        <v>-3.3546689897775699E-2</v>
      </c>
      <c r="C7435">
        <v>0.48857182264327997</v>
      </c>
      <c r="D7435">
        <f t="shared" si="460"/>
        <v>18.685169362794358</v>
      </c>
      <c r="E7435">
        <f t="shared" si="461"/>
        <v>31.370833271406195</v>
      </c>
      <c r="F7435">
        <f t="shared" si="462"/>
        <v>12.875255229531163</v>
      </c>
      <c r="G7435">
        <f t="shared" si="463"/>
        <v>33.592365058332298</v>
      </c>
    </row>
    <row r="7436" spans="1:7" x14ac:dyDescent="0.35">
      <c r="A7436">
        <v>7484.1559999999999</v>
      </c>
      <c r="B7436">
        <v>-2.2884562611579898E-2</v>
      </c>
      <c r="C7436">
        <v>0.40572768449783297</v>
      </c>
      <c r="D7436">
        <f t="shared" si="460"/>
        <v>18.390574482925288</v>
      </c>
      <c r="E7436">
        <f t="shared" si="461"/>
        <v>32.11732256718863</v>
      </c>
      <c r="F7436">
        <f t="shared" si="462"/>
        <v>12.52674337410301</v>
      </c>
      <c r="G7436">
        <f t="shared" si="463"/>
        <v>33.084699943855654</v>
      </c>
    </row>
    <row r="7437" spans="1:7" x14ac:dyDescent="0.35">
      <c r="A7437">
        <v>7485.0609999999997</v>
      </c>
      <c r="B7437">
        <v>-6.52730166912079E-2</v>
      </c>
      <c r="C7437">
        <v>0.44238176941871599</v>
      </c>
      <c r="D7437">
        <f t="shared" si="460"/>
        <v>17.868772487997667</v>
      </c>
      <c r="E7437">
        <f t="shared" si="461"/>
        <v>33.460416439848977</v>
      </c>
      <c r="F7437">
        <f t="shared" si="462"/>
        <v>12.399955134456748</v>
      </c>
      <c r="G7437">
        <f t="shared" si="463"/>
        <v>32.408519525377997</v>
      </c>
    </row>
    <row r="7438" spans="1:7" x14ac:dyDescent="0.35">
      <c r="A7438">
        <v>7486.07</v>
      </c>
      <c r="B7438">
        <v>-3.3286638557910898E-2</v>
      </c>
      <c r="C7438">
        <v>0.43999776244163502</v>
      </c>
      <c r="D7438">
        <f t="shared" si="460"/>
        <v>17.366212269246073</v>
      </c>
      <c r="E7438">
        <f t="shared" si="461"/>
        <v>32.002816561329247</v>
      </c>
      <c r="F7438">
        <f t="shared" si="462"/>
        <v>11.975536400246087</v>
      </c>
      <c r="G7438">
        <f t="shared" si="463"/>
        <v>31.950820132009795</v>
      </c>
    </row>
    <row r="7439" spans="1:7" x14ac:dyDescent="0.35">
      <c r="A7439">
        <v>7487.0780000000004</v>
      </c>
      <c r="B7439">
        <v>-4.6549282968044302E-2</v>
      </c>
      <c r="C7439">
        <v>0.44312676787376398</v>
      </c>
      <c r="D7439">
        <f t="shared" si="460"/>
        <v>15.901580105849462</v>
      </c>
      <c r="E7439">
        <f t="shared" si="461"/>
        <v>33.661720229157794</v>
      </c>
      <c r="F7439">
        <f t="shared" si="462"/>
        <v>10.957010345922273</v>
      </c>
      <c r="G7439">
        <f t="shared" si="463"/>
        <v>31.208532785474688</v>
      </c>
    </row>
    <row r="7440" spans="1:7" x14ac:dyDescent="0.35">
      <c r="A7440">
        <v>7488.0839999999998</v>
      </c>
      <c r="B7440">
        <v>-0.13834758102893799</v>
      </c>
      <c r="C7440">
        <v>0.40110868215560902</v>
      </c>
      <c r="D7440">
        <f t="shared" si="460"/>
        <v>10.837281494432116</v>
      </c>
      <c r="E7440">
        <f t="shared" si="461"/>
        <v>34.974916379046995</v>
      </c>
      <c r="F7440">
        <f t="shared" si="462"/>
        <v>10.948703999372013</v>
      </c>
      <c r="G7440">
        <f t="shared" si="463"/>
        <v>30.39058238594728</v>
      </c>
    </row>
    <row r="7441" spans="1:7" x14ac:dyDescent="0.35">
      <c r="A7441">
        <v>7489.1639999999998</v>
      </c>
      <c r="B7441">
        <v>-0.11052203923463801</v>
      </c>
      <c r="C7441">
        <v>0.25568443536758401</v>
      </c>
      <c r="D7441">
        <f t="shared" si="460"/>
        <v>8.3143276098283287</v>
      </c>
      <c r="E7441">
        <f t="shared" si="461"/>
        <v>35.236876367601276</v>
      </c>
      <c r="F7441">
        <f t="shared" si="462"/>
        <v>10.363270446005696</v>
      </c>
      <c r="G7441">
        <f t="shared" si="463"/>
        <v>30.285304635769634</v>
      </c>
    </row>
    <row r="7442" spans="1:7" x14ac:dyDescent="0.35">
      <c r="A7442">
        <v>7490.0929999999998</v>
      </c>
      <c r="B7442">
        <v>-0.123004525899887</v>
      </c>
      <c r="C7442">
        <v>0.352981597185135</v>
      </c>
      <c r="D7442">
        <f t="shared" ref="D7442:D7505" si="464">-SLOPE(B7427:B7457,A7427:A7457)*3600</f>
        <v>10.740578014547348</v>
      </c>
      <c r="E7442">
        <f t="shared" ref="E7442:E7505" si="465">-SLOPE(C7427:C7457,A7427:A7457)*3600</f>
        <v>33.239405411682945</v>
      </c>
      <c r="F7442">
        <f t="shared" si="462"/>
        <v>9.8988619162198592</v>
      </c>
      <c r="G7442">
        <f t="shared" si="463"/>
        <v>29.80322682564428</v>
      </c>
    </row>
    <row r="7443" spans="1:7" x14ac:dyDescent="0.35">
      <c r="A7443">
        <v>7491.1009999999997</v>
      </c>
      <c r="B7443">
        <v>-0.120924107730389</v>
      </c>
      <c r="C7443">
        <v>0.37041464447975198</v>
      </c>
      <c r="D7443">
        <f t="shared" si="464"/>
        <v>10.115744437181794</v>
      </c>
      <c r="E7443">
        <f t="shared" si="465"/>
        <v>32.31029922782605</v>
      </c>
      <c r="F7443">
        <f t="shared" si="462"/>
        <v>9.4599616097856298</v>
      </c>
      <c r="G7443">
        <f t="shared" si="463"/>
        <v>29.718961336887677</v>
      </c>
    </row>
    <row r="7444" spans="1:7" x14ac:dyDescent="0.35">
      <c r="A7444">
        <v>7492.1090000000004</v>
      </c>
      <c r="B7444">
        <v>-5.5391043424606302E-2</v>
      </c>
      <c r="C7444">
        <v>0.31319853663444502</v>
      </c>
      <c r="D7444">
        <f t="shared" si="464"/>
        <v>7.8283188237511565</v>
      </c>
      <c r="E7444">
        <f t="shared" si="465"/>
        <v>30.240552203388681</v>
      </c>
      <c r="F7444">
        <f t="shared" si="462"/>
        <v>8.8494883303256309</v>
      </c>
      <c r="G7444">
        <f t="shared" si="463"/>
        <v>29.524919565715901</v>
      </c>
    </row>
    <row r="7445" spans="1:7" x14ac:dyDescent="0.35">
      <c r="A7445">
        <v>7493.1149999999998</v>
      </c>
      <c r="B7445">
        <v>-3.8747724145650898E-2</v>
      </c>
      <c r="C7445">
        <v>0.34731960296630898</v>
      </c>
      <c r="D7445">
        <f t="shared" si="464"/>
        <v>7.9647784452177754</v>
      </c>
      <c r="E7445">
        <f t="shared" si="465"/>
        <v>27.396036932625005</v>
      </c>
      <c r="F7445">
        <f t="shared" si="462"/>
        <v>8.7231589758590591</v>
      </c>
      <c r="G7445">
        <f t="shared" si="463"/>
        <v>29.631237980515724</v>
      </c>
    </row>
    <row r="7446" spans="1:7" x14ac:dyDescent="0.35">
      <c r="A7446">
        <v>7494.165</v>
      </c>
      <c r="B7446">
        <v>-6.7353427410125705E-2</v>
      </c>
      <c r="C7446">
        <v>0.41660472750663802</v>
      </c>
      <c r="D7446">
        <f t="shared" si="464"/>
        <v>7.5801749406027819</v>
      </c>
      <c r="E7446">
        <f t="shared" si="465"/>
        <v>27.250433923702484</v>
      </c>
      <c r="F7446">
        <f t="shared" si="462"/>
        <v>8.6048850321585508</v>
      </c>
      <c r="G7446">
        <f t="shared" si="463"/>
        <v>29.256790904588662</v>
      </c>
    </row>
    <row r="7447" spans="1:7" x14ac:dyDescent="0.35">
      <c r="A7447">
        <v>7495.13</v>
      </c>
      <c r="B7447">
        <v>-0.35159009695053101</v>
      </c>
      <c r="C7447">
        <v>0.33018457889556901</v>
      </c>
      <c r="D7447">
        <f t="shared" si="464"/>
        <v>7.9160939516611579</v>
      </c>
      <c r="E7447">
        <f t="shared" si="465"/>
        <v>26.745032170498305</v>
      </c>
      <c r="F7447">
        <f t="shared" si="462"/>
        <v>8.8868322720000261</v>
      </c>
      <c r="G7447">
        <f t="shared" si="463"/>
        <v>29.158038275121896</v>
      </c>
    </row>
    <row r="7448" spans="1:7" x14ac:dyDescent="0.35">
      <c r="A7448">
        <v>7496.1319999999996</v>
      </c>
      <c r="B7448">
        <v>-0.111562244594097</v>
      </c>
      <c r="C7448">
        <v>0.32884356379509</v>
      </c>
      <c r="D7448">
        <f t="shared" si="464"/>
        <v>7.3964738884919887</v>
      </c>
      <c r="E7448">
        <f t="shared" si="465"/>
        <v>28.289839757079061</v>
      </c>
      <c r="F7448">
        <f t="shared" si="462"/>
        <v>7.5826465078097822</v>
      </c>
      <c r="G7448">
        <f t="shared" si="463"/>
        <v>28.72092436910734</v>
      </c>
    </row>
    <row r="7449" spans="1:7" x14ac:dyDescent="0.35">
      <c r="A7449">
        <v>7497.1390000000001</v>
      </c>
      <c r="B7449">
        <v>-3.90077792108059E-2</v>
      </c>
      <c r="C7449">
        <v>0.30321553349494901</v>
      </c>
      <c r="D7449">
        <f t="shared" si="464"/>
        <v>6.5067070174136843</v>
      </c>
      <c r="E7449">
        <f t="shared" si="465"/>
        <v>27.367956892691005</v>
      </c>
      <c r="F7449">
        <f t="shared" si="462"/>
        <v>8.690035402859964</v>
      </c>
      <c r="G7449">
        <f t="shared" si="463"/>
        <v>28.407209341434712</v>
      </c>
    </row>
    <row r="7450" spans="1:7" x14ac:dyDescent="0.35">
      <c r="A7450">
        <v>7498.1440000000002</v>
      </c>
      <c r="B7450">
        <v>-5.1490265876054798E-2</v>
      </c>
      <c r="C7450">
        <v>0.23586741089820901</v>
      </c>
      <c r="D7450">
        <f t="shared" si="464"/>
        <v>5.383343055141423</v>
      </c>
      <c r="E7450">
        <f t="shared" si="465"/>
        <v>26.300876661708546</v>
      </c>
      <c r="F7450">
        <f t="shared" si="462"/>
        <v>8.3260374711285277</v>
      </c>
      <c r="G7450">
        <f t="shared" si="463"/>
        <v>27.712958105956897</v>
      </c>
    </row>
    <row r="7451" spans="1:7" x14ac:dyDescent="0.35">
      <c r="A7451">
        <v>7499.1729999999998</v>
      </c>
      <c r="B7451">
        <v>-4.1868347674608203E-2</v>
      </c>
      <c r="C7451">
        <v>0.28041848540306102</v>
      </c>
      <c r="D7451">
        <f t="shared" si="464"/>
        <v>3.9307149624026834</v>
      </c>
      <c r="E7451">
        <f t="shared" si="465"/>
        <v>25.274133588566322</v>
      </c>
      <c r="F7451">
        <f t="shared" si="462"/>
        <v>8.3969301386773001</v>
      </c>
      <c r="G7451">
        <f t="shared" si="463"/>
        <v>27.228691457701881</v>
      </c>
    </row>
    <row r="7452" spans="1:7" x14ac:dyDescent="0.35">
      <c r="A7452">
        <v>7500.1639999999998</v>
      </c>
      <c r="B7452">
        <v>-6.5533064305782304E-2</v>
      </c>
      <c r="C7452">
        <v>0.27833247184753401</v>
      </c>
      <c r="D7452">
        <f t="shared" si="464"/>
        <v>3.7152052590632794</v>
      </c>
      <c r="E7452">
        <f t="shared" si="465"/>
        <v>25.816728588930932</v>
      </c>
      <c r="F7452">
        <f t="shared" si="462"/>
        <v>8.2641616843498316</v>
      </c>
      <c r="G7452">
        <f t="shared" si="463"/>
        <v>26.876206168106286</v>
      </c>
    </row>
    <row r="7453" spans="1:7" x14ac:dyDescent="0.35">
      <c r="A7453">
        <v>7501.17</v>
      </c>
      <c r="B7453">
        <v>-8.8937737047672299E-2</v>
      </c>
      <c r="C7453">
        <v>0.30813252925872803</v>
      </c>
      <c r="D7453">
        <f t="shared" si="464"/>
        <v>3.3574385689722646</v>
      </c>
      <c r="E7453">
        <f t="shared" si="465"/>
        <v>25.342235175631156</v>
      </c>
      <c r="F7453">
        <f t="shared" si="462"/>
        <v>8.4853309679769868</v>
      </c>
      <c r="G7453">
        <f t="shared" si="463"/>
        <v>26.362574641748697</v>
      </c>
    </row>
    <row r="7454" spans="1:7" x14ac:dyDescent="0.35">
      <c r="A7454">
        <v>7502.1760000000004</v>
      </c>
      <c r="B7454">
        <v>-2.6525288820266699E-2</v>
      </c>
      <c r="C7454">
        <v>0.27237245440483099</v>
      </c>
      <c r="D7454">
        <f t="shared" si="464"/>
        <v>1.273873415663493</v>
      </c>
      <c r="E7454">
        <f t="shared" si="465"/>
        <v>24.544446421193822</v>
      </c>
      <c r="F7454">
        <f t="shared" si="462"/>
        <v>8.1318469300411014</v>
      </c>
      <c r="G7454">
        <f t="shared" si="463"/>
        <v>26.440218939785346</v>
      </c>
    </row>
    <row r="7455" spans="1:7" x14ac:dyDescent="0.35">
      <c r="A7455">
        <v>7503.1890000000003</v>
      </c>
      <c r="B7455">
        <v>5.4610888473689599E-3</v>
      </c>
      <c r="C7455">
        <v>0.20860035717487299</v>
      </c>
      <c r="D7455">
        <f t="shared" si="464"/>
        <v>1.5904649671508593</v>
      </c>
      <c r="E7455">
        <f t="shared" si="465"/>
        <v>22.9622556880886</v>
      </c>
      <c r="F7455">
        <f t="shared" si="462"/>
        <v>7.3039413321014175</v>
      </c>
      <c r="G7455">
        <f t="shared" si="463"/>
        <v>26.102415138647189</v>
      </c>
    </row>
    <row r="7456" spans="1:7" x14ac:dyDescent="0.35">
      <c r="A7456">
        <v>7504.1940000000004</v>
      </c>
      <c r="B7456">
        <v>-6.5012961626052898E-2</v>
      </c>
      <c r="C7456">
        <v>0.23959240317344699</v>
      </c>
      <c r="D7456">
        <f t="shared" si="464"/>
        <v>1.8304363151267649</v>
      </c>
      <c r="E7456">
        <f t="shared" si="465"/>
        <v>24.271926459581834</v>
      </c>
      <c r="F7456">
        <f t="shared" si="462"/>
        <v>7.1847036890676437</v>
      </c>
      <c r="G7456">
        <f t="shared" si="463"/>
        <v>25.432246660451877</v>
      </c>
    </row>
    <row r="7457" spans="1:7" x14ac:dyDescent="0.35">
      <c r="A7457">
        <v>7505.1930000000002</v>
      </c>
      <c r="B7457">
        <v>-8.7897524237632793E-2</v>
      </c>
      <c r="C7457">
        <v>0.305450528860092</v>
      </c>
      <c r="D7457">
        <f t="shared" si="464"/>
        <v>0.66051726854396964</v>
      </c>
      <c r="E7457">
        <f t="shared" si="465"/>
        <v>26.675512389458401</v>
      </c>
      <c r="F7457">
        <f t="shared" ref="F7457:F7520" si="466">-SLOPE(B7427:B7487,A7427:A7487)*3600</f>
        <v>7.8497194800858319</v>
      </c>
      <c r="G7457">
        <f t="shared" ref="G7457:G7520" si="467">-SLOPE(C7427:C7487,A7427:A7487)*3600</f>
        <v>25.259023688860303</v>
      </c>
    </row>
    <row r="7458" spans="1:7" x14ac:dyDescent="0.35">
      <c r="A7458">
        <v>7506.2060000000001</v>
      </c>
      <c r="B7458">
        <v>-0.113382607698441</v>
      </c>
      <c r="C7458">
        <v>0.28324949741363498</v>
      </c>
      <c r="D7458">
        <f t="shared" si="464"/>
        <v>0.46298736761362475</v>
      </c>
      <c r="E7458">
        <f t="shared" si="465"/>
        <v>27.107813475765536</v>
      </c>
      <c r="F7458">
        <f t="shared" si="466"/>
        <v>7.6558030900242153</v>
      </c>
      <c r="G7458">
        <f t="shared" si="467"/>
        <v>25.111337585545936</v>
      </c>
    </row>
    <row r="7459" spans="1:7" x14ac:dyDescent="0.35">
      <c r="A7459">
        <v>7507.2179999999998</v>
      </c>
      <c r="B7459">
        <v>-5.7471457868814503E-2</v>
      </c>
      <c r="C7459">
        <v>0.306493520736694</v>
      </c>
      <c r="D7459">
        <f t="shared" si="464"/>
        <v>0.81158313560129258</v>
      </c>
      <c r="E7459">
        <f t="shared" si="465"/>
        <v>26.252338137394407</v>
      </c>
      <c r="F7459">
        <f t="shared" si="466"/>
        <v>7.9646635906468166</v>
      </c>
      <c r="G7459">
        <f t="shared" si="467"/>
        <v>24.834245328220128</v>
      </c>
    </row>
    <row r="7460" spans="1:7" x14ac:dyDescent="0.35">
      <c r="A7460">
        <v>7508.2240000000002</v>
      </c>
      <c r="B7460">
        <v>-0.105841100215912</v>
      </c>
      <c r="C7460">
        <v>0.31036752462387102</v>
      </c>
      <c r="D7460">
        <f t="shared" si="464"/>
        <v>-0.79121245222363912</v>
      </c>
      <c r="E7460">
        <f t="shared" si="465"/>
        <v>27.675764993519397</v>
      </c>
      <c r="F7460">
        <f t="shared" si="466"/>
        <v>7.4580237478367275</v>
      </c>
      <c r="G7460">
        <f t="shared" si="467"/>
        <v>23.97555931254951</v>
      </c>
    </row>
    <row r="7461" spans="1:7" x14ac:dyDescent="0.35">
      <c r="A7461">
        <v>7509.2240000000002</v>
      </c>
      <c r="B7461">
        <v>-0.111562244594097</v>
      </c>
      <c r="C7461">
        <v>0.26164445281028698</v>
      </c>
      <c r="D7461">
        <f t="shared" si="464"/>
        <v>-0.9835340298419688</v>
      </c>
      <c r="E7461">
        <f t="shared" si="465"/>
        <v>27.949376385563227</v>
      </c>
      <c r="F7461">
        <f t="shared" si="466"/>
        <v>7.6129952482452357</v>
      </c>
      <c r="G7461">
        <f t="shared" si="467"/>
        <v>23.737805571516208</v>
      </c>
    </row>
    <row r="7462" spans="1:7" x14ac:dyDescent="0.35">
      <c r="A7462">
        <v>7510.2349999999997</v>
      </c>
      <c r="B7462">
        <v>-0.122484423220158</v>
      </c>
      <c r="C7462">
        <v>0.196829333901405</v>
      </c>
      <c r="D7462">
        <f t="shared" si="464"/>
        <v>0.80215180219162074</v>
      </c>
      <c r="E7462">
        <f t="shared" si="465"/>
        <v>27.332349069166554</v>
      </c>
      <c r="F7462">
        <f t="shared" si="466"/>
        <v>7.5342088981499273</v>
      </c>
      <c r="G7462">
        <f t="shared" si="467"/>
        <v>23.247122206420677</v>
      </c>
    </row>
    <row r="7463" spans="1:7" x14ac:dyDescent="0.35">
      <c r="A7463">
        <v>7511.24</v>
      </c>
      <c r="B7463">
        <v>-0.130806088447571</v>
      </c>
      <c r="C7463">
        <v>0.197574332356453</v>
      </c>
      <c r="D7463">
        <f t="shared" si="464"/>
        <v>6.5599781361001765</v>
      </c>
      <c r="E7463">
        <f t="shared" si="465"/>
        <v>26.178242307107102</v>
      </c>
      <c r="F7463">
        <f t="shared" si="466"/>
        <v>7.1767189202796047</v>
      </c>
      <c r="G7463">
        <f t="shared" si="467"/>
        <v>23.054179342551876</v>
      </c>
    </row>
    <row r="7464" spans="1:7" x14ac:dyDescent="0.35">
      <c r="A7464">
        <v>7512.25</v>
      </c>
      <c r="B7464">
        <v>-0.14224836230278001</v>
      </c>
      <c r="C7464">
        <v>0.247787430882454</v>
      </c>
      <c r="D7464">
        <f t="shared" si="464"/>
        <v>9.4345759863301151</v>
      </c>
      <c r="E7464">
        <f t="shared" si="465"/>
        <v>24.888772420638908</v>
      </c>
      <c r="F7464">
        <f t="shared" si="466"/>
        <v>6.5955892320624665</v>
      </c>
      <c r="G7464">
        <f t="shared" si="467"/>
        <v>22.663028393110672</v>
      </c>
    </row>
    <row r="7465" spans="1:7" x14ac:dyDescent="0.35">
      <c r="A7465">
        <v>7513.2569999999996</v>
      </c>
      <c r="B7465">
        <v>-0.149529814720154</v>
      </c>
      <c r="C7465">
        <v>0.18535631895065299</v>
      </c>
      <c r="D7465">
        <f t="shared" si="464"/>
        <v>9.1717230993064192</v>
      </c>
      <c r="E7465">
        <f t="shared" si="465"/>
        <v>23.606143466747145</v>
      </c>
      <c r="F7465">
        <f t="shared" si="466"/>
        <v>6.6818562953614906</v>
      </c>
      <c r="G7465">
        <f t="shared" si="467"/>
        <v>21.88703563580561</v>
      </c>
    </row>
    <row r="7466" spans="1:7" x14ac:dyDescent="0.35">
      <c r="A7466">
        <v>7514.2569999999996</v>
      </c>
      <c r="B7466">
        <v>-7.80155584216118E-2</v>
      </c>
      <c r="C7466">
        <v>0.176863297820091</v>
      </c>
      <c r="D7466">
        <f t="shared" si="464"/>
        <v>8.7235819266284107</v>
      </c>
      <c r="E7466">
        <f t="shared" si="465"/>
        <v>23.439439102855868</v>
      </c>
      <c r="F7466">
        <f t="shared" si="466"/>
        <v>6.5846054989081448</v>
      </c>
      <c r="G7466">
        <f t="shared" si="467"/>
        <v>21.184373185097108</v>
      </c>
    </row>
    <row r="7467" spans="1:7" x14ac:dyDescent="0.35">
      <c r="A7467">
        <v>7515.2640000000001</v>
      </c>
      <c r="B7467">
        <v>-0.149269759654999</v>
      </c>
      <c r="C7467">
        <v>0.17120128870010401</v>
      </c>
      <c r="D7467">
        <f t="shared" si="464"/>
        <v>7.9434581640721174</v>
      </c>
      <c r="E7467">
        <f t="shared" si="465"/>
        <v>22.013562449340274</v>
      </c>
      <c r="F7467">
        <f t="shared" si="466"/>
        <v>6.8096914939726298</v>
      </c>
      <c r="G7467">
        <f t="shared" si="467"/>
        <v>20.738217145091298</v>
      </c>
    </row>
    <row r="7468" spans="1:7" x14ac:dyDescent="0.35">
      <c r="A7468">
        <v>7516.27</v>
      </c>
      <c r="B7468">
        <v>-0.10610115528106701</v>
      </c>
      <c r="C7468">
        <v>0.16419827938079801</v>
      </c>
      <c r="D7468">
        <f t="shared" si="464"/>
        <v>9.4164261136442597</v>
      </c>
      <c r="E7468">
        <f t="shared" si="465"/>
        <v>21.890719499291208</v>
      </c>
      <c r="F7468">
        <f t="shared" si="466"/>
        <v>6.6564052625527568</v>
      </c>
      <c r="G7468">
        <f t="shared" si="467"/>
        <v>20.510032599165914</v>
      </c>
    </row>
    <row r="7469" spans="1:7" x14ac:dyDescent="0.35">
      <c r="A7469">
        <v>7517.27</v>
      </c>
      <c r="B7469">
        <v>-6.3192598521709401E-2</v>
      </c>
      <c r="C7469">
        <v>0.163155272603035</v>
      </c>
      <c r="D7469">
        <f t="shared" si="464"/>
        <v>8.6693268838220057</v>
      </c>
      <c r="E7469">
        <f t="shared" si="465"/>
        <v>20.772324586482693</v>
      </c>
      <c r="F7469">
        <f t="shared" si="466"/>
        <v>6.0990043057310608</v>
      </c>
      <c r="G7469">
        <f t="shared" si="467"/>
        <v>19.930479108473573</v>
      </c>
    </row>
    <row r="7470" spans="1:7" x14ac:dyDescent="0.35">
      <c r="A7470">
        <v>7518.2730000000001</v>
      </c>
      <c r="B7470">
        <v>-0.162012308835983</v>
      </c>
      <c r="C7470">
        <v>0.17760831117629999</v>
      </c>
      <c r="D7470">
        <f t="shared" si="464"/>
        <v>7.5214287982302999</v>
      </c>
      <c r="E7470">
        <f t="shared" si="465"/>
        <v>20.274143204127139</v>
      </c>
      <c r="F7470">
        <f t="shared" si="466"/>
        <v>5.2103897216573234</v>
      </c>
      <c r="G7470">
        <f t="shared" si="467"/>
        <v>19.00681883834822</v>
      </c>
    </row>
    <row r="7471" spans="1:7" x14ac:dyDescent="0.35">
      <c r="A7471">
        <v>7519.28</v>
      </c>
      <c r="B7471">
        <v>-6.8133585155010196E-2</v>
      </c>
      <c r="C7471">
        <v>7.1073122322559398E-2</v>
      </c>
      <c r="D7471">
        <f t="shared" si="464"/>
        <v>7.2187021542324237</v>
      </c>
      <c r="E7471">
        <f t="shared" si="465"/>
        <v>19.972700973808656</v>
      </c>
      <c r="F7471">
        <f t="shared" si="466"/>
        <v>5.6709322901661094</v>
      </c>
      <c r="G7471">
        <f t="shared" si="467"/>
        <v>18.407000666058011</v>
      </c>
    </row>
    <row r="7472" spans="1:7" x14ac:dyDescent="0.35">
      <c r="A7472">
        <v>7520.2790000000005</v>
      </c>
      <c r="B7472">
        <v>-2.80856005847454E-2</v>
      </c>
      <c r="C7472">
        <v>0.152725264430046</v>
      </c>
      <c r="D7472">
        <f t="shared" si="464"/>
        <v>6.9116570735168379</v>
      </c>
      <c r="E7472">
        <f t="shared" si="465"/>
        <v>21.461703910115187</v>
      </c>
      <c r="F7472">
        <f t="shared" si="466"/>
        <v>5.3820240333515734</v>
      </c>
      <c r="G7472">
        <f t="shared" si="467"/>
        <v>18.520306499587491</v>
      </c>
    </row>
    <row r="7473" spans="1:7" x14ac:dyDescent="0.35">
      <c r="A7473">
        <v>7521.28</v>
      </c>
      <c r="B7473">
        <v>-5.4090786725282697E-2</v>
      </c>
      <c r="C7473">
        <v>0.13424922525882699</v>
      </c>
      <c r="D7473">
        <f t="shared" si="464"/>
        <v>7.3027250115613853</v>
      </c>
      <c r="E7473">
        <f t="shared" si="465"/>
        <v>20.692868344920413</v>
      </c>
      <c r="F7473">
        <f t="shared" si="466"/>
        <v>4.9972383662752033</v>
      </c>
      <c r="G7473">
        <f t="shared" si="467"/>
        <v>18.146653293469395</v>
      </c>
    </row>
    <row r="7474" spans="1:7" x14ac:dyDescent="0.35">
      <c r="A7474">
        <v>7522.2809999999999</v>
      </c>
      <c r="B7474">
        <v>-7.6975345611572293E-2</v>
      </c>
      <c r="C7474">
        <v>0.160622268915176</v>
      </c>
      <c r="D7474">
        <f t="shared" si="464"/>
        <v>10.472504493898752</v>
      </c>
      <c r="E7474">
        <f t="shared" si="465"/>
        <v>20.219373286373006</v>
      </c>
      <c r="F7474">
        <f t="shared" si="466"/>
        <v>5.1049276031727864</v>
      </c>
      <c r="G7474">
        <f t="shared" si="467"/>
        <v>17.441847660542976</v>
      </c>
    </row>
    <row r="7475" spans="1:7" x14ac:dyDescent="0.35">
      <c r="A7475">
        <v>7523.2839999999997</v>
      </c>
      <c r="B7475">
        <v>-5.3830731660127598E-2</v>
      </c>
      <c r="C7475">
        <v>0.102363176643848</v>
      </c>
      <c r="D7475">
        <f t="shared" si="464"/>
        <v>7.753322353227877</v>
      </c>
      <c r="E7475">
        <f t="shared" si="465"/>
        <v>17.367170946442684</v>
      </c>
      <c r="F7475">
        <f t="shared" si="466"/>
        <v>4.6045136192191389</v>
      </c>
      <c r="G7475">
        <f t="shared" si="467"/>
        <v>17.045481240121084</v>
      </c>
    </row>
    <row r="7476" spans="1:7" x14ac:dyDescent="0.35">
      <c r="A7476">
        <v>7524.2870000000003</v>
      </c>
      <c r="B7476">
        <v>-0.136787280440331</v>
      </c>
      <c r="C7476">
        <v>0.10504517704248401</v>
      </c>
      <c r="D7476">
        <f t="shared" si="464"/>
        <v>9.2080890099888286</v>
      </c>
      <c r="E7476">
        <f t="shared" si="465"/>
        <v>14.921296477213152</v>
      </c>
      <c r="F7476">
        <f t="shared" si="466"/>
        <v>4.5514006717807849</v>
      </c>
      <c r="G7476">
        <f t="shared" si="467"/>
        <v>16.363829935081927</v>
      </c>
    </row>
    <row r="7477" spans="1:7" x14ac:dyDescent="0.35">
      <c r="A7477">
        <v>7525.2870000000003</v>
      </c>
      <c r="B7477">
        <v>-0.20414070785045599</v>
      </c>
      <c r="C7477">
        <v>5.5875096470117597E-2</v>
      </c>
      <c r="D7477">
        <f t="shared" si="464"/>
        <v>9.276103384907314</v>
      </c>
      <c r="E7477">
        <f t="shared" si="465"/>
        <v>14.026054402029647</v>
      </c>
      <c r="F7477">
        <f t="shared" si="466"/>
        <v>4.4473329695566273</v>
      </c>
      <c r="G7477">
        <f t="shared" si="467"/>
        <v>15.254643882345544</v>
      </c>
    </row>
    <row r="7478" spans="1:7" x14ac:dyDescent="0.35">
      <c r="A7478">
        <v>7526.2879999999996</v>
      </c>
      <c r="B7478">
        <v>-9.3098565936088604E-2</v>
      </c>
      <c r="C7478">
        <v>0.14914925396442399</v>
      </c>
      <c r="D7478">
        <f t="shared" si="464"/>
        <v>9.4385751770081896</v>
      </c>
      <c r="E7478">
        <f t="shared" si="465"/>
        <v>13.350837855312811</v>
      </c>
      <c r="F7478">
        <f t="shared" si="466"/>
        <v>5.8063827422320928</v>
      </c>
      <c r="G7478">
        <f t="shared" si="467"/>
        <v>14.81496787352456</v>
      </c>
    </row>
    <row r="7479" spans="1:7" x14ac:dyDescent="0.35">
      <c r="A7479">
        <v>7527.2979999999998</v>
      </c>
      <c r="B7479">
        <v>-0.19893966615200001</v>
      </c>
      <c r="C7479">
        <v>0.14467924833297699</v>
      </c>
      <c r="D7479">
        <f t="shared" si="464"/>
        <v>9.4213878603516612</v>
      </c>
      <c r="E7479">
        <f t="shared" si="465"/>
        <v>13.032038600620639</v>
      </c>
      <c r="F7479">
        <f t="shared" si="466"/>
        <v>5.9303112434986707</v>
      </c>
      <c r="G7479">
        <f t="shared" si="467"/>
        <v>14.233951486505612</v>
      </c>
    </row>
    <row r="7480" spans="1:7" x14ac:dyDescent="0.35">
      <c r="A7480">
        <v>7528.3010000000004</v>
      </c>
      <c r="B7480">
        <v>-0.13730737566947901</v>
      </c>
      <c r="C7480">
        <v>0.15943028032779699</v>
      </c>
      <c r="D7480">
        <f t="shared" si="464"/>
        <v>12.471068039780956</v>
      </c>
      <c r="E7480">
        <f t="shared" si="465"/>
        <v>11.348467021441154</v>
      </c>
      <c r="F7480">
        <f t="shared" si="466"/>
        <v>5.5085489785125263</v>
      </c>
      <c r="G7480">
        <f t="shared" si="467"/>
        <v>13.391141787653432</v>
      </c>
    </row>
    <row r="7481" spans="1:7" x14ac:dyDescent="0.35">
      <c r="A7481">
        <v>7529.3019999999997</v>
      </c>
      <c r="B7481">
        <v>-0.121964320540428</v>
      </c>
      <c r="C7481">
        <v>0.17030729353427901</v>
      </c>
      <c r="D7481">
        <f t="shared" si="464"/>
        <v>13.588672566172042</v>
      </c>
      <c r="E7481">
        <f t="shared" si="465"/>
        <v>11.145386247395791</v>
      </c>
      <c r="F7481">
        <f t="shared" si="466"/>
        <v>5.1573243574254297</v>
      </c>
      <c r="G7481">
        <f t="shared" si="467"/>
        <v>13.369569550489155</v>
      </c>
    </row>
    <row r="7482" spans="1:7" x14ac:dyDescent="0.35">
      <c r="A7482">
        <v>7530.317</v>
      </c>
      <c r="B7482">
        <v>-0.12170426547527299</v>
      </c>
      <c r="C7482">
        <v>0.176118299365044</v>
      </c>
      <c r="D7482">
        <f t="shared" si="464"/>
        <v>14.591080586595384</v>
      </c>
      <c r="E7482">
        <f t="shared" si="465"/>
        <v>10.404852485582833</v>
      </c>
      <c r="F7482">
        <f t="shared" si="466"/>
        <v>5.0694133540153468</v>
      </c>
      <c r="G7482">
        <f t="shared" si="467"/>
        <v>13.122469462696777</v>
      </c>
    </row>
    <row r="7483" spans="1:7" x14ac:dyDescent="0.35">
      <c r="A7483">
        <v>7531.3280000000004</v>
      </c>
      <c r="B7483">
        <v>-0.205701008439064</v>
      </c>
      <c r="C7483">
        <v>0.111303187906742</v>
      </c>
      <c r="D7483">
        <f t="shared" si="464"/>
        <v>14.759346244688571</v>
      </c>
      <c r="E7483">
        <f t="shared" si="465"/>
        <v>11.540285709689435</v>
      </c>
      <c r="F7483">
        <f t="shared" si="466"/>
        <v>4.8006180581269673</v>
      </c>
      <c r="G7483">
        <f t="shared" si="467"/>
        <v>12.899988761492363</v>
      </c>
    </row>
    <row r="7484" spans="1:7" x14ac:dyDescent="0.35">
      <c r="A7484">
        <v>7532.3289999999997</v>
      </c>
      <c r="B7484">
        <v>-8.7637476623058305E-2</v>
      </c>
      <c r="C7484">
        <v>0.114283196628094</v>
      </c>
      <c r="D7484">
        <f t="shared" si="464"/>
        <v>13.170314581361772</v>
      </c>
      <c r="E7484">
        <f t="shared" si="465"/>
        <v>11.519031866377006</v>
      </c>
      <c r="F7484">
        <f t="shared" si="466"/>
        <v>4.5777972611813285</v>
      </c>
      <c r="G7484">
        <f t="shared" si="467"/>
        <v>12.800245979495083</v>
      </c>
    </row>
    <row r="7485" spans="1:7" x14ac:dyDescent="0.35">
      <c r="A7485">
        <v>7533.3419999999996</v>
      </c>
      <c r="B7485">
        <v>-0.13574706017971</v>
      </c>
      <c r="C7485">
        <v>0.11085619032383</v>
      </c>
      <c r="D7485">
        <f t="shared" si="464"/>
        <v>9.0840520039192629</v>
      </c>
      <c r="E7485">
        <f t="shared" si="465"/>
        <v>10.400014024747628</v>
      </c>
      <c r="F7485">
        <f t="shared" si="466"/>
        <v>4.0996072041333891</v>
      </c>
      <c r="G7485">
        <f t="shared" si="467"/>
        <v>12.555847441275297</v>
      </c>
    </row>
    <row r="7486" spans="1:7" x14ac:dyDescent="0.35">
      <c r="A7486">
        <v>7534.3490000000002</v>
      </c>
      <c r="B7486">
        <v>-0.21610309183597601</v>
      </c>
      <c r="C7486">
        <v>0.15898327529430401</v>
      </c>
      <c r="D7486">
        <f t="shared" si="464"/>
        <v>10.395626114978258</v>
      </c>
      <c r="E7486">
        <f t="shared" si="465"/>
        <v>9.3972070957540357</v>
      </c>
      <c r="F7486">
        <f t="shared" si="466"/>
        <v>3.0427459424442396</v>
      </c>
      <c r="G7486">
        <f t="shared" si="467"/>
        <v>12.509021236057324</v>
      </c>
    </row>
    <row r="7487" spans="1:7" x14ac:dyDescent="0.35">
      <c r="A7487">
        <v>7535.3580000000002</v>
      </c>
      <c r="B7487">
        <v>-0.15551100671291401</v>
      </c>
      <c r="C7487">
        <v>4.0081068873405498E-2</v>
      </c>
      <c r="D7487">
        <f t="shared" si="464"/>
        <v>7.3166352072752678</v>
      </c>
      <c r="E7487">
        <f t="shared" si="465"/>
        <v>10.412019889223366</v>
      </c>
      <c r="F7487">
        <f t="shared" si="466"/>
        <v>2.6837229100066615</v>
      </c>
      <c r="G7487">
        <f t="shared" si="467"/>
        <v>12.49470756567619</v>
      </c>
    </row>
    <row r="7488" spans="1:7" x14ac:dyDescent="0.35">
      <c r="A7488">
        <v>7536.3580000000002</v>
      </c>
      <c r="B7488">
        <v>-0.16929376125335699</v>
      </c>
      <c r="C7488">
        <v>6.0643102973699597E-2</v>
      </c>
      <c r="D7488">
        <f t="shared" si="464"/>
        <v>2.6277604273328841</v>
      </c>
      <c r="E7488">
        <f t="shared" si="465"/>
        <v>9.9985704946259357</v>
      </c>
      <c r="F7488">
        <f t="shared" si="466"/>
        <v>2.1039966042986245</v>
      </c>
      <c r="G7488">
        <f t="shared" si="467"/>
        <v>11.827397187213043</v>
      </c>
    </row>
    <row r="7489" spans="1:7" x14ac:dyDescent="0.35">
      <c r="A7489">
        <v>7537.3590000000004</v>
      </c>
      <c r="B7489">
        <v>-0.27565497159957902</v>
      </c>
      <c r="C7489">
        <v>5.4385092109441799E-2</v>
      </c>
      <c r="D7489">
        <f t="shared" si="464"/>
        <v>0.37936870815667639</v>
      </c>
      <c r="E7489">
        <f t="shared" si="465"/>
        <v>9.2224694706670025</v>
      </c>
      <c r="F7489">
        <f t="shared" si="466"/>
        <v>1.9859457182556104</v>
      </c>
      <c r="G7489">
        <f t="shared" si="467"/>
        <v>11.28564307846495</v>
      </c>
    </row>
    <row r="7490" spans="1:7" x14ac:dyDescent="0.35">
      <c r="A7490">
        <v>7538.3670000000002</v>
      </c>
      <c r="B7490">
        <v>-7.4634879827499404E-2</v>
      </c>
      <c r="C7490">
        <v>0.123968213796616</v>
      </c>
      <c r="D7490">
        <f t="shared" si="464"/>
        <v>-2.2976727547151441</v>
      </c>
      <c r="E7490">
        <f t="shared" si="465"/>
        <v>7.8783369946136474</v>
      </c>
      <c r="F7490">
        <f t="shared" si="466"/>
        <v>1.1422734906548673</v>
      </c>
      <c r="G7490">
        <f t="shared" si="467"/>
        <v>11.052932699468982</v>
      </c>
    </row>
    <row r="7491" spans="1:7" x14ac:dyDescent="0.35">
      <c r="A7491">
        <v>7539.3739999999998</v>
      </c>
      <c r="B7491">
        <v>-0.21662318706512501</v>
      </c>
      <c r="C7491">
        <v>8.8953152298927293E-2</v>
      </c>
      <c r="D7491">
        <f t="shared" si="464"/>
        <v>-3.4313849967094514</v>
      </c>
      <c r="E7491">
        <f t="shared" si="465"/>
        <v>7.6152586064695704</v>
      </c>
      <c r="F7491">
        <f t="shared" si="466"/>
        <v>0.8456743773153188</v>
      </c>
      <c r="G7491">
        <f t="shared" si="467"/>
        <v>10.203643922731944</v>
      </c>
    </row>
    <row r="7492" spans="1:7" x14ac:dyDescent="0.35">
      <c r="A7492">
        <v>7540.3739999999998</v>
      </c>
      <c r="B7492">
        <v>-0.153950691223145</v>
      </c>
      <c r="C7492">
        <v>5.4683092981576899E-2</v>
      </c>
      <c r="D7492">
        <f t="shared" si="464"/>
        <v>-3.576121609927029</v>
      </c>
      <c r="E7492">
        <f t="shared" si="465"/>
        <v>7.3872419981037165</v>
      </c>
      <c r="F7492">
        <f t="shared" si="466"/>
        <v>0.72975973952291784</v>
      </c>
      <c r="G7492">
        <f t="shared" si="467"/>
        <v>9.4398159704778628</v>
      </c>
    </row>
    <row r="7493" spans="1:7" x14ac:dyDescent="0.35">
      <c r="A7493">
        <v>7541.3829999999998</v>
      </c>
      <c r="B7493">
        <v>-0.149529814720154</v>
      </c>
      <c r="C7493">
        <v>9.9830172955989796E-2</v>
      </c>
      <c r="D7493">
        <f t="shared" si="464"/>
        <v>-2.9184986033924134</v>
      </c>
      <c r="E7493">
        <f t="shared" si="465"/>
        <v>9.127172962593745</v>
      </c>
      <c r="F7493">
        <f t="shared" si="466"/>
        <v>0.70440195363930502</v>
      </c>
      <c r="G7493">
        <f t="shared" si="467"/>
        <v>9.115900775372241</v>
      </c>
    </row>
    <row r="7494" spans="1:7" x14ac:dyDescent="0.35">
      <c r="A7494">
        <v>7542.3890000000001</v>
      </c>
      <c r="B7494">
        <v>-0.13418675959110299</v>
      </c>
      <c r="C7494">
        <v>7.6139129698276506E-2</v>
      </c>
      <c r="D7494">
        <f t="shared" si="464"/>
        <v>-4.2108644061534495</v>
      </c>
      <c r="E7494">
        <f t="shared" si="465"/>
        <v>8.3471461055531986</v>
      </c>
      <c r="F7494">
        <f t="shared" si="466"/>
        <v>0.3655682313108915</v>
      </c>
      <c r="G7494">
        <f t="shared" si="467"/>
        <v>8.9633226312425798</v>
      </c>
    </row>
    <row r="7495" spans="1:7" x14ac:dyDescent="0.35">
      <c r="A7495">
        <v>7543.3940000000002</v>
      </c>
      <c r="B7495">
        <v>-0.263692587614059</v>
      </c>
      <c r="C7495">
        <v>7.7480129897594494E-2</v>
      </c>
      <c r="D7495">
        <f t="shared" si="464"/>
        <v>-3.5746158851563377</v>
      </c>
      <c r="E7495">
        <f t="shared" si="465"/>
        <v>6.176712108476166</v>
      </c>
      <c r="F7495">
        <f t="shared" si="466"/>
        <v>0.84353345497912424</v>
      </c>
      <c r="G7495">
        <f t="shared" si="467"/>
        <v>8.6820416069298343</v>
      </c>
    </row>
    <row r="7496" spans="1:7" x14ac:dyDescent="0.35">
      <c r="A7496">
        <v>7544.4049999999997</v>
      </c>
      <c r="B7496">
        <v>-0.175014898180962</v>
      </c>
      <c r="C7496">
        <v>6.4368113875389099E-2</v>
      </c>
      <c r="D7496">
        <f t="shared" si="464"/>
        <v>-4.2059323454698951</v>
      </c>
      <c r="E7496">
        <f t="shared" si="465"/>
        <v>5.3953936242162621</v>
      </c>
      <c r="F7496">
        <f t="shared" si="466"/>
        <v>1.1124627438224213</v>
      </c>
      <c r="G7496">
        <f t="shared" si="467"/>
        <v>8.5425202163550384</v>
      </c>
    </row>
    <row r="7497" spans="1:7" x14ac:dyDescent="0.35">
      <c r="A7497">
        <v>7545.4139999999998</v>
      </c>
      <c r="B7497">
        <v>-0.24756936728954301</v>
      </c>
      <c r="C7497">
        <v>9.0145155787467998E-2</v>
      </c>
      <c r="D7497">
        <f t="shared" si="464"/>
        <v>-3.9107838874207701</v>
      </c>
      <c r="E7497">
        <f t="shared" si="465"/>
        <v>4.4828066730170004</v>
      </c>
      <c r="F7497">
        <f t="shared" si="466"/>
        <v>1.0570316990822997</v>
      </c>
      <c r="G7497">
        <f t="shared" si="467"/>
        <v>8.4554521307689274</v>
      </c>
    </row>
    <row r="7498" spans="1:7" x14ac:dyDescent="0.35">
      <c r="A7498">
        <v>7546.424</v>
      </c>
      <c r="B7498">
        <v>-0.144588828086853</v>
      </c>
      <c r="C7498">
        <v>3.8740066811442401E-3</v>
      </c>
      <c r="D7498">
        <f t="shared" si="464"/>
        <v>-4.8311506576252725</v>
      </c>
      <c r="E7498">
        <f t="shared" si="465"/>
        <v>3.4715970455827083</v>
      </c>
      <c r="F7498">
        <f t="shared" si="466"/>
        <v>1.2941123574142794</v>
      </c>
      <c r="G7498">
        <f t="shared" si="467"/>
        <v>8.095987487614499</v>
      </c>
    </row>
    <row r="7499" spans="1:7" x14ac:dyDescent="0.35">
      <c r="A7499">
        <v>7547.4359999999997</v>
      </c>
      <c r="B7499">
        <v>-0.109221778810024</v>
      </c>
      <c r="C7499">
        <v>5.3491093218326603E-2</v>
      </c>
      <c r="D7499">
        <f t="shared" si="464"/>
        <v>-4.1368731862370076</v>
      </c>
      <c r="E7499">
        <f t="shared" si="465"/>
        <v>5.0586034425288453</v>
      </c>
      <c r="F7499">
        <f t="shared" si="466"/>
        <v>1.1737874062832896</v>
      </c>
      <c r="G7499">
        <f t="shared" si="467"/>
        <v>7.9058496767799715</v>
      </c>
    </row>
    <row r="7500" spans="1:7" x14ac:dyDescent="0.35">
      <c r="A7500">
        <v>7548.4430000000002</v>
      </c>
      <c r="B7500">
        <v>-3.9787933230400099E-2</v>
      </c>
      <c r="C7500">
        <v>9.7893171012401595E-2</v>
      </c>
      <c r="D7500">
        <f t="shared" si="464"/>
        <v>-5.602902871760036</v>
      </c>
      <c r="E7500">
        <f t="shared" si="465"/>
        <v>5.2711402743250462</v>
      </c>
      <c r="F7500">
        <f t="shared" si="466"/>
        <v>0.81835953642954806</v>
      </c>
      <c r="G7500">
        <f t="shared" si="467"/>
        <v>7.8186249948189834</v>
      </c>
    </row>
    <row r="7501" spans="1:7" x14ac:dyDescent="0.35">
      <c r="A7501">
        <v>7549.4449999999997</v>
      </c>
      <c r="B7501">
        <v>-0.18203629553317999</v>
      </c>
      <c r="C7501">
        <v>7.2861127555370303E-2</v>
      </c>
      <c r="D7501">
        <f t="shared" si="464"/>
        <v>-7.4476573380176214</v>
      </c>
      <c r="E7501">
        <f t="shared" si="465"/>
        <v>4.941814877842102</v>
      </c>
      <c r="F7501">
        <f t="shared" si="466"/>
        <v>1.4879713811302726</v>
      </c>
      <c r="G7501">
        <f t="shared" si="467"/>
        <v>7.8309479771179582</v>
      </c>
    </row>
    <row r="7502" spans="1:7" x14ac:dyDescent="0.35">
      <c r="A7502">
        <v>7550.4549999999999</v>
      </c>
      <c r="B7502">
        <v>-8.0616071820259094E-2</v>
      </c>
      <c r="C7502">
        <v>8.6122147738933605E-2</v>
      </c>
      <c r="D7502">
        <f t="shared" si="464"/>
        <v>-6.2202725285822407</v>
      </c>
      <c r="E7502">
        <f t="shared" si="465"/>
        <v>4.3448422398015163</v>
      </c>
      <c r="F7502">
        <f t="shared" si="466"/>
        <v>1.2969099630299794</v>
      </c>
      <c r="G7502">
        <f t="shared" si="467"/>
        <v>8.7861452140416922</v>
      </c>
    </row>
    <row r="7503" spans="1:7" x14ac:dyDescent="0.35">
      <c r="A7503">
        <v>7551.4679999999998</v>
      </c>
      <c r="B7503">
        <v>-4.9669902771711301E-2</v>
      </c>
      <c r="C7503">
        <v>6.6156111657619504E-2</v>
      </c>
      <c r="D7503">
        <f t="shared" si="464"/>
        <v>-7.5737784803290724</v>
      </c>
      <c r="E7503">
        <f t="shared" si="465"/>
        <v>5.417654053614843</v>
      </c>
      <c r="F7503">
        <f t="shared" si="466"/>
        <v>0.53921677892975362</v>
      </c>
      <c r="G7503">
        <f t="shared" si="467"/>
        <v>8.7807321926734172</v>
      </c>
    </row>
    <row r="7504" spans="1:7" x14ac:dyDescent="0.35">
      <c r="A7504">
        <v>7552.4719999999998</v>
      </c>
      <c r="B7504">
        <v>-0.136007115244865</v>
      </c>
      <c r="C7504">
        <v>9.68501642346382E-2</v>
      </c>
      <c r="D7504">
        <f t="shared" si="464"/>
        <v>-7.3173437172229772</v>
      </c>
      <c r="E7504">
        <f t="shared" si="465"/>
        <v>6.1938870857715029</v>
      </c>
      <c r="F7504">
        <f t="shared" si="466"/>
        <v>0.16323956014993116</v>
      </c>
      <c r="G7504">
        <f t="shared" si="467"/>
        <v>8.8136020298822384</v>
      </c>
    </row>
    <row r="7505" spans="1:7" x14ac:dyDescent="0.35">
      <c r="A7505">
        <v>7553.4849999999997</v>
      </c>
      <c r="B7505">
        <v>-9.7259394824504894E-2</v>
      </c>
      <c r="C7505">
        <v>9.25291553139687E-2</v>
      </c>
      <c r="D7505">
        <f t="shared" si="464"/>
        <v>-6.057798339375652</v>
      </c>
      <c r="E7505">
        <f t="shared" si="465"/>
        <v>8.9505043402295019</v>
      </c>
      <c r="F7505">
        <f t="shared" si="466"/>
        <v>0.32411566392901142</v>
      </c>
      <c r="G7505">
        <f t="shared" si="467"/>
        <v>8.8391366488503937</v>
      </c>
    </row>
    <row r="7506" spans="1:7" x14ac:dyDescent="0.35">
      <c r="A7506">
        <v>7554.49</v>
      </c>
      <c r="B7506">
        <v>-0.19451878964901001</v>
      </c>
      <c r="C7506">
        <v>0.100128173828125</v>
      </c>
      <c r="D7506">
        <f t="shared" ref="D7506:D7569" si="468">-SLOPE(B7491:B7521,A7491:A7521)*3600</f>
        <v>-8.116707309200919</v>
      </c>
      <c r="E7506">
        <f t="shared" ref="E7506:E7569" si="469">-SLOPE(C7491:C7521,A7491:A7521)*3600</f>
        <v>7.9506763594221601</v>
      </c>
      <c r="F7506">
        <f t="shared" si="466"/>
        <v>0.15139686898818644</v>
      </c>
      <c r="G7506">
        <f t="shared" si="467"/>
        <v>9.3139634889660368</v>
      </c>
    </row>
    <row r="7507" spans="1:7" x14ac:dyDescent="0.35">
      <c r="A7507">
        <v>7555.5</v>
      </c>
      <c r="B7507">
        <v>-0.16123214364051799</v>
      </c>
      <c r="C7507">
        <v>9.5509164035320296E-2</v>
      </c>
      <c r="D7507">
        <f t="shared" si="468"/>
        <v>-6.3931570589112523</v>
      </c>
      <c r="E7507">
        <f t="shared" si="469"/>
        <v>7.0714151590990886</v>
      </c>
      <c r="F7507">
        <f t="shared" si="466"/>
        <v>0.74509293043224811</v>
      </c>
      <c r="G7507">
        <f t="shared" si="467"/>
        <v>9.1923376820216465</v>
      </c>
    </row>
    <row r="7508" spans="1:7" x14ac:dyDescent="0.35">
      <c r="A7508">
        <v>7556.5060000000003</v>
      </c>
      <c r="B7508">
        <v>-0.12820556759834301</v>
      </c>
      <c r="C7508">
        <v>5.6322097778320299E-2</v>
      </c>
      <c r="D7508">
        <f t="shared" si="468"/>
        <v>-5.8786549502208514</v>
      </c>
      <c r="E7508">
        <f t="shared" si="469"/>
        <v>7.3205385097713149</v>
      </c>
      <c r="F7508">
        <f t="shared" si="466"/>
        <v>1.3175382050104927</v>
      </c>
      <c r="G7508">
        <f t="shared" si="467"/>
        <v>9.4757199083765116</v>
      </c>
    </row>
    <row r="7509" spans="1:7" x14ac:dyDescent="0.35">
      <c r="A7509">
        <v>7557.5140000000001</v>
      </c>
      <c r="B7509">
        <v>-0.15135017037391699</v>
      </c>
      <c r="C7509">
        <v>7.3457129299640697E-2</v>
      </c>
      <c r="D7509">
        <f t="shared" si="468"/>
        <v>-6.8118073411683246</v>
      </c>
      <c r="E7509">
        <f t="shared" si="469"/>
        <v>7.297506438601288</v>
      </c>
      <c r="F7509">
        <f t="shared" si="466"/>
        <v>1.7004620129550676</v>
      </c>
      <c r="G7509">
        <f t="shared" si="467"/>
        <v>9.0754908418014875</v>
      </c>
    </row>
    <row r="7510" spans="1:7" x14ac:dyDescent="0.35">
      <c r="A7510">
        <v>7558.5140000000001</v>
      </c>
      <c r="B7510">
        <v>-0.131586238741875</v>
      </c>
      <c r="C7510">
        <v>0.13752724230289501</v>
      </c>
      <c r="D7510">
        <f t="shared" si="468"/>
        <v>-5.1804443590368496</v>
      </c>
      <c r="E7510">
        <f t="shared" si="469"/>
        <v>8.4599518799324596</v>
      </c>
      <c r="F7510">
        <f t="shared" si="466"/>
        <v>2.8135814920067639</v>
      </c>
      <c r="G7510">
        <f t="shared" si="467"/>
        <v>9.0084178728774305</v>
      </c>
    </row>
    <row r="7511" spans="1:7" x14ac:dyDescent="0.35">
      <c r="A7511">
        <v>7559.5209999999997</v>
      </c>
      <c r="B7511">
        <v>-0.13418675959110299</v>
      </c>
      <c r="C7511">
        <v>5.7067096233367899E-2</v>
      </c>
      <c r="D7511">
        <f t="shared" si="468"/>
        <v>-1.5785697802517857</v>
      </c>
      <c r="E7511">
        <f t="shared" si="469"/>
        <v>8.7948173899302979</v>
      </c>
      <c r="F7511">
        <f t="shared" si="466"/>
        <v>3.169508849722853</v>
      </c>
      <c r="G7511">
        <f t="shared" si="467"/>
        <v>8.8418675342232174</v>
      </c>
    </row>
    <row r="7512" spans="1:7" x14ac:dyDescent="0.35">
      <c r="A7512">
        <v>7560.53</v>
      </c>
      <c r="B7512">
        <v>-0.193218529224396</v>
      </c>
      <c r="C7512">
        <v>4.4700074940919897E-2</v>
      </c>
      <c r="D7512">
        <f t="shared" si="468"/>
        <v>0.49102591392408351</v>
      </c>
      <c r="E7512">
        <f t="shared" si="469"/>
        <v>9.472009106788116</v>
      </c>
      <c r="F7512">
        <f t="shared" si="466"/>
        <v>3.4308076838409596</v>
      </c>
      <c r="G7512">
        <f t="shared" si="467"/>
        <v>8.4304711315761853</v>
      </c>
    </row>
    <row r="7513" spans="1:7" x14ac:dyDescent="0.35">
      <c r="A7513">
        <v>7561.5360000000001</v>
      </c>
      <c r="B7513">
        <v>-0.14198830723762501</v>
      </c>
      <c r="C7513">
        <v>3.4717060625553103E-2</v>
      </c>
      <c r="D7513">
        <f t="shared" si="468"/>
        <v>3.822888859192338</v>
      </c>
      <c r="E7513">
        <f t="shared" si="469"/>
        <v>8.4297110267571611</v>
      </c>
      <c r="F7513">
        <f t="shared" si="466"/>
        <v>3.8858617878465256</v>
      </c>
      <c r="G7513">
        <f t="shared" si="467"/>
        <v>8.0970121987988684</v>
      </c>
    </row>
    <row r="7514" spans="1:7" x14ac:dyDescent="0.35">
      <c r="A7514">
        <v>7562.5469999999996</v>
      </c>
      <c r="B7514">
        <v>-0.12846560776233701</v>
      </c>
      <c r="C7514">
        <v>-2.5777043774724E-2</v>
      </c>
      <c r="D7514">
        <f t="shared" si="468"/>
        <v>4.5125062909718183</v>
      </c>
      <c r="E7514">
        <f t="shared" si="469"/>
        <v>9.896159929309194</v>
      </c>
      <c r="F7514">
        <f t="shared" si="466"/>
        <v>4.9587401540533831</v>
      </c>
      <c r="G7514">
        <f t="shared" si="467"/>
        <v>8.152950450420855</v>
      </c>
    </row>
    <row r="7515" spans="1:7" x14ac:dyDescent="0.35">
      <c r="A7515">
        <v>7563.5529999999999</v>
      </c>
      <c r="B7515">
        <v>-0.149269759654999</v>
      </c>
      <c r="C7515">
        <v>2.5479042902588799E-2</v>
      </c>
      <c r="D7515">
        <f t="shared" si="468"/>
        <v>4.4741648561056673</v>
      </c>
      <c r="E7515">
        <f t="shared" si="469"/>
        <v>10.718771696245973</v>
      </c>
      <c r="F7515">
        <f t="shared" si="466"/>
        <v>5.0922348458326594</v>
      </c>
      <c r="G7515">
        <f t="shared" si="467"/>
        <v>8.1038934156821902</v>
      </c>
    </row>
    <row r="7516" spans="1:7" x14ac:dyDescent="0.35">
      <c r="A7516">
        <v>7564.5640000000003</v>
      </c>
      <c r="B7516">
        <v>-8.4516853094100994E-2</v>
      </c>
      <c r="C7516">
        <v>4.8276081681251498E-2</v>
      </c>
      <c r="D7516">
        <f t="shared" si="468"/>
        <v>4.5401930831654829</v>
      </c>
      <c r="E7516">
        <f t="shared" si="469"/>
        <v>11.263713306147901</v>
      </c>
      <c r="F7516">
        <f t="shared" si="466"/>
        <v>5.2181685683229295</v>
      </c>
      <c r="G7516">
        <f t="shared" si="467"/>
        <v>8.0924972739917003</v>
      </c>
    </row>
    <row r="7517" spans="1:7" x14ac:dyDescent="0.35">
      <c r="A7517">
        <v>7565.576</v>
      </c>
      <c r="B7517">
        <v>-0.13756743073463401</v>
      </c>
      <c r="C7517">
        <v>5.2150087431073197E-3</v>
      </c>
      <c r="D7517">
        <f t="shared" si="468"/>
        <v>6.4732457625008966</v>
      </c>
      <c r="E7517">
        <f t="shared" si="469"/>
        <v>13.566695777500758</v>
      </c>
      <c r="F7517">
        <f t="shared" si="466"/>
        <v>6.1104175288056393</v>
      </c>
      <c r="G7517">
        <f t="shared" si="467"/>
        <v>7.2899229273998927</v>
      </c>
    </row>
    <row r="7518" spans="1:7" x14ac:dyDescent="0.35">
      <c r="A7518">
        <v>7566.5770000000002</v>
      </c>
      <c r="B7518">
        <v>-7.74954482913017E-2</v>
      </c>
      <c r="C7518">
        <v>4.4402077794074998E-2</v>
      </c>
      <c r="D7518">
        <f t="shared" si="468"/>
        <v>4.8862837990172237</v>
      </c>
      <c r="E7518">
        <f t="shared" si="469"/>
        <v>13.602166857864068</v>
      </c>
      <c r="F7518">
        <f t="shared" si="466"/>
        <v>6.2276828065702219</v>
      </c>
      <c r="G7518">
        <f t="shared" si="467"/>
        <v>7.5958369452267442</v>
      </c>
    </row>
    <row r="7519" spans="1:7" x14ac:dyDescent="0.35">
      <c r="A7519">
        <v>7567.5919999999996</v>
      </c>
      <c r="B7519">
        <v>-0.132106333971024</v>
      </c>
      <c r="C7519">
        <v>3.65050621330738E-2</v>
      </c>
      <c r="D7519">
        <f t="shared" si="468"/>
        <v>3.4664054088071157</v>
      </c>
      <c r="E7519">
        <f t="shared" si="469"/>
        <v>13.805097091793046</v>
      </c>
      <c r="F7519">
        <f t="shared" si="466"/>
        <v>6.2346666258867032</v>
      </c>
      <c r="G7519">
        <f t="shared" si="467"/>
        <v>7.5792602600095504</v>
      </c>
    </row>
    <row r="7520" spans="1:7" x14ac:dyDescent="0.35">
      <c r="A7520">
        <v>7568.5969999999998</v>
      </c>
      <c r="B7520">
        <v>-6.2672495841979994E-2</v>
      </c>
      <c r="C7520">
        <v>-5.00640869140625E-2</v>
      </c>
      <c r="D7520">
        <f t="shared" si="468"/>
        <v>5.4826745375834314</v>
      </c>
      <c r="E7520">
        <f t="shared" si="469"/>
        <v>13.85577642128951</v>
      </c>
      <c r="F7520">
        <f t="shared" si="466"/>
        <v>7.4591958617394694</v>
      </c>
      <c r="G7520">
        <f t="shared" si="467"/>
        <v>7.734280234778665</v>
      </c>
    </row>
    <row r="7521" spans="1:7" x14ac:dyDescent="0.35">
      <c r="A7521">
        <v>7569.6080000000002</v>
      </c>
      <c r="B7521">
        <v>-0.109221778810024</v>
      </c>
      <c r="C7521">
        <v>4.2614072561264003E-2</v>
      </c>
      <c r="D7521">
        <f t="shared" si="468"/>
        <v>5.816600830006295</v>
      </c>
      <c r="E7521">
        <f t="shared" si="469"/>
        <v>14.365324413104014</v>
      </c>
      <c r="F7521">
        <f t="shared" ref="F7521:F7584" si="470">-SLOPE(B7491:B7551,A7491:A7551)*3600</f>
        <v>7.3463779001572753</v>
      </c>
      <c r="G7521">
        <f t="shared" ref="G7521:G7584" si="471">-SLOPE(C7491:C7551,A7491:A7551)*3600</f>
        <v>7.5477903688138719</v>
      </c>
    </row>
    <row r="7522" spans="1:7" x14ac:dyDescent="0.35">
      <c r="A7522">
        <v>7570.6080000000002</v>
      </c>
      <c r="B7522">
        <v>-0.135226964950562</v>
      </c>
      <c r="C7522">
        <v>6.8987116217613206E-2</v>
      </c>
      <c r="D7522">
        <f t="shared" si="468"/>
        <v>9.4095800948570094</v>
      </c>
      <c r="E7522">
        <f t="shared" si="469"/>
        <v>12.379518477835949</v>
      </c>
      <c r="F7522">
        <f t="shared" si="470"/>
        <v>7.514547048125392</v>
      </c>
      <c r="G7522">
        <f t="shared" si="471"/>
        <v>7.558324456951989</v>
      </c>
    </row>
    <row r="7523" spans="1:7" x14ac:dyDescent="0.35">
      <c r="A7523">
        <v>7571.6149999999998</v>
      </c>
      <c r="B7523">
        <v>-0.140688046813011</v>
      </c>
      <c r="C7523">
        <v>5.2001088857650798E-2</v>
      </c>
      <c r="D7523">
        <f t="shared" si="468"/>
        <v>10.639527265127876</v>
      </c>
      <c r="E7523">
        <f t="shared" si="469"/>
        <v>10.899348976027467</v>
      </c>
      <c r="F7523">
        <f t="shared" si="470"/>
        <v>7.1922577450929772</v>
      </c>
      <c r="G7523">
        <f t="shared" si="471"/>
        <v>7.3800277081471979</v>
      </c>
    </row>
    <row r="7524" spans="1:7" x14ac:dyDescent="0.35">
      <c r="A7524">
        <v>7572.6239999999998</v>
      </c>
      <c r="B7524">
        <v>-7.74954482913017E-2</v>
      </c>
      <c r="C7524">
        <v>1.62410270422697E-2</v>
      </c>
      <c r="D7524">
        <f t="shared" si="468"/>
        <v>12.805527149245121</v>
      </c>
      <c r="E7524">
        <f t="shared" si="469"/>
        <v>9.7063408224975145</v>
      </c>
      <c r="F7524">
        <f t="shared" si="470"/>
        <v>6.703009024489428</v>
      </c>
      <c r="G7524">
        <f t="shared" si="471"/>
        <v>7.1023434940674148</v>
      </c>
    </row>
    <row r="7525" spans="1:7" x14ac:dyDescent="0.35">
      <c r="A7525">
        <v>7573.6319999999996</v>
      </c>
      <c r="B7525">
        <v>-0.20778143405914301</v>
      </c>
      <c r="C7525">
        <v>-1.8923033028841001E-2</v>
      </c>
      <c r="D7525">
        <f t="shared" si="468"/>
        <v>15.840943444756618</v>
      </c>
      <c r="E7525">
        <f t="shared" si="469"/>
        <v>9.3367924152652293</v>
      </c>
      <c r="F7525">
        <f t="shared" si="470"/>
        <v>6.9870749501287985</v>
      </c>
      <c r="G7525">
        <f t="shared" si="471"/>
        <v>7.2983679732513949</v>
      </c>
    </row>
    <row r="7526" spans="1:7" x14ac:dyDescent="0.35">
      <c r="A7526">
        <v>7574.643</v>
      </c>
      <c r="B7526">
        <v>-0.16565303504466999</v>
      </c>
      <c r="C7526">
        <v>1.16220200434327E-2</v>
      </c>
      <c r="D7526">
        <f t="shared" si="468"/>
        <v>16.765118091038214</v>
      </c>
      <c r="E7526">
        <f t="shared" si="469"/>
        <v>7.4183132724775636</v>
      </c>
      <c r="F7526">
        <f t="shared" si="470"/>
        <v>8.2388519502827791</v>
      </c>
      <c r="G7526">
        <f t="shared" si="471"/>
        <v>7.1472250724022075</v>
      </c>
    </row>
    <row r="7527" spans="1:7" x14ac:dyDescent="0.35">
      <c r="A7527">
        <v>7575.6540000000005</v>
      </c>
      <c r="B7527">
        <v>-0.18281644582748399</v>
      </c>
      <c r="C7527">
        <v>5.3640091791749001E-3</v>
      </c>
      <c r="D7527">
        <f t="shared" si="468"/>
        <v>17.649206679080923</v>
      </c>
      <c r="E7527">
        <f t="shared" si="469"/>
        <v>6.5587301166985839</v>
      </c>
      <c r="F7527">
        <f t="shared" si="470"/>
        <v>8.7954157336862853</v>
      </c>
      <c r="G7527">
        <f t="shared" si="471"/>
        <v>7.2805132687628387</v>
      </c>
    </row>
    <row r="7528" spans="1:7" x14ac:dyDescent="0.35">
      <c r="A7528">
        <v>7576.6610000000001</v>
      </c>
      <c r="B7528">
        <v>-0.16435277462005601</v>
      </c>
      <c r="C7528">
        <v>5.3491093218326603E-2</v>
      </c>
      <c r="D7528">
        <f t="shared" si="468"/>
        <v>20.569082494883091</v>
      </c>
      <c r="E7528">
        <f t="shared" si="469"/>
        <v>6.4478397547213273</v>
      </c>
      <c r="F7528">
        <f t="shared" si="470"/>
        <v>9.9575659924633904</v>
      </c>
      <c r="G7528">
        <f t="shared" si="471"/>
        <v>7.3801406970482892</v>
      </c>
    </row>
    <row r="7529" spans="1:7" x14ac:dyDescent="0.35">
      <c r="A7529">
        <v>7577.6710000000003</v>
      </c>
      <c r="B7529">
        <v>-0.14640919864177701</v>
      </c>
      <c r="C7529">
        <v>2.69690454006195E-2</v>
      </c>
      <c r="D7529">
        <f t="shared" si="468"/>
        <v>22.776530893716973</v>
      </c>
      <c r="E7529">
        <f t="shared" si="469"/>
        <v>6.6449937074461358</v>
      </c>
      <c r="F7529">
        <f t="shared" si="470"/>
        <v>10.600305894651576</v>
      </c>
      <c r="G7529">
        <f t="shared" si="471"/>
        <v>7.7124696048075423</v>
      </c>
    </row>
    <row r="7530" spans="1:7" x14ac:dyDescent="0.35">
      <c r="A7530">
        <v>7578.6760000000004</v>
      </c>
      <c r="B7530">
        <v>-0.15057002007961301</v>
      </c>
      <c r="C7530">
        <v>5.3640091791749001E-3</v>
      </c>
      <c r="D7530">
        <f t="shared" si="468"/>
        <v>23.559425048259058</v>
      </c>
      <c r="E7530">
        <f t="shared" si="469"/>
        <v>7.9048071248225291</v>
      </c>
      <c r="F7530">
        <f t="shared" si="470"/>
        <v>11.147331476129441</v>
      </c>
      <c r="G7530">
        <f t="shared" si="471"/>
        <v>7.7155626689636723</v>
      </c>
    </row>
    <row r="7531" spans="1:7" x14ac:dyDescent="0.35">
      <c r="A7531">
        <v>7579.6760000000004</v>
      </c>
      <c r="B7531">
        <v>-0.232226297259331</v>
      </c>
      <c r="C7531">
        <v>-3.2333053648471798E-2</v>
      </c>
      <c r="D7531">
        <f t="shared" si="468"/>
        <v>23.647810379455809</v>
      </c>
      <c r="E7531">
        <f t="shared" si="469"/>
        <v>8.1483493788213277</v>
      </c>
      <c r="F7531">
        <f t="shared" si="470"/>
        <v>11.307924847911979</v>
      </c>
      <c r="G7531">
        <f t="shared" si="471"/>
        <v>7.5815152232654217</v>
      </c>
    </row>
    <row r="7532" spans="1:7" x14ac:dyDescent="0.35">
      <c r="A7532">
        <v>7580.6890000000003</v>
      </c>
      <c r="B7532">
        <v>-0.179695829749107</v>
      </c>
      <c r="C7532">
        <v>-9.5658160746097606E-2</v>
      </c>
      <c r="D7532">
        <f t="shared" si="468"/>
        <v>23.32564992704992</v>
      </c>
      <c r="E7532">
        <f t="shared" si="469"/>
        <v>5.9391932946498471</v>
      </c>
      <c r="F7532">
        <f t="shared" si="470"/>
        <v>11.822720925493677</v>
      </c>
      <c r="G7532">
        <f t="shared" si="471"/>
        <v>7.9079369953448335</v>
      </c>
    </row>
    <row r="7533" spans="1:7" x14ac:dyDescent="0.35">
      <c r="A7533">
        <v>7581.6930000000002</v>
      </c>
      <c r="B7533">
        <v>-0.12482488900423</v>
      </c>
      <c r="C7533">
        <v>-1.6092028468847299E-2</v>
      </c>
      <c r="D7533">
        <f t="shared" si="468"/>
        <v>22.389381281287264</v>
      </c>
      <c r="E7533">
        <f t="shared" si="469"/>
        <v>6.3751503398011327</v>
      </c>
      <c r="F7533">
        <f t="shared" si="470"/>
        <v>11.774070136438684</v>
      </c>
      <c r="G7533">
        <f t="shared" si="471"/>
        <v>8.1037763150415127</v>
      </c>
    </row>
    <row r="7534" spans="1:7" x14ac:dyDescent="0.35">
      <c r="A7534">
        <v>7582.701</v>
      </c>
      <c r="B7534">
        <v>-0.16851359605789201</v>
      </c>
      <c r="C7534">
        <v>-9.3870162963867205E-3</v>
      </c>
      <c r="D7534">
        <f t="shared" si="468"/>
        <v>19.27530911396839</v>
      </c>
      <c r="E7534">
        <f t="shared" si="469"/>
        <v>5.1368312620822518</v>
      </c>
      <c r="F7534">
        <f t="shared" si="470"/>
        <v>11.837431412261269</v>
      </c>
      <c r="G7534">
        <f t="shared" si="471"/>
        <v>8.3171356411056223</v>
      </c>
    </row>
    <row r="7535" spans="1:7" x14ac:dyDescent="0.35">
      <c r="A7535">
        <v>7583.7020000000002</v>
      </c>
      <c r="B7535">
        <v>-0.24340853095054599</v>
      </c>
      <c r="C7535">
        <v>-4.0081068873405498E-2</v>
      </c>
      <c r="D7535">
        <f t="shared" si="468"/>
        <v>19.552089001514037</v>
      </c>
      <c r="E7535">
        <f t="shared" si="469"/>
        <v>4.5779577655673229</v>
      </c>
      <c r="F7535">
        <f t="shared" si="470"/>
        <v>11.933169649404281</v>
      </c>
      <c r="G7535">
        <f t="shared" si="471"/>
        <v>8.2215440326113267</v>
      </c>
    </row>
    <row r="7536" spans="1:7" x14ac:dyDescent="0.35">
      <c r="A7536">
        <v>7584.7060000000001</v>
      </c>
      <c r="B7536">
        <v>-0.21402268111705799</v>
      </c>
      <c r="C7536">
        <v>-6.58581107854843E-2</v>
      </c>
      <c r="D7536">
        <f t="shared" si="468"/>
        <v>17.408160600023983</v>
      </c>
      <c r="E7536">
        <f t="shared" si="469"/>
        <v>6.2389459244066687</v>
      </c>
      <c r="F7536">
        <f t="shared" si="470"/>
        <v>11.817906958190461</v>
      </c>
      <c r="G7536">
        <f t="shared" si="471"/>
        <v>7.8828483999598271</v>
      </c>
    </row>
    <row r="7537" spans="1:7" x14ac:dyDescent="0.35">
      <c r="A7537">
        <v>7585.7169999999996</v>
      </c>
      <c r="B7537">
        <v>-0.26889362931251498</v>
      </c>
      <c r="C7537">
        <v>3.09920534491539E-2</v>
      </c>
      <c r="D7537">
        <f t="shared" si="468"/>
        <v>14.09194683059132</v>
      </c>
      <c r="E7537">
        <f t="shared" si="469"/>
        <v>5.8680286322817024</v>
      </c>
      <c r="F7537">
        <f t="shared" si="470"/>
        <v>12.495562990799192</v>
      </c>
      <c r="G7537">
        <f t="shared" si="471"/>
        <v>7.5792988359306124</v>
      </c>
    </row>
    <row r="7538" spans="1:7" x14ac:dyDescent="0.35">
      <c r="A7538">
        <v>7586.723</v>
      </c>
      <c r="B7538">
        <v>-0.19997987151145899</v>
      </c>
      <c r="C7538">
        <v>7.8970137983560597E-3</v>
      </c>
      <c r="D7538">
        <f t="shared" si="468"/>
        <v>10.789798692680201</v>
      </c>
      <c r="E7538">
        <f t="shared" si="469"/>
        <v>3.3767080048040237</v>
      </c>
      <c r="F7538">
        <f t="shared" si="470"/>
        <v>12.604335988236823</v>
      </c>
      <c r="G7538">
        <f t="shared" si="471"/>
        <v>7.7609021568100705</v>
      </c>
    </row>
    <row r="7539" spans="1:7" x14ac:dyDescent="0.35">
      <c r="A7539">
        <v>7587.7340000000004</v>
      </c>
      <c r="B7539">
        <v>-0.28111603856086698</v>
      </c>
      <c r="C7539">
        <v>3.0545052140951202E-2</v>
      </c>
      <c r="D7539">
        <f t="shared" si="468"/>
        <v>7.0607088298835681</v>
      </c>
      <c r="E7539">
        <f t="shared" si="469"/>
        <v>1.8648928118815842</v>
      </c>
      <c r="F7539">
        <f t="shared" si="470"/>
        <v>12.192633942286667</v>
      </c>
      <c r="G7539">
        <f t="shared" si="471"/>
        <v>7.9284727695455697</v>
      </c>
    </row>
    <row r="7540" spans="1:7" x14ac:dyDescent="0.35">
      <c r="A7540">
        <v>7588.741</v>
      </c>
      <c r="B7540">
        <v>-0.306861191987991</v>
      </c>
      <c r="C7540">
        <v>-2.75650471448898E-2</v>
      </c>
      <c r="D7540">
        <f t="shared" si="468"/>
        <v>5.1789605700815287</v>
      </c>
      <c r="E7540">
        <f t="shared" si="469"/>
        <v>2.4487546090920826</v>
      </c>
      <c r="F7540">
        <f t="shared" si="470"/>
        <v>12.166955798743452</v>
      </c>
      <c r="G7540">
        <f t="shared" si="471"/>
        <v>7.7327867507602841</v>
      </c>
    </row>
    <row r="7541" spans="1:7" x14ac:dyDescent="0.35">
      <c r="A7541">
        <v>7589.75</v>
      </c>
      <c r="B7541">
        <v>-0.240547969937325</v>
      </c>
      <c r="C7541">
        <v>-3.09920534491539E-2</v>
      </c>
      <c r="D7541">
        <f t="shared" si="468"/>
        <v>6.9249796362641245</v>
      </c>
      <c r="E7541">
        <f t="shared" si="469"/>
        <v>2.5331048256929476</v>
      </c>
      <c r="F7541">
        <f t="shared" si="470"/>
        <v>12.311048565829275</v>
      </c>
      <c r="G7541">
        <f t="shared" si="471"/>
        <v>7.0506478454196095</v>
      </c>
    </row>
    <row r="7542" spans="1:7" x14ac:dyDescent="0.35">
      <c r="A7542">
        <v>7590.7529999999997</v>
      </c>
      <c r="B7542">
        <v>-0.24314847588539101</v>
      </c>
      <c r="C7542">
        <v>-5.3640091791749001E-3</v>
      </c>
      <c r="D7542">
        <f t="shared" si="468"/>
        <v>6.9198544634911574</v>
      </c>
      <c r="E7542">
        <f t="shared" si="469"/>
        <v>2.7791222007272589</v>
      </c>
      <c r="F7542">
        <f t="shared" si="470"/>
        <v>12.286200286112189</v>
      </c>
      <c r="G7542">
        <f t="shared" si="471"/>
        <v>6.8243637731188418</v>
      </c>
    </row>
    <row r="7543" spans="1:7" x14ac:dyDescent="0.35">
      <c r="A7543">
        <v>7591.7659999999996</v>
      </c>
      <c r="B7543">
        <v>-0.28163614869117698</v>
      </c>
      <c r="C7543">
        <v>-3.09920534491539E-2</v>
      </c>
      <c r="D7543">
        <f t="shared" si="468"/>
        <v>7.9134542080959269</v>
      </c>
      <c r="E7543">
        <f t="shared" si="469"/>
        <v>3.610040776892272</v>
      </c>
      <c r="F7543">
        <f t="shared" si="470"/>
        <v>12.765328818445855</v>
      </c>
      <c r="G7543">
        <f t="shared" si="471"/>
        <v>6.7173699516200989</v>
      </c>
    </row>
    <row r="7544" spans="1:7" x14ac:dyDescent="0.35">
      <c r="A7544">
        <v>7592.7730000000001</v>
      </c>
      <c r="B7544">
        <v>-0.30920165777206399</v>
      </c>
      <c r="C7544">
        <v>-3.9634067565202699E-2</v>
      </c>
      <c r="D7544">
        <f t="shared" si="468"/>
        <v>8.6645461964109955</v>
      </c>
      <c r="E7544">
        <f t="shared" si="469"/>
        <v>2.2913564686963177</v>
      </c>
      <c r="F7544">
        <f t="shared" si="470"/>
        <v>12.777393943080103</v>
      </c>
      <c r="G7544">
        <f t="shared" si="471"/>
        <v>6.9499379911451324</v>
      </c>
    </row>
    <row r="7545" spans="1:7" x14ac:dyDescent="0.35">
      <c r="A7545">
        <v>7593.7790000000005</v>
      </c>
      <c r="B7545">
        <v>-0.26889362931251498</v>
      </c>
      <c r="C7545">
        <v>-2.92040500789881E-2</v>
      </c>
      <c r="D7545">
        <f t="shared" si="468"/>
        <v>9.3253284805251386</v>
      </c>
      <c r="E7545">
        <f t="shared" si="469"/>
        <v>1.3400530655283958</v>
      </c>
      <c r="F7545">
        <f t="shared" si="470"/>
        <v>12.689144015223802</v>
      </c>
      <c r="G7545">
        <f t="shared" si="471"/>
        <v>7.2801911887424033</v>
      </c>
    </row>
    <row r="7546" spans="1:7" x14ac:dyDescent="0.35">
      <c r="A7546">
        <v>7594.7860000000001</v>
      </c>
      <c r="B7546">
        <v>-0.223904639482498</v>
      </c>
      <c r="C7546">
        <v>-3.7101063877344097E-2</v>
      </c>
      <c r="D7546">
        <f t="shared" si="468"/>
        <v>10.039028369890517</v>
      </c>
      <c r="E7546">
        <f t="shared" si="469"/>
        <v>1.3365730697274385</v>
      </c>
      <c r="F7546">
        <f t="shared" si="470"/>
        <v>12.817279804180657</v>
      </c>
      <c r="G7546">
        <f t="shared" si="471"/>
        <v>7.4697823191542962</v>
      </c>
    </row>
    <row r="7547" spans="1:7" x14ac:dyDescent="0.35">
      <c r="A7547">
        <v>7595.7960000000003</v>
      </c>
      <c r="B7547">
        <v>-0.27903562784194902</v>
      </c>
      <c r="C7547">
        <v>4.7829080373048803E-2</v>
      </c>
      <c r="D7547">
        <f t="shared" si="468"/>
        <v>10.733224942647707</v>
      </c>
      <c r="E7547">
        <f t="shared" si="469"/>
        <v>3.4253189960197838</v>
      </c>
      <c r="F7547">
        <f t="shared" si="470"/>
        <v>12.38030539585734</v>
      </c>
      <c r="G7547">
        <f t="shared" si="471"/>
        <v>7.4723253201680642</v>
      </c>
    </row>
    <row r="7548" spans="1:7" x14ac:dyDescent="0.35">
      <c r="A7548">
        <v>7596.799</v>
      </c>
      <c r="B7548">
        <v>-0.20700126886367801</v>
      </c>
      <c r="C7548">
        <v>-2.8608048334717799E-2</v>
      </c>
      <c r="D7548">
        <f t="shared" si="468"/>
        <v>10.328048587744579</v>
      </c>
      <c r="E7548">
        <f t="shared" si="469"/>
        <v>6.7921774327304751</v>
      </c>
      <c r="F7548">
        <f t="shared" si="470"/>
        <v>12.385463296404751</v>
      </c>
      <c r="G7548">
        <f t="shared" si="471"/>
        <v>7.840774958156655</v>
      </c>
    </row>
    <row r="7549" spans="1:7" x14ac:dyDescent="0.35">
      <c r="A7549">
        <v>7597.8119999999999</v>
      </c>
      <c r="B7549">
        <v>-0.175014898180962</v>
      </c>
      <c r="C7549">
        <v>4.76800836622715E-3</v>
      </c>
      <c r="D7549">
        <f t="shared" si="468"/>
        <v>9.761649682067846</v>
      </c>
      <c r="E7549">
        <f t="shared" si="469"/>
        <v>8.0639607528566906</v>
      </c>
      <c r="F7549">
        <f t="shared" si="470"/>
        <v>11.727870887394628</v>
      </c>
      <c r="G7549">
        <f t="shared" si="471"/>
        <v>7.7486650577729197</v>
      </c>
    </row>
    <row r="7550" spans="1:7" x14ac:dyDescent="0.35">
      <c r="A7550">
        <v>7598.8119999999999</v>
      </c>
      <c r="B7550">
        <v>-0.28007584810257002</v>
      </c>
      <c r="C7550">
        <v>-2.08600349724293E-2</v>
      </c>
      <c r="D7550">
        <f t="shared" si="468"/>
        <v>8.2816265902660291</v>
      </c>
      <c r="E7550">
        <f t="shared" si="469"/>
        <v>8.688266809437728</v>
      </c>
      <c r="F7550">
        <f t="shared" si="470"/>
        <v>11.154509169058688</v>
      </c>
      <c r="G7550">
        <f t="shared" si="471"/>
        <v>7.5677598868635814</v>
      </c>
    </row>
    <row r="7551" spans="1:7" x14ac:dyDescent="0.35">
      <c r="A7551">
        <v>7599.8149999999996</v>
      </c>
      <c r="B7551">
        <v>-0.25199025869369501</v>
      </c>
      <c r="C7551">
        <v>-3.50150614976883E-2</v>
      </c>
      <c r="D7551">
        <f t="shared" si="468"/>
        <v>8.532746668432134</v>
      </c>
      <c r="E7551">
        <f t="shared" si="469"/>
        <v>9.0229731703802969</v>
      </c>
      <c r="F7551">
        <f t="shared" si="470"/>
        <v>10.625879811887929</v>
      </c>
      <c r="G7551">
        <f t="shared" si="471"/>
        <v>7.9027016594571204</v>
      </c>
    </row>
    <row r="7552" spans="1:7" x14ac:dyDescent="0.35">
      <c r="A7552">
        <v>7600.8209999999999</v>
      </c>
      <c r="B7552">
        <v>-0.16071204841136899</v>
      </c>
      <c r="C7552">
        <v>-3.88890653848648E-2</v>
      </c>
      <c r="D7552">
        <f t="shared" si="468"/>
        <v>9.024543668595955</v>
      </c>
      <c r="E7552">
        <f t="shared" si="469"/>
        <v>10.354214782425659</v>
      </c>
      <c r="F7552">
        <f t="shared" si="470"/>
        <v>9.8242799629483386</v>
      </c>
      <c r="G7552">
        <f t="shared" si="471"/>
        <v>7.8845269037255887</v>
      </c>
    </row>
    <row r="7553" spans="1:7" x14ac:dyDescent="0.35">
      <c r="A7553">
        <v>7601.8270000000002</v>
      </c>
      <c r="B7553">
        <v>-0.13704732060432401</v>
      </c>
      <c r="C7553">
        <v>2.5628043338656401E-2</v>
      </c>
      <c r="D7553">
        <f t="shared" si="468"/>
        <v>9.2827471088681879</v>
      </c>
      <c r="E7553">
        <f t="shared" si="469"/>
        <v>11.320954600047214</v>
      </c>
      <c r="F7553">
        <f t="shared" si="470"/>
        <v>9.017205855537588</v>
      </c>
      <c r="G7553">
        <f t="shared" si="471"/>
        <v>7.7149850001767151</v>
      </c>
    </row>
    <row r="7554" spans="1:7" x14ac:dyDescent="0.35">
      <c r="A7554">
        <v>7602.8270000000002</v>
      </c>
      <c r="B7554">
        <v>-0.111562244594097</v>
      </c>
      <c r="C7554">
        <v>-4.4700074940919902E-3</v>
      </c>
      <c r="D7554">
        <f t="shared" si="468"/>
        <v>6.7720148557001103</v>
      </c>
      <c r="E7554">
        <f t="shared" si="469"/>
        <v>11.810790413829903</v>
      </c>
      <c r="F7554">
        <f t="shared" si="470"/>
        <v>7.9000469158979065</v>
      </c>
      <c r="G7554">
        <f t="shared" si="471"/>
        <v>7.5908009429093823</v>
      </c>
    </row>
    <row r="7555" spans="1:7" x14ac:dyDescent="0.35">
      <c r="A7555">
        <v>7603.8289999999997</v>
      </c>
      <c r="B7555">
        <v>-0.262652367353439</v>
      </c>
      <c r="C7555">
        <v>-6.7050114274025005E-2</v>
      </c>
      <c r="D7555">
        <f t="shared" si="468"/>
        <v>7.1266393492996816</v>
      </c>
      <c r="E7555">
        <f t="shared" si="469"/>
        <v>10.723806674101612</v>
      </c>
      <c r="F7555">
        <f t="shared" si="470"/>
        <v>6.7666264412728223</v>
      </c>
      <c r="G7555">
        <f t="shared" si="471"/>
        <v>7.5651570525343814</v>
      </c>
    </row>
    <row r="7556" spans="1:7" x14ac:dyDescent="0.35">
      <c r="A7556">
        <v>7604.8339999999998</v>
      </c>
      <c r="B7556">
        <v>-0.30374056100845298</v>
      </c>
      <c r="C7556">
        <v>-1.19200199842453E-2</v>
      </c>
      <c r="D7556">
        <f t="shared" si="468"/>
        <v>9.2683306209816561</v>
      </c>
      <c r="E7556">
        <f t="shared" si="469"/>
        <v>10.516412818072954</v>
      </c>
      <c r="F7556">
        <f t="shared" si="470"/>
        <v>5.6462904602983004</v>
      </c>
      <c r="G7556">
        <f t="shared" si="471"/>
        <v>7.2842761381781118</v>
      </c>
    </row>
    <row r="7557" spans="1:7" x14ac:dyDescent="0.35">
      <c r="A7557">
        <v>7605.8429999999998</v>
      </c>
      <c r="B7557">
        <v>-0.27409464120864901</v>
      </c>
      <c r="C7557">
        <v>-5.1554087549447999E-2</v>
      </c>
      <c r="D7557">
        <f t="shared" si="468"/>
        <v>9.2874556399752723</v>
      </c>
      <c r="E7557">
        <f t="shared" si="469"/>
        <v>10.426179498025624</v>
      </c>
      <c r="F7557">
        <f t="shared" si="470"/>
        <v>4.2640104874210651</v>
      </c>
      <c r="G7557">
        <f t="shared" si="471"/>
        <v>7.4089833979974147</v>
      </c>
    </row>
    <row r="7558" spans="1:7" x14ac:dyDescent="0.35">
      <c r="A7558">
        <v>7606.8469999999998</v>
      </c>
      <c r="B7558">
        <v>-0.30920165777206399</v>
      </c>
      <c r="C7558">
        <v>-7.6139129698276506E-2</v>
      </c>
      <c r="D7558">
        <f t="shared" si="468"/>
        <v>10.004012348757282</v>
      </c>
      <c r="E7558">
        <f t="shared" si="469"/>
        <v>9.9669429709153921</v>
      </c>
      <c r="F7558">
        <f t="shared" si="470"/>
        <v>4.1729351128480898</v>
      </c>
      <c r="G7558">
        <f t="shared" si="471"/>
        <v>7.7349468777389276</v>
      </c>
    </row>
    <row r="7559" spans="1:7" x14ac:dyDescent="0.35">
      <c r="A7559">
        <v>7607.8580000000002</v>
      </c>
      <c r="B7559">
        <v>-0.32610502839088401</v>
      </c>
      <c r="C7559">
        <v>-3.3525057137012503E-2</v>
      </c>
      <c r="D7559">
        <f t="shared" si="468"/>
        <v>10.944945784976808</v>
      </c>
      <c r="E7559">
        <f t="shared" si="469"/>
        <v>11.162326849627263</v>
      </c>
      <c r="F7559">
        <f t="shared" si="470"/>
        <v>3.7993742311129735</v>
      </c>
      <c r="G7559">
        <f t="shared" si="471"/>
        <v>7.2687351025994422</v>
      </c>
    </row>
    <row r="7560" spans="1:7" x14ac:dyDescent="0.35">
      <c r="A7560">
        <v>7608.8670000000002</v>
      </c>
      <c r="B7560">
        <v>-0.35185015201568598</v>
      </c>
      <c r="C7560">
        <v>-2.8012048453092599E-2</v>
      </c>
      <c r="D7560">
        <f t="shared" si="468"/>
        <v>12.524787246962749</v>
      </c>
      <c r="E7560">
        <f t="shared" si="469"/>
        <v>11.555772912873998</v>
      </c>
      <c r="F7560">
        <f t="shared" si="470"/>
        <v>3.3974353069375356</v>
      </c>
      <c r="G7560">
        <f t="shared" si="471"/>
        <v>7.0041579730403365</v>
      </c>
    </row>
    <row r="7561" spans="1:7" x14ac:dyDescent="0.35">
      <c r="A7561">
        <v>7609.8739999999998</v>
      </c>
      <c r="B7561">
        <v>-0.36355248093605003</v>
      </c>
      <c r="C7561">
        <v>-5.24480901658535E-2</v>
      </c>
      <c r="D7561">
        <f t="shared" si="468"/>
        <v>13.663871385966607</v>
      </c>
      <c r="E7561">
        <f t="shared" si="469"/>
        <v>12.298265505359534</v>
      </c>
      <c r="F7561">
        <f t="shared" si="470"/>
        <v>2.8021798138381437</v>
      </c>
      <c r="G7561">
        <f t="shared" si="471"/>
        <v>6.7034835421331866</v>
      </c>
    </row>
    <row r="7562" spans="1:7" x14ac:dyDescent="0.35">
      <c r="A7562">
        <v>7610.8779999999997</v>
      </c>
      <c r="B7562">
        <v>-0.289697766304016</v>
      </c>
      <c r="C7562">
        <v>-0.112793192267418</v>
      </c>
      <c r="D7562">
        <f t="shared" si="468"/>
        <v>13.097973852663465</v>
      </c>
      <c r="E7562">
        <f t="shared" si="469"/>
        <v>12.998558821072933</v>
      </c>
      <c r="F7562">
        <f t="shared" si="470"/>
        <v>2.4267551716525468</v>
      </c>
      <c r="G7562">
        <f t="shared" si="471"/>
        <v>6.5351494749962322</v>
      </c>
    </row>
    <row r="7563" spans="1:7" x14ac:dyDescent="0.35">
      <c r="A7563">
        <v>7611.8890000000001</v>
      </c>
      <c r="B7563">
        <v>-0.29879957437515298</v>
      </c>
      <c r="C7563">
        <v>-0.109664186835289</v>
      </c>
      <c r="D7563">
        <f t="shared" si="468"/>
        <v>14.346576862274885</v>
      </c>
      <c r="E7563">
        <f t="shared" si="469"/>
        <v>12.180594538551635</v>
      </c>
      <c r="F7563">
        <f t="shared" si="470"/>
        <v>1.8614011298868021</v>
      </c>
      <c r="G7563">
        <f t="shared" si="471"/>
        <v>7.0794171362119336</v>
      </c>
    </row>
    <row r="7564" spans="1:7" x14ac:dyDescent="0.35">
      <c r="A7564">
        <v>7612.8890000000001</v>
      </c>
      <c r="B7564">
        <v>-0.35783135890960699</v>
      </c>
      <c r="C7564">
        <v>-9.8638169467449202E-2</v>
      </c>
      <c r="D7564">
        <f t="shared" si="468"/>
        <v>12.809379389611934</v>
      </c>
      <c r="E7564">
        <f t="shared" si="469"/>
        <v>12.085742430620265</v>
      </c>
      <c r="F7564">
        <f t="shared" si="470"/>
        <v>0.99739316011385637</v>
      </c>
      <c r="G7564">
        <f t="shared" si="471"/>
        <v>7.3013027948901303</v>
      </c>
    </row>
    <row r="7565" spans="1:7" x14ac:dyDescent="0.35">
      <c r="A7565">
        <v>7613.8890000000001</v>
      </c>
      <c r="B7565">
        <v>-0.28449672460556003</v>
      </c>
      <c r="C7565">
        <v>-8.1354141235351604E-2</v>
      </c>
      <c r="D7565">
        <f t="shared" si="468"/>
        <v>9.6686173393394448</v>
      </c>
      <c r="E7565">
        <f t="shared" si="469"/>
        <v>10.707863588300315</v>
      </c>
      <c r="F7565">
        <f t="shared" si="470"/>
        <v>0.62168575463764042</v>
      </c>
      <c r="G7565">
        <f t="shared" si="471"/>
        <v>6.9761710015243139</v>
      </c>
    </row>
    <row r="7566" spans="1:7" x14ac:dyDescent="0.35">
      <c r="A7566">
        <v>7614.8890000000001</v>
      </c>
      <c r="B7566">
        <v>-0.29229828715324402</v>
      </c>
      <c r="C7566">
        <v>-3.9932068437337903E-2</v>
      </c>
      <c r="D7566">
        <f t="shared" si="468"/>
        <v>10.653134660164701</v>
      </c>
      <c r="E7566">
        <f t="shared" si="469"/>
        <v>9.9149065205814892</v>
      </c>
      <c r="F7566">
        <f t="shared" si="470"/>
        <v>0.52572985690545926</v>
      </c>
      <c r="G7566">
        <f t="shared" si="471"/>
        <v>6.9994327669819656</v>
      </c>
    </row>
    <row r="7567" spans="1:7" x14ac:dyDescent="0.35">
      <c r="A7567">
        <v>7615.89</v>
      </c>
      <c r="B7567">
        <v>-0.33806741237640398</v>
      </c>
      <c r="C7567">
        <v>-5.8408100157976199E-2</v>
      </c>
      <c r="D7567">
        <f t="shared" si="468"/>
        <v>9.0228161178558821</v>
      </c>
      <c r="E7567">
        <f t="shared" si="469"/>
        <v>10.110463398564814</v>
      </c>
      <c r="F7567">
        <f t="shared" si="470"/>
        <v>0.37466005582667888</v>
      </c>
      <c r="G7567">
        <f t="shared" si="471"/>
        <v>7.6457667049113311</v>
      </c>
    </row>
    <row r="7568" spans="1:7" x14ac:dyDescent="0.35">
      <c r="A7568">
        <v>7616.9049999999997</v>
      </c>
      <c r="B7568">
        <v>-0.276955217123032</v>
      </c>
      <c r="C7568">
        <v>-0.14453025162220001</v>
      </c>
      <c r="D7568">
        <f t="shared" si="468"/>
        <v>4.787122655321534</v>
      </c>
      <c r="E7568">
        <f t="shared" si="469"/>
        <v>10.404241117705732</v>
      </c>
      <c r="F7568">
        <f t="shared" si="470"/>
        <v>0.96054329239327474</v>
      </c>
      <c r="G7568">
        <f t="shared" si="471"/>
        <v>7.4141849950336294</v>
      </c>
    </row>
    <row r="7569" spans="1:7" x14ac:dyDescent="0.35">
      <c r="A7569">
        <v>7617.9049999999997</v>
      </c>
      <c r="B7569">
        <v>-0.223124489188194</v>
      </c>
      <c r="C7569">
        <v>-0.109515190124512</v>
      </c>
      <c r="D7569">
        <f t="shared" si="468"/>
        <v>-1.3280196649511458</v>
      </c>
      <c r="E7569">
        <f t="shared" si="469"/>
        <v>9.0179016961200684</v>
      </c>
      <c r="F7569">
        <f t="shared" si="470"/>
        <v>1.1040288538517193</v>
      </c>
      <c r="G7569">
        <f t="shared" si="471"/>
        <v>7.391740455275615</v>
      </c>
    </row>
    <row r="7570" spans="1:7" x14ac:dyDescent="0.35">
      <c r="A7570">
        <v>7618.91</v>
      </c>
      <c r="B7570">
        <v>-0.27045392990112299</v>
      </c>
      <c r="C7570">
        <v>-6.8689115345478099E-2</v>
      </c>
      <c r="D7570">
        <f t="shared" ref="D7570:D7633" si="472">-SLOPE(B7555:B7585,A7555:A7585)*3600</f>
        <v>-6.7058474698122907</v>
      </c>
      <c r="E7570">
        <f t="shared" ref="E7570:E7633" si="473">-SLOPE(C7555:C7585,A7555:A7585)*3600</f>
        <v>7.8151492375108429</v>
      </c>
      <c r="F7570">
        <f t="shared" si="470"/>
        <v>1.152093722615972</v>
      </c>
      <c r="G7570">
        <f t="shared" si="471"/>
        <v>7.1061034128375757</v>
      </c>
    </row>
    <row r="7571" spans="1:7" x14ac:dyDescent="0.35">
      <c r="A7571">
        <v>7619.9210000000003</v>
      </c>
      <c r="B7571">
        <v>-0.32480475306510898</v>
      </c>
      <c r="C7571">
        <v>-5.3938090801239E-2</v>
      </c>
      <c r="D7571">
        <f t="shared" si="472"/>
        <v>-11.524031959610612</v>
      </c>
      <c r="E7571">
        <f t="shared" si="473"/>
        <v>6.2376871041342898</v>
      </c>
      <c r="F7571">
        <f t="shared" si="470"/>
        <v>1.7625469931711659</v>
      </c>
      <c r="G7571">
        <f t="shared" si="471"/>
        <v>7.1377785887033589</v>
      </c>
    </row>
    <row r="7572" spans="1:7" x14ac:dyDescent="0.35">
      <c r="A7572">
        <v>7620.9359999999997</v>
      </c>
      <c r="B7572">
        <v>-0.29879957437515298</v>
      </c>
      <c r="C7572">
        <v>-5.7514097541570698E-2</v>
      </c>
      <c r="D7572">
        <f t="shared" si="472"/>
        <v>-15.29598442263128</v>
      </c>
      <c r="E7572">
        <f t="shared" si="473"/>
        <v>5.6794418668494071</v>
      </c>
      <c r="F7572">
        <f t="shared" si="470"/>
        <v>2.2135906539410302</v>
      </c>
      <c r="G7572">
        <f t="shared" si="471"/>
        <v>7.5092183120155163</v>
      </c>
    </row>
    <row r="7573" spans="1:7" x14ac:dyDescent="0.35">
      <c r="A7573">
        <v>7621.9430000000002</v>
      </c>
      <c r="B7573">
        <v>-0.33208620548248302</v>
      </c>
      <c r="C7573">
        <v>-6.9583117961883503E-2</v>
      </c>
      <c r="D7573">
        <f t="shared" si="472"/>
        <v>-14.964724003227877</v>
      </c>
      <c r="E7573">
        <f t="shared" si="473"/>
        <v>6.5937203832687779</v>
      </c>
      <c r="F7573">
        <f t="shared" si="470"/>
        <v>2.1744154572495029</v>
      </c>
      <c r="G7573">
        <f t="shared" si="471"/>
        <v>7.2110248676220499</v>
      </c>
    </row>
    <row r="7574" spans="1:7" x14ac:dyDescent="0.35">
      <c r="A7574">
        <v>7622.9549999999999</v>
      </c>
      <c r="B7574">
        <v>-0.307381302118301</v>
      </c>
      <c r="C7574">
        <v>-0.122925207018852</v>
      </c>
      <c r="D7574">
        <f t="shared" si="472"/>
        <v>-14.444388563338356</v>
      </c>
      <c r="E7574">
        <f t="shared" si="473"/>
        <v>6.089462449492018</v>
      </c>
      <c r="F7574">
        <f t="shared" si="470"/>
        <v>2.684288731745462</v>
      </c>
      <c r="G7574">
        <f t="shared" si="471"/>
        <v>6.9765129008115423</v>
      </c>
    </row>
    <row r="7575" spans="1:7" x14ac:dyDescent="0.35">
      <c r="A7575">
        <v>7623.9579999999996</v>
      </c>
      <c r="B7575">
        <v>-0.30920165777206399</v>
      </c>
      <c r="C7575">
        <v>-8.2844138145446805E-2</v>
      </c>
      <c r="D7575">
        <f t="shared" si="472"/>
        <v>-13.114373642379759</v>
      </c>
      <c r="E7575">
        <f t="shared" si="473"/>
        <v>4.864959914912907</v>
      </c>
      <c r="F7575">
        <f t="shared" si="470"/>
        <v>2.9722769109381808</v>
      </c>
      <c r="G7575">
        <f t="shared" si="471"/>
        <v>7.0781575953074976</v>
      </c>
    </row>
    <row r="7576" spans="1:7" x14ac:dyDescent="0.35">
      <c r="A7576">
        <v>7624.9589999999998</v>
      </c>
      <c r="B7576">
        <v>-0.33182615041732799</v>
      </c>
      <c r="C7576">
        <v>-0.112942196428776</v>
      </c>
      <c r="D7576">
        <f t="shared" si="472"/>
        <v>-11.869605854011168</v>
      </c>
      <c r="E7576">
        <f t="shared" si="473"/>
        <v>2.8909676939869668</v>
      </c>
      <c r="F7576">
        <f t="shared" si="470"/>
        <v>3.57178096043052</v>
      </c>
      <c r="G7576">
        <f t="shared" si="471"/>
        <v>7.3246291879112837</v>
      </c>
    </row>
    <row r="7577" spans="1:7" x14ac:dyDescent="0.35">
      <c r="A7577">
        <v>7625.9669999999996</v>
      </c>
      <c r="B7577">
        <v>-0.30530086159706099</v>
      </c>
      <c r="C7577">
        <v>-0.108174182474613</v>
      </c>
      <c r="D7577">
        <f t="shared" si="472"/>
        <v>-11.135776847334933</v>
      </c>
      <c r="E7577">
        <f t="shared" si="473"/>
        <v>1.1351908153034926</v>
      </c>
      <c r="F7577">
        <f t="shared" si="470"/>
        <v>3.0771534507497762</v>
      </c>
      <c r="G7577">
        <f t="shared" si="471"/>
        <v>7.3960961588477208</v>
      </c>
    </row>
    <row r="7578" spans="1:7" x14ac:dyDescent="0.35">
      <c r="A7578">
        <v>7626.9669999999996</v>
      </c>
      <c r="B7578">
        <v>-0.33572694659233099</v>
      </c>
      <c r="C7578">
        <v>-0.13335523009300199</v>
      </c>
      <c r="D7578">
        <f t="shared" si="472"/>
        <v>-11.458355031359112</v>
      </c>
      <c r="E7578">
        <f t="shared" si="473"/>
        <v>2.0839652002302058</v>
      </c>
      <c r="F7578">
        <f t="shared" si="470"/>
        <v>3.0153015744961609</v>
      </c>
      <c r="G7578">
        <f t="shared" si="471"/>
        <v>7.1432638840581051</v>
      </c>
    </row>
    <row r="7579" spans="1:7" x14ac:dyDescent="0.35">
      <c r="A7579">
        <v>7627.9690000000001</v>
      </c>
      <c r="B7579">
        <v>-0.28761735558509799</v>
      </c>
      <c r="C7579">
        <v>-9.7297169268131298E-2</v>
      </c>
      <c r="D7579">
        <f t="shared" si="472"/>
        <v>-11.368320838126641</v>
      </c>
      <c r="E7579">
        <f t="shared" si="473"/>
        <v>3.5186784721011781</v>
      </c>
      <c r="F7579">
        <f t="shared" si="470"/>
        <v>2.912746012125373</v>
      </c>
      <c r="G7579">
        <f t="shared" si="471"/>
        <v>7.3134700257494236</v>
      </c>
    </row>
    <row r="7580" spans="1:7" x14ac:dyDescent="0.35">
      <c r="A7580">
        <v>7628.9759999999997</v>
      </c>
      <c r="B7580">
        <v>-0.25303044915199302</v>
      </c>
      <c r="C7580">
        <v>-7.8225135803222698E-2</v>
      </c>
      <c r="D7580">
        <f t="shared" si="472"/>
        <v>-8.8722044409009477</v>
      </c>
      <c r="E7580">
        <f t="shared" si="473"/>
        <v>2.8055047745237292</v>
      </c>
      <c r="F7580">
        <f t="shared" si="470"/>
        <v>2.3980360619691834</v>
      </c>
      <c r="G7580">
        <f t="shared" si="471"/>
        <v>7.2848310299091512</v>
      </c>
    </row>
    <row r="7581" spans="1:7" x14ac:dyDescent="0.35">
      <c r="A7581">
        <v>7629.9830000000002</v>
      </c>
      <c r="B7581">
        <v>-0.336767137050629</v>
      </c>
      <c r="C7581">
        <v>-8.3440139889717102E-2</v>
      </c>
      <c r="D7581">
        <f t="shared" si="472"/>
        <v>-8.4963025804221193</v>
      </c>
      <c r="E7581">
        <f t="shared" si="473"/>
        <v>2.4268924664981655</v>
      </c>
      <c r="F7581">
        <f t="shared" si="470"/>
        <v>2.1707712971055262</v>
      </c>
      <c r="G7581">
        <f t="shared" si="471"/>
        <v>6.9667014617689427</v>
      </c>
    </row>
    <row r="7582" spans="1:7" x14ac:dyDescent="0.35">
      <c r="A7582">
        <v>7630.9830000000002</v>
      </c>
      <c r="B7582">
        <v>-0.249649778008461</v>
      </c>
      <c r="C7582">
        <v>-0.11815720051527</v>
      </c>
      <c r="D7582">
        <f t="shared" si="472"/>
        <v>-7.4539607297504276</v>
      </c>
      <c r="E7582">
        <f t="shared" si="473"/>
        <v>2.9120870799565295</v>
      </c>
      <c r="F7582">
        <f t="shared" si="470"/>
        <v>2.1354026778073205</v>
      </c>
      <c r="G7582">
        <f t="shared" si="471"/>
        <v>6.4740921923946066</v>
      </c>
    </row>
    <row r="7583" spans="1:7" x14ac:dyDescent="0.35">
      <c r="A7583">
        <v>7631.9920000000002</v>
      </c>
      <c r="B7583">
        <v>-0.22650516033172599</v>
      </c>
      <c r="C7583">
        <v>-0.12411721050739299</v>
      </c>
      <c r="D7583">
        <f t="shared" si="472"/>
        <v>-3.7174629427802715</v>
      </c>
      <c r="E7583">
        <f t="shared" si="473"/>
        <v>2.5274773649449491</v>
      </c>
      <c r="F7583">
        <f t="shared" si="470"/>
        <v>1.2002067880085125</v>
      </c>
      <c r="G7583">
        <f t="shared" si="471"/>
        <v>6.3232268909152474</v>
      </c>
    </row>
    <row r="7584" spans="1:7" x14ac:dyDescent="0.35">
      <c r="A7584">
        <v>7632.9989999999998</v>
      </c>
      <c r="B7584">
        <v>-0.16929376125335699</v>
      </c>
      <c r="C7584">
        <v>-0.120988205075264</v>
      </c>
      <c r="D7584">
        <f t="shared" si="472"/>
        <v>-1.5077791506619014</v>
      </c>
      <c r="E7584">
        <f t="shared" si="473"/>
        <v>4.4279551287815586</v>
      </c>
      <c r="F7584">
        <f t="shared" si="470"/>
        <v>0.30387006808464417</v>
      </c>
      <c r="G7584">
        <f t="shared" si="471"/>
        <v>5.926723707719999</v>
      </c>
    </row>
    <row r="7585" spans="1:7" x14ac:dyDescent="0.35">
      <c r="A7585">
        <v>7634</v>
      </c>
      <c r="B7585">
        <v>-0.232746407389641</v>
      </c>
      <c r="C7585">
        <v>-0.10713118314743</v>
      </c>
      <c r="D7585">
        <f t="shared" si="472"/>
        <v>-2.7276059470752343</v>
      </c>
      <c r="E7585">
        <f t="shared" si="473"/>
        <v>5.1349338468832215</v>
      </c>
      <c r="F7585">
        <f t="shared" ref="F7585:F7648" si="474">-SLOPE(B7555:B7615,A7555:A7615)*3600</f>
        <v>-1.1185490270107339</v>
      </c>
      <c r="G7585">
        <f t="shared" ref="G7585:G7648" si="475">-SLOPE(C7555:C7615,A7555:A7615)*3600</f>
        <v>5.359882802710306</v>
      </c>
    </row>
    <row r="7586" spans="1:7" x14ac:dyDescent="0.35">
      <c r="A7586">
        <v>7635.0150000000003</v>
      </c>
      <c r="B7586">
        <v>-0.105581052601337</v>
      </c>
      <c r="C7586">
        <v>-2.9949050396680801E-2</v>
      </c>
      <c r="D7586">
        <f t="shared" si="472"/>
        <v>-1.361692702296317</v>
      </c>
      <c r="E7586">
        <f t="shared" si="473"/>
        <v>4.8980460534772803</v>
      </c>
      <c r="F7586">
        <f t="shared" si="474"/>
        <v>-1.4764260011873913</v>
      </c>
      <c r="G7586">
        <f t="shared" si="475"/>
        <v>5.1794628968618364</v>
      </c>
    </row>
    <row r="7587" spans="1:7" x14ac:dyDescent="0.35">
      <c r="A7587">
        <v>7636.0190000000002</v>
      </c>
      <c r="B7587">
        <v>-9.9599860608577701E-2</v>
      </c>
      <c r="C7587">
        <v>-0.13335523009300199</v>
      </c>
      <c r="D7587">
        <f t="shared" si="472"/>
        <v>2.0580053786316839</v>
      </c>
      <c r="E7587">
        <f t="shared" si="473"/>
        <v>5.5268163071654577</v>
      </c>
      <c r="F7587">
        <f t="shared" si="474"/>
        <v>-1.704524433549121</v>
      </c>
      <c r="G7587">
        <f t="shared" si="475"/>
        <v>4.8254250268562275</v>
      </c>
    </row>
    <row r="7588" spans="1:7" x14ac:dyDescent="0.35">
      <c r="A7588">
        <v>7637.0230000000001</v>
      </c>
      <c r="B7588">
        <v>-0.30712124705314597</v>
      </c>
      <c r="C7588">
        <v>-0.16717828810214999</v>
      </c>
      <c r="D7588">
        <f t="shared" si="472"/>
        <v>2.9685067878835811</v>
      </c>
      <c r="E7588">
        <f t="shared" si="473"/>
        <v>4.1798009639287246</v>
      </c>
      <c r="F7588">
        <f t="shared" si="474"/>
        <v>-1.654358559471919</v>
      </c>
      <c r="G7588">
        <f t="shared" si="475"/>
        <v>4.6944699780967172</v>
      </c>
    </row>
    <row r="7589" spans="1:7" x14ac:dyDescent="0.35">
      <c r="A7589">
        <v>7638.0309999999999</v>
      </c>
      <c r="B7589">
        <v>-0.28059595823288003</v>
      </c>
      <c r="C7589">
        <v>-8.3142139017581898E-2</v>
      </c>
      <c r="D7589">
        <f t="shared" si="472"/>
        <v>5.919266670355273</v>
      </c>
      <c r="E7589">
        <f t="shared" si="473"/>
        <v>2.7883056915470359</v>
      </c>
      <c r="F7589">
        <f t="shared" si="474"/>
        <v>-1.3837756450264287</v>
      </c>
      <c r="G7589">
        <f t="shared" si="475"/>
        <v>4.1825418345804986</v>
      </c>
    </row>
    <row r="7590" spans="1:7" x14ac:dyDescent="0.35">
      <c r="A7590">
        <v>7639.0370000000003</v>
      </c>
      <c r="B7590">
        <v>-0.298019409179688</v>
      </c>
      <c r="C7590">
        <v>-9.5807164907455403E-2</v>
      </c>
      <c r="D7590">
        <f t="shared" si="472"/>
        <v>6.8548484176146705</v>
      </c>
      <c r="E7590">
        <f t="shared" si="473"/>
        <v>3.7298323268225309</v>
      </c>
      <c r="F7590">
        <f t="shared" si="474"/>
        <v>-1.1619984852412639</v>
      </c>
      <c r="G7590">
        <f t="shared" si="475"/>
        <v>3.6451260377043826</v>
      </c>
    </row>
    <row r="7591" spans="1:7" x14ac:dyDescent="0.35">
      <c r="A7591">
        <v>7640.0460000000003</v>
      </c>
      <c r="B7591">
        <v>-0.26473277807235701</v>
      </c>
      <c r="C7591">
        <v>-7.1222119033336598E-2</v>
      </c>
      <c r="D7591">
        <f t="shared" si="472"/>
        <v>9.9299707419059722</v>
      </c>
      <c r="E7591">
        <f t="shared" si="473"/>
        <v>4.579271537939352</v>
      </c>
      <c r="F7591">
        <f t="shared" si="474"/>
        <v>-0.86995453081933571</v>
      </c>
      <c r="G7591">
        <f t="shared" si="475"/>
        <v>3.4046105214816293</v>
      </c>
    </row>
    <row r="7592" spans="1:7" x14ac:dyDescent="0.35">
      <c r="A7592">
        <v>7641.0529999999999</v>
      </c>
      <c r="B7592">
        <v>-0.222864434123039</v>
      </c>
      <c r="C7592">
        <v>-5.8110099285841002E-2</v>
      </c>
      <c r="D7592">
        <f t="shared" si="472"/>
        <v>10.337181501721419</v>
      </c>
      <c r="E7592">
        <f t="shared" si="473"/>
        <v>5.2485308009585641</v>
      </c>
      <c r="F7592">
        <f t="shared" si="474"/>
        <v>-1.2482946656943328</v>
      </c>
      <c r="G7592">
        <f t="shared" si="475"/>
        <v>3.2801731392877485</v>
      </c>
    </row>
    <row r="7593" spans="1:7" x14ac:dyDescent="0.35">
      <c r="A7593">
        <v>7642.0649999999996</v>
      </c>
      <c r="B7593">
        <v>-0.24340853095054599</v>
      </c>
      <c r="C7593">
        <v>-0.119051203131676</v>
      </c>
      <c r="D7593">
        <f t="shared" si="472"/>
        <v>10.687819451283509</v>
      </c>
      <c r="E7593">
        <f t="shared" si="473"/>
        <v>6.5013986509536528</v>
      </c>
      <c r="F7593">
        <f t="shared" si="474"/>
        <v>-1.0499155558451649</v>
      </c>
      <c r="G7593">
        <f t="shared" si="475"/>
        <v>3.5906022864056397</v>
      </c>
    </row>
    <row r="7594" spans="1:7" x14ac:dyDescent="0.35">
      <c r="A7594">
        <v>7643.0709999999999</v>
      </c>
      <c r="B7594">
        <v>-0.249649778008461</v>
      </c>
      <c r="C7594">
        <v>-0.14527525007724801</v>
      </c>
      <c r="D7594">
        <f t="shared" si="472"/>
        <v>13.24412872423876</v>
      </c>
      <c r="E7594">
        <f t="shared" si="473"/>
        <v>8.2999064078593481</v>
      </c>
      <c r="F7594">
        <f t="shared" si="474"/>
        <v>-1.5220352759183935</v>
      </c>
      <c r="G7594">
        <f t="shared" si="475"/>
        <v>3.7209724625551197</v>
      </c>
    </row>
    <row r="7595" spans="1:7" x14ac:dyDescent="0.35">
      <c r="A7595">
        <v>7644.0770000000002</v>
      </c>
      <c r="B7595">
        <v>-0.29463875293731701</v>
      </c>
      <c r="C7595">
        <v>-6.0196101665496798E-2</v>
      </c>
      <c r="D7595">
        <f t="shared" si="472"/>
        <v>13.930529828505085</v>
      </c>
      <c r="E7595">
        <f t="shared" si="473"/>
        <v>9.2947062505040083</v>
      </c>
      <c r="F7595">
        <f t="shared" si="474"/>
        <v>-1.6858484009282169</v>
      </c>
      <c r="G7595">
        <f t="shared" si="475"/>
        <v>3.8960276375046154</v>
      </c>
    </row>
    <row r="7596" spans="1:7" x14ac:dyDescent="0.35">
      <c r="A7596">
        <v>7645.0780000000004</v>
      </c>
      <c r="B7596">
        <v>-0.27071398496627802</v>
      </c>
      <c r="C7596">
        <v>-9.1486155986785903E-2</v>
      </c>
      <c r="D7596">
        <f t="shared" si="472"/>
        <v>12.639060700148413</v>
      </c>
      <c r="E7596">
        <f t="shared" si="473"/>
        <v>8.1812905489955927</v>
      </c>
      <c r="F7596">
        <f t="shared" si="474"/>
        <v>-1.6477679013729916</v>
      </c>
      <c r="G7596">
        <f t="shared" si="475"/>
        <v>4.0121817706994101</v>
      </c>
    </row>
    <row r="7597" spans="1:7" x14ac:dyDescent="0.35">
      <c r="A7597">
        <v>7646.0829999999996</v>
      </c>
      <c r="B7597">
        <v>-0.29229828715324402</v>
      </c>
      <c r="C7597">
        <v>-0.17626729607582101</v>
      </c>
      <c r="D7597">
        <f t="shared" si="472"/>
        <v>14.627421304175366</v>
      </c>
      <c r="E7597">
        <f t="shared" si="473"/>
        <v>6.2196923844031282</v>
      </c>
      <c r="F7597">
        <f t="shared" si="474"/>
        <v>-1.8367569456608293</v>
      </c>
      <c r="G7597">
        <f t="shared" si="475"/>
        <v>3.7550342155024485</v>
      </c>
    </row>
    <row r="7598" spans="1:7" x14ac:dyDescent="0.35">
      <c r="A7598">
        <v>7647.0860000000002</v>
      </c>
      <c r="B7598">
        <v>-0.36797335743904103</v>
      </c>
      <c r="C7598">
        <v>-0.12545821070671101</v>
      </c>
      <c r="D7598">
        <f t="shared" si="472"/>
        <v>13.300188041576755</v>
      </c>
      <c r="E7598">
        <f t="shared" si="473"/>
        <v>6.3174993245187876</v>
      </c>
      <c r="F7598">
        <f t="shared" si="474"/>
        <v>-1.5790183079781774</v>
      </c>
      <c r="G7598">
        <f t="shared" si="475"/>
        <v>3.5533454153183976</v>
      </c>
    </row>
    <row r="7599" spans="1:7" x14ac:dyDescent="0.35">
      <c r="A7599">
        <v>7648.0929999999998</v>
      </c>
      <c r="B7599">
        <v>-0.36459270119667098</v>
      </c>
      <c r="C7599">
        <v>-0.14363624155521401</v>
      </c>
      <c r="D7599">
        <f t="shared" si="472"/>
        <v>12.183445103731854</v>
      </c>
      <c r="E7599">
        <f t="shared" si="473"/>
        <v>7.1066165743767886</v>
      </c>
      <c r="F7599">
        <f t="shared" si="474"/>
        <v>-1.7265300098832994</v>
      </c>
      <c r="G7599">
        <f t="shared" si="475"/>
        <v>3.6218034632924452</v>
      </c>
    </row>
    <row r="7600" spans="1:7" x14ac:dyDescent="0.35">
      <c r="A7600">
        <v>7649.1</v>
      </c>
      <c r="B7600">
        <v>-0.26941370964050299</v>
      </c>
      <c r="C7600">
        <v>-0.12575621902942699</v>
      </c>
      <c r="D7600">
        <f t="shared" si="472"/>
        <v>8.3365633494734706</v>
      </c>
      <c r="E7600">
        <f t="shared" si="473"/>
        <v>6.5839305139370188</v>
      </c>
      <c r="F7600">
        <f t="shared" si="474"/>
        <v>-1.9771764697238567</v>
      </c>
      <c r="G7600">
        <f t="shared" si="475"/>
        <v>3.4616330824313564</v>
      </c>
    </row>
    <row r="7601" spans="1:7" x14ac:dyDescent="0.35">
      <c r="A7601">
        <v>7650.1090000000004</v>
      </c>
      <c r="B7601">
        <v>-0.34144806861877403</v>
      </c>
      <c r="C7601">
        <v>-0.126799210906029</v>
      </c>
      <c r="D7601">
        <f t="shared" si="472"/>
        <v>6.6419154515330652</v>
      </c>
      <c r="E7601">
        <f t="shared" si="473"/>
        <v>5.9104209509261203</v>
      </c>
      <c r="F7601">
        <f t="shared" si="474"/>
        <v>-1.8987657083200871</v>
      </c>
      <c r="G7601">
        <f t="shared" si="475"/>
        <v>3.1108875713662334</v>
      </c>
    </row>
    <row r="7602" spans="1:7" x14ac:dyDescent="0.35">
      <c r="A7602">
        <v>7651.1149999999998</v>
      </c>
      <c r="B7602">
        <v>-0.38305637240409901</v>
      </c>
      <c r="C7602">
        <v>-0.186399325728416</v>
      </c>
      <c r="D7602">
        <f t="shared" si="472"/>
        <v>1.5471402166091148</v>
      </c>
      <c r="E7602">
        <f t="shared" si="473"/>
        <v>4.0504049378872047</v>
      </c>
      <c r="F7602">
        <f t="shared" si="474"/>
        <v>-1.4032116253055615</v>
      </c>
      <c r="G7602">
        <f t="shared" si="475"/>
        <v>2.8301998529359871</v>
      </c>
    </row>
    <row r="7603" spans="1:7" x14ac:dyDescent="0.35">
      <c r="A7603">
        <v>7652.116</v>
      </c>
      <c r="B7603">
        <v>-0.29879957437515298</v>
      </c>
      <c r="C7603">
        <v>-0.100128173828125</v>
      </c>
      <c r="D7603">
        <f t="shared" si="472"/>
        <v>-2.1958245036605133</v>
      </c>
      <c r="E7603">
        <f t="shared" si="473"/>
        <v>4.4796479048143754</v>
      </c>
      <c r="F7603">
        <f t="shared" si="474"/>
        <v>-1.2333732029370414</v>
      </c>
      <c r="G7603">
        <f t="shared" si="475"/>
        <v>2.5361202307635291</v>
      </c>
    </row>
    <row r="7604" spans="1:7" x14ac:dyDescent="0.35">
      <c r="A7604">
        <v>7653.1289999999999</v>
      </c>
      <c r="B7604">
        <v>-0.35757130384445202</v>
      </c>
      <c r="C7604">
        <v>-8.8059149682521806E-2</v>
      </c>
      <c r="D7604">
        <f t="shared" si="472"/>
        <v>-1.3612741663345755</v>
      </c>
      <c r="E7604">
        <f t="shared" si="473"/>
        <v>3.7407232020008063</v>
      </c>
      <c r="F7604">
        <f t="shared" si="474"/>
        <v>-0.78456102469217559</v>
      </c>
      <c r="G7604">
        <f t="shared" si="475"/>
        <v>1.9952386053146385</v>
      </c>
    </row>
    <row r="7605" spans="1:7" x14ac:dyDescent="0.35">
      <c r="A7605">
        <v>7654.1279999999997</v>
      </c>
      <c r="B7605">
        <v>-0.29255834221839899</v>
      </c>
      <c r="C7605">
        <v>-0.14020924270153001</v>
      </c>
      <c r="D7605">
        <f t="shared" si="472"/>
        <v>-1.7096954637593433</v>
      </c>
      <c r="E7605">
        <f t="shared" si="473"/>
        <v>2.0643195650216586</v>
      </c>
      <c r="F7605">
        <f t="shared" si="474"/>
        <v>-0.69948288954043802</v>
      </c>
      <c r="G7605">
        <f t="shared" si="475"/>
        <v>1.8432098374188943</v>
      </c>
    </row>
    <row r="7606" spans="1:7" x14ac:dyDescent="0.35">
      <c r="A7606">
        <v>7655.1319999999996</v>
      </c>
      <c r="B7606">
        <v>-0.38851746916770902</v>
      </c>
      <c r="C7606">
        <v>-0.17984330654144301</v>
      </c>
      <c r="D7606">
        <f t="shared" si="472"/>
        <v>-1.999934334315097</v>
      </c>
      <c r="E7606">
        <f t="shared" si="473"/>
        <v>1.9682791732631462</v>
      </c>
      <c r="F7606">
        <f t="shared" si="474"/>
        <v>-0.47373090088560965</v>
      </c>
      <c r="G7606">
        <f t="shared" si="475"/>
        <v>1.7941617391657707</v>
      </c>
    </row>
    <row r="7607" spans="1:7" x14ac:dyDescent="0.35">
      <c r="A7607">
        <v>7656.1310000000003</v>
      </c>
      <c r="B7607">
        <v>-0.246269106864929</v>
      </c>
      <c r="C7607">
        <v>-0.145871251821518</v>
      </c>
      <c r="D7607">
        <f t="shared" si="472"/>
        <v>-5.900997987670209</v>
      </c>
      <c r="E7607">
        <f t="shared" si="473"/>
        <v>1.2092064718465265</v>
      </c>
      <c r="F7607">
        <f t="shared" si="474"/>
        <v>0.56812939459429967</v>
      </c>
      <c r="G7607">
        <f t="shared" si="475"/>
        <v>1.7018918636125349</v>
      </c>
    </row>
    <row r="7608" spans="1:7" x14ac:dyDescent="0.35">
      <c r="A7608">
        <v>7657.14</v>
      </c>
      <c r="B7608">
        <v>-0.26629310846328702</v>
      </c>
      <c r="C7608">
        <v>-0.18014131486415899</v>
      </c>
      <c r="D7608">
        <f t="shared" si="472"/>
        <v>-6.8923982416789142</v>
      </c>
      <c r="E7608">
        <f t="shared" si="473"/>
        <v>0.41206032938102938</v>
      </c>
      <c r="F7608">
        <f t="shared" si="474"/>
        <v>0.94616250853860207</v>
      </c>
      <c r="G7608">
        <f t="shared" si="475"/>
        <v>1.8763605554010327</v>
      </c>
    </row>
    <row r="7609" spans="1:7" x14ac:dyDescent="0.35">
      <c r="A7609">
        <v>7658.1409999999996</v>
      </c>
      <c r="B7609">
        <v>-0.33312642574310303</v>
      </c>
      <c r="C7609">
        <v>-0.18327032029628801</v>
      </c>
      <c r="D7609">
        <f t="shared" si="472"/>
        <v>-10.280808438389641</v>
      </c>
      <c r="E7609">
        <f t="shared" si="473"/>
        <v>0.28978187632262298</v>
      </c>
      <c r="F7609">
        <f t="shared" si="474"/>
        <v>1.5233692041652236</v>
      </c>
      <c r="G7609">
        <f t="shared" si="475"/>
        <v>2.3987252482300145</v>
      </c>
    </row>
    <row r="7610" spans="1:7" x14ac:dyDescent="0.35">
      <c r="A7610">
        <v>7659.1419999999998</v>
      </c>
      <c r="B7610">
        <v>-0.29775938391685502</v>
      </c>
      <c r="C7610">
        <v>-0.18788932263851199</v>
      </c>
      <c r="D7610">
        <f t="shared" si="472"/>
        <v>-13.664091014586612</v>
      </c>
      <c r="E7610">
        <f t="shared" si="473"/>
        <v>1.1831798470665431</v>
      </c>
      <c r="F7610">
        <f t="shared" si="474"/>
        <v>2.2042090906590759</v>
      </c>
      <c r="G7610">
        <f t="shared" si="475"/>
        <v>2.1550489656272354</v>
      </c>
    </row>
    <row r="7611" spans="1:7" x14ac:dyDescent="0.35">
      <c r="A7611">
        <v>7660.1480000000001</v>
      </c>
      <c r="B7611">
        <v>-0.24392864108085599</v>
      </c>
      <c r="C7611">
        <v>-0.116816200315952</v>
      </c>
      <c r="D7611">
        <f t="shared" si="472"/>
        <v>-13.612057656897475</v>
      </c>
      <c r="E7611">
        <f t="shared" si="473"/>
        <v>0.29512173098719136</v>
      </c>
      <c r="F7611">
        <f t="shared" si="474"/>
        <v>1.491355210880706</v>
      </c>
      <c r="G7611">
        <f t="shared" si="475"/>
        <v>1.4686766203436903</v>
      </c>
    </row>
    <row r="7612" spans="1:7" x14ac:dyDescent="0.35">
      <c r="A7612">
        <v>7661.1549999999997</v>
      </c>
      <c r="B7612">
        <v>-0.30556091666221602</v>
      </c>
      <c r="C7612">
        <v>-7.4649125337600694E-2</v>
      </c>
      <c r="D7612">
        <f t="shared" si="472"/>
        <v>-15.133911412531727</v>
      </c>
      <c r="E7612">
        <f t="shared" si="473"/>
        <v>-0.461064939998653</v>
      </c>
      <c r="F7612">
        <f t="shared" si="474"/>
        <v>2.2336673843946988</v>
      </c>
      <c r="G7612">
        <f t="shared" si="475"/>
        <v>1.1052795963865518</v>
      </c>
    </row>
    <row r="7613" spans="1:7" x14ac:dyDescent="0.35">
      <c r="A7613">
        <v>7662.1549999999997</v>
      </c>
      <c r="B7613">
        <v>-0.24314847588539101</v>
      </c>
      <c r="C7613">
        <v>-0.132163226604462</v>
      </c>
      <c r="D7613">
        <f t="shared" si="472"/>
        <v>-15.459536560815938</v>
      </c>
      <c r="E7613">
        <f t="shared" si="473"/>
        <v>0.53573932771576793</v>
      </c>
      <c r="F7613">
        <f t="shared" si="474"/>
        <v>1.9093911202247671</v>
      </c>
      <c r="G7613">
        <f t="shared" si="475"/>
        <v>0.90798170901715813</v>
      </c>
    </row>
    <row r="7614" spans="1:7" x14ac:dyDescent="0.35">
      <c r="A7614">
        <v>7663.16</v>
      </c>
      <c r="B7614">
        <v>-0.27721527218818698</v>
      </c>
      <c r="C7614">
        <v>-0.158685266971588</v>
      </c>
      <c r="D7614">
        <f t="shared" si="472"/>
        <v>-14.219665522229521</v>
      </c>
      <c r="E7614">
        <f t="shared" si="473"/>
        <v>-0.43251487257052001</v>
      </c>
      <c r="F7614">
        <f t="shared" si="474"/>
        <v>1.1691128814775766</v>
      </c>
      <c r="G7614">
        <f t="shared" si="475"/>
        <v>0.69452871633643598</v>
      </c>
    </row>
    <row r="7615" spans="1:7" x14ac:dyDescent="0.35">
      <c r="A7615">
        <v>7664.1629999999996</v>
      </c>
      <c r="B7615">
        <v>-0.215582981705666</v>
      </c>
      <c r="C7615">
        <v>-0.103704176843166</v>
      </c>
      <c r="D7615">
        <f t="shared" si="472"/>
        <v>-12.090124690924529</v>
      </c>
      <c r="E7615">
        <f t="shared" si="473"/>
        <v>-1.0678626912559037</v>
      </c>
      <c r="F7615">
        <f t="shared" si="474"/>
        <v>0.61831296139029468</v>
      </c>
      <c r="G7615">
        <f t="shared" si="475"/>
        <v>0.60261017744051681</v>
      </c>
    </row>
    <row r="7616" spans="1:7" x14ac:dyDescent="0.35">
      <c r="A7616">
        <v>7665.1729999999998</v>
      </c>
      <c r="B7616">
        <v>-0.250429928302765</v>
      </c>
      <c r="C7616">
        <v>-0.110409192740917</v>
      </c>
      <c r="D7616">
        <f t="shared" si="472"/>
        <v>-11.802170622815829</v>
      </c>
      <c r="E7616">
        <f t="shared" si="473"/>
        <v>-1.8721765037033617</v>
      </c>
      <c r="F7616">
        <f t="shared" si="474"/>
        <v>0.55045998188587386</v>
      </c>
      <c r="G7616">
        <f t="shared" si="475"/>
        <v>0.14086555208287652</v>
      </c>
    </row>
    <row r="7617" spans="1:7" x14ac:dyDescent="0.35">
      <c r="A7617">
        <v>7666.1760000000004</v>
      </c>
      <c r="B7617">
        <v>-0.23040594160556799</v>
      </c>
      <c r="C7617">
        <v>-0.13827224075794201</v>
      </c>
      <c r="D7617">
        <f t="shared" si="472"/>
        <v>-9.4933812509159914</v>
      </c>
      <c r="E7617">
        <f t="shared" si="473"/>
        <v>-2.0002219424769017</v>
      </c>
      <c r="F7617">
        <f t="shared" si="474"/>
        <v>-0.80410072029496227</v>
      </c>
      <c r="G7617">
        <f t="shared" si="475"/>
        <v>-0.6583482585702255</v>
      </c>
    </row>
    <row r="7618" spans="1:7" x14ac:dyDescent="0.35">
      <c r="A7618">
        <v>7667.1779999999999</v>
      </c>
      <c r="B7618">
        <v>-0.30764132738113398</v>
      </c>
      <c r="C7618">
        <v>-0.140805244445801</v>
      </c>
      <c r="D7618">
        <f t="shared" si="472"/>
        <v>-6.8509169118699571</v>
      </c>
      <c r="E7618">
        <f t="shared" si="473"/>
        <v>-0.83908675125656451</v>
      </c>
      <c r="F7618">
        <f t="shared" si="474"/>
        <v>-1.6688207543238747</v>
      </c>
      <c r="G7618">
        <f t="shared" si="475"/>
        <v>-0.24581141305783988</v>
      </c>
    </row>
    <row r="7619" spans="1:7" x14ac:dyDescent="0.35">
      <c r="A7619">
        <v>7668.1859999999997</v>
      </c>
      <c r="B7619">
        <v>-0.311282068490982</v>
      </c>
      <c r="C7619">
        <v>-5.12560866773129E-2</v>
      </c>
      <c r="D7619">
        <f t="shared" si="472"/>
        <v>-5.6989574310512117</v>
      </c>
      <c r="E7619">
        <f t="shared" si="473"/>
        <v>-2.7497275194059587</v>
      </c>
      <c r="F7619">
        <f t="shared" si="474"/>
        <v>-1.2162461310547881</v>
      </c>
      <c r="G7619">
        <f t="shared" si="475"/>
        <v>-0.43186429767797446</v>
      </c>
    </row>
    <row r="7620" spans="1:7" x14ac:dyDescent="0.35">
      <c r="A7620">
        <v>7669.1859999999997</v>
      </c>
      <c r="B7620">
        <v>-0.285276889801025</v>
      </c>
      <c r="C7620">
        <v>-8.9996151626110105E-2</v>
      </c>
      <c r="D7620">
        <f t="shared" si="472"/>
        <v>-4.0458520454402347</v>
      </c>
      <c r="E7620">
        <f t="shared" si="473"/>
        <v>-4.611696683746648</v>
      </c>
      <c r="F7620">
        <f t="shared" si="474"/>
        <v>-0.87359925709838726</v>
      </c>
      <c r="G7620">
        <f t="shared" si="475"/>
        <v>-0.84442817704819451</v>
      </c>
    </row>
    <row r="7621" spans="1:7" x14ac:dyDescent="0.35">
      <c r="A7621">
        <v>7670.1959999999999</v>
      </c>
      <c r="B7621">
        <v>-0.26967376470565801</v>
      </c>
      <c r="C7621">
        <v>-0.14989425241947199</v>
      </c>
      <c r="D7621">
        <f t="shared" si="472"/>
        <v>-3.2854407353219215</v>
      </c>
      <c r="E7621">
        <f t="shared" si="473"/>
        <v>-4.0114365960507996</v>
      </c>
      <c r="F7621">
        <f t="shared" si="474"/>
        <v>-0.96720942336787863</v>
      </c>
      <c r="G7621">
        <f t="shared" si="475"/>
        <v>-1.423224651961682</v>
      </c>
    </row>
    <row r="7622" spans="1:7" x14ac:dyDescent="0.35">
      <c r="A7622">
        <v>7671.2079999999996</v>
      </c>
      <c r="B7622">
        <v>-0.136787280440331</v>
      </c>
      <c r="C7622">
        <v>-0.14914925396442399</v>
      </c>
      <c r="D7622">
        <f t="shared" si="472"/>
        <v>2.2908150797534743</v>
      </c>
      <c r="E7622">
        <f t="shared" si="473"/>
        <v>-3.3038759491497349</v>
      </c>
      <c r="F7622">
        <f t="shared" si="474"/>
        <v>-0.97769464041640153</v>
      </c>
      <c r="G7622">
        <f t="shared" si="475"/>
        <v>-2.1535259742676693</v>
      </c>
    </row>
    <row r="7623" spans="1:7" x14ac:dyDescent="0.35">
      <c r="A7623">
        <v>7672.2089999999998</v>
      </c>
      <c r="B7623">
        <v>-0.30712124705314597</v>
      </c>
      <c r="C7623">
        <v>-0.16658228635788</v>
      </c>
      <c r="D7623">
        <f t="shared" si="472"/>
        <v>2.6880108953867801</v>
      </c>
      <c r="E7623">
        <f t="shared" si="473"/>
        <v>-2.1638584750545671</v>
      </c>
      <c r="F7623">
        <f t="shared" si="474"/>
        <v>-1.2821864469291964</v>
      </c>
      <c r="G7623">
        <f t="shared" si="475"/>
        <v>-2.7021416885812681</v>
      </c>
    </row>
    <row r="7624" spans="1:7" x14ac:dyDescent="0.35">
      <c r="A7624">
        <v>7673.2179999999998</v>
      </c>
      <c r="B7624">
        <v>-0.180215939879417</v>
      </c>
      <c r="C7624">
        <v>-0.139911234378815</v>
      </c>
      <c r="D7624">
        <f t="shared" si="472"/>
        <v>3.5394633427633151</v>
      </c>
      <c r="E7624">
        <f t="shared" si="473"/>
        <v>0.53810743456294696</v>
      </c>
      <c r="F7624">
        <f t="shared" si="474"/>
        <v>-1.5136838679139279</v>
      </c>
      <c r="G7624">
        <f t="shared" si="475"/>
        <v>-2.8995494079867696</v>
      </c>
    </row>
    <row r="7625" spans="1:7" x14ac:dyDescent="0.35">
      <c r="A7625">
        <v>7674.2269999999999</v>
      </c>
      <c r="B7625">
        <v>-0.16955380141735099</v>
      </c>
      <c r="C7625">
        <v>-0.16017527878284499</v>
      </c>
      <c r="D7625">
        <f t="shared" si="472"/>
        <v>7.3199576164159801</v>
      </c>
      <c r="E7625">
        <f t="shared" si="473"/>
        <v>1.2164631568029798</v>
      </c>
      <c r="F7625">
        <f t="shared" si="474"/>
        <v>-1.3083243792402066</v>
      </c>
      <c r="G7625">
        <f t="shared" si="475"/>
        <v>-3.0250049091627425</v>
      </c>
    </row>
    <row r="7626" spans="1:7" x14ac:dyDescent="0.35">
      <c r="A7626">
        <v>7675.2340000000004</v>
      </c>
      <c r="B7626">
        <v>-0.27461475133895902</v>
      </c>
      <c r="C7626">
        <v>-0.16971129179000899</v>
      </c>
      <c r="D7626">
        <f t="shared" si="472"/>
        <v>5.7553512728911018</v>
      </c>
      <c r="E7626">
        <f t="shared" si="473"/>
        <v>0.85736205162943069</v>
      </c>
      <c r="F7626">
        <f t="shared" si="474"/>
        <v>-1.4859502932453685</v>
      </c>
      <c r="G7626">
        <f t="shared" si="475"/>
        <v>-3.6461587515517513</v>
      </c>
    </row>
    <row r="7627" spans="1:7" x14ac:dyDescent="0.35">
      <c r="A7627">
        <v>7676.2370000000001</v>
      </c>
      <c r="B7627">
        <v>-0.22624510526657099</v>
      </c>
      <c r="C7627">
        <v>-0.14974525570869399</v>
      </c>
      <c r="D7627">
        <f t="shared" si="472"/>
        <v>6.7412491309321823</v>
      </c>
      <c r="E7627">
        <f t="shared" si="473"/>
        <v>0.14790447028095874</v>
      </c>
      <c r="F7627">
        <f t="shared" si="474"/>
        <v>-1.4307435331868676</v>
      </c>
      <c r="G7627">
        <f t="shared" si="475"/>
        <v>-3.9901739440372239</v>
      </c>
    </row>
    <row r="7628" spans="1:7" x14ac:dyDescent="0.35">
      <c r="A7628">
        <v>7677.2510000000002</v>
      </c>
      <c r="B7628">
        <v>-0.25537091493606601</v>
      </c>
      <c r="C7628">
        <v>-0.144083246588707</v>
      </c>
      <c r="D7628">
        <f t="shared" si="472"/>
        <v>6.9011251919577141</v>
      </c>
      <c r="E7628">
        <f t="shared" si="473"/>
        <v>-1.6441843173127362</v>
      </c>
      <c r="F7628">
        <f t="shared" si="474"/>
        <v>-1.1421650704424573</v>
      </c>
      <c r="G7628">
        <f t="shared" si="475"/>
        <v>-3.5176534754112101</v>
      </c>
    </row>
    <row r="7629" spans="1:7" x14ac:dyDescent="0.35">
      <c r="A7629">
        <v>7678.2579999999998</v>
      </c>
      <c r="B7629">
        <v>-0.24444873631000499</v>
      </c>
      <c r="C7629">
        <v>-0.10549218207597701</v>
      </c>
      <c r="D7629">
        <f t="shared" si="472"/>
        <v>4.6431504839477604</v>
      </c>
      <c r="E7629">
        <f t="shared" si="473"/>
        <v>-2.352283154851416</v>
      </c>
      <c r="F7629">
        <f t="shared" si="474"/>
        <v>-0.43121450781984294</v>
      </c>
      <c r="G7629">
        <f t="shared" si="475"/>
        <v>-3.7797313454993198</v>
      </c>
    </row>
    <row r="7630" spans="1:7" x14ac:dyDescent="0.35">
      <c r="A7630">
        <v>7679.2650000000003</v>
      </c>
      <c r="B7630">
        <v>-0.280856013298035</v>
      </c>
      <c r="C7630">
        <v>-0.100128173828125</v>
      </c>
      <c r="D7630">
        <f t="shared" si="472"/>
        <v>5.2164044264621339</v>
      </c>
      <c r="E7630">
        <f t="shared" si="473"/>
        <v>-1.8746059990061956</v>
      </c>
      <c r="F7630">
        <f t="shared" si="474"/>
        <v>-8.9017856176248467E-2</v>
      </c>
      <c r="G7630">
        <f t="shared" si="475"/>
        <v>-3.7449410443061599</v>
      </c>
    </row>
    <row r="7631" spans="1:7" x14ac:dyDescent="0.35">
      <c r="A7631">
        <v>7680.2709999999997</v>
      </c>
      <c r="B7631">
        <v>-0.29177817702293402</v>
      </c>
      <c r="C7631">
        <v>-0.10847218334674801</v>
      </c>
      <c r="D7631">
        <f t="shared" si="472"/>
        <v>4.8696197905861709</v>
      </c>
      <c r="E7631">
        <f t="shared" si="473"/>
        <v>-3.7044972012138708</v>
      </c>
      <c r="F7631">
        <f t="shared" si="474"/>
        <v>-0.6240592941872326</v>
      </c>
      <c r="G7631">
        <f t="shared" si="475"/>
        <v>-3.8192242483767593</v>
      </c>
    </row>
    <row r="7632" spans="1:7" x14ac:dyDescent="0.35">
      <c r="A7632">
        <v>7681.2809999999999</v>
      </c>
      <c r="B7632">
        <v>-0.30972176790237399</v>
      </c>
      <c r="C7632">
        <v>-0.137378230690956</v>
      </c>
      <c r="D7632">
        <f t="shared" si="472"/>
        <v>3.1935413908748704</v>
      </c>
      <c r="E7632">
        <f t="shared" si="473"/>
        <v>-4.9122560834212941</v>
      </c>
      <c r="F7632">
        <f t="shared" si="474"/>
        <v>-0.42159556153064293</v>
      </c>
      <c r="G7632">
        <f t="shared" si="475"/>
        <v>-3.8941874457510033</v>
      </c>
    </row>
    <row r="7633" spans="1:7" x14ac:dyDescent="0.35">
      <c r="A7633">
        <v>7682.2860000000001</v>
      </c>
      <c r="B7633">
        <v>-0.27877557277679399</v>
      </c>
      <c r="C7633">
        <v>-0.13410022854805001</v>
      </c>
      <c r="D7633">
        <f t="shared" si="472"/>
        <v>3.1854875924310599</v>
      </c>
      <c r="E7633">
        <f t="shared" si="473"/>
        <v>-3.0956696983183463</v>
      </c>
      <c r="F7633">
        <f t="shared" si="474"/>
        <v>0.6665352418683208</v>
      </c>
      <c r="G7633">
        <f t="shared" si="475"/>
        <v>-3.9692704953524784</v>
      </c>
    </row>
    <row r="7634" spans="1:7" x14ac:dyDescent="0.35">
      <c r="A7634">
        <v>7683.2960000000003</v>
      </c>
      <c r="B7634">
        <v>-0.29281839728355402</v>
      </c>
      <c r="C7634">
        <v>-8.0758139491081196E-2</v>
      </c>
      <c r="D7634">
        <f t="shared" ref="D7634:D7697" si="476">-SLOPE(B7619:B7649,A7619:A7649)*3600</f>
        <v>5.3774581386797031</v>
      </c>
      <c r="E7634">
        <f t="shared" ref="E7634:E7697" si="477">-SLOPE(C7619:C7649,A7619:A7649)*3600</f>
        <v>-4.2847624293709288</v>
      </c>
      <c r="F7634">
        <f t="shared" si="474"/>
        <v>0.70258006489836067</v>
      </c>
      <c r="G7634">
        <f t="shared" si="475"/>
        <v>-4.6106932132178873</v>
      </c>
    </row>
    <row r="7635" spans="1:7" x14ac:dyDescent="0.35">
      <c r="A7635">
        <v>7684.3029999999999</v>
      </c>
      <c r="B7635">
        <v>-0.25303044915199302</v>
      </c>
      <c r="C7635">
        <v>-9.4466164708137498E-2</v>
      </c>
      <c r="D7635">
        <f t="shared" si="476"/>
        <v>7.8058606476582044</v>
      </c>
      <c r="E7635">
        <f t="shared" si="477"/>
        <v>-6.4730282598672915</v>
      </c>
      <c r="F7635">
        <f t="shared" si="474"/>
        <v>1.35767137368411</v>
      </c>
      <c r="G7635">
        <f t="shared" si="475"/>
        <v>-4.9901519995299761</v>
      </c>
    </row>
    <row r="7636" spans="1:7" x14ac:dyDescent="0.35">
      <c r="A7636">
        <v>7685.3119999999999</v>
      </c>
      <c r="B7636">
        <v>-0.27409464120864901</v>
      </c>
      <c r="C7636">
        <v>-0.15302325785160101</v>
      </c>
      <c r="D7636">
        <f t="shared" si="476"/>
        <v>7.5932531796452603</v>
      </c>
      <c r="E7636">
        <f t="shared" si="477"/>
        <v>-8.740190766128153</v>
      </c>
      <c r="F7636">
        <f t="shared" si="474"/>
        <v>1.3276210211066486</v>
      </c>
      <c r="G7636">
        <f t="shared" si="475"/>
        <v>-5.4327830007231501</v>
      </c>
    </row>
    <row r="7637" spans="1:7" x14ac:dyDescent="0.35">
      <c r="A7637">
        <v>7686.3119999999999</v>
      </c>
      <c r="B7637">
        <v>-0.39319840073585499</v>
      </c>
      <c r="C7637">
        <v>-0.11666719615459401</v>
      </c>
      <c r="D7637">
        <f t="shared" si="476"/>
        <v>8.0966818078517502</v>
      </c>
      <c r="E7637">
        <f t="shared" si="477"/>
        <v>-9.6290543800809516</v>
      </c>
      <c r="F7637">
        <f t="shared" si="474"/>
        <v>1.8207143906590664</v>
      </c>
      <c r="G7637">
        <f t="shared" si="475"/>
        <v>-5.2930200362193238</v>
      </c>
    </row>
    <row r="7638" spans="1:7" x14ac:dyDescent="0.35">
      <c r="A7638">
        <v>7687.3119999999999</v>
      </c>
      <c r="B7638">
        <v>-0.30582097172737099</v>
      </c>
      <c r="C7638">
        <v>-0.16866828501224501</v>
      </c>
      <c r="D7638">
        <f t="shared" si="476"/>
        <v>5.3366232203322292</v>
      </c>
      <c r="E7638">
        <f t="shared" si="477"/>
        <v>-9.420243117467388</v>
      </c>
      <c r="F7638">
        <f t="shared" si="474"/>
        <v>1.7427078686739195</v>
      </c>
      <c r="G7638">
        <f t="shared" si="475"/>
        <v>-5.1076612941513222</v>
      </c>
    </row>
    <row r="7639" spans="1:7" x14ac:dyDescent="0.35">
      <c r="A7639">
        <v>7688.3130000000001</v>
      </c>
      <c r="B7639">
        <v>-0.30946171283721902</v>
      </c>
      <c r="C7639">
        <v>-0.20591835677623699</v>
      </c>
      <c r="D7639">
        <f t="shared" si="476"/>
        <v>6.1532613268084448</v>
      </c>
      <c r="E7639">
        <f t="shared" si="477"/>
        <v>-8.7262493381035249</v>
      </c>
      <c r="F7639">
        <f t="shared" si="474"/>
        <v>1.7307886277718776</v>
      </c>
      <c r="G7639">
        <f t="shared" si="475"/>
        <v>-4.8449807840756787</v>
      </c>
    </row>
    <row r="7640" spans="1:7" x14ac:dyDescent="0.35">
      <c r="A7640">
        <v>7689.3119999999999</v>
      </c>
      <c r="B7640">
        <v>-0.37655508518219</v>
      </c>
      <c r="C7640">
        <v>-0.11070718616247199</v>
      </c>
      <c r="D7640">
        <f t="shared" si="476"/>
        <v>5.6283074982825525</v>
      </c>
      <c r="E7640">
        <f t="shared" si="477"/>
        <v>-8.8663119175730927</v>
      </c>
      <c r="F7640">
        <f t="shared" si="474"/>
        <v>2.0512232402009545</v>
      </c>
      <c r="G7640">
        <f t="shared" si="475"/>
        <v>-4.4560380152758992</v>
      </c>
    </row>
    <row r="7641" spans="1:7" x14ac:dyDescent="0.35">
      <c r="A7641">
        <v>7690.3119999999999</v>
      </c>
      <c r="B7641">
        <v>-0.16981385648250599</v>
      </c>
      <c r="C7641">
        <v>-5.2895091474056202E-2</v>
      </c>
      <c r="D7641">
        <f t="shared" si="476"/>
        <v>2.2260522087616645</v>
      </c>
      <c r="E7641">
        <f t="shared" si="477"/>
        <v>-8.4899892506703818</v>
      </c>
      <c r="F7641">
        <f t="shared" si="474"/>
        <v>3.068145968713119</v>
      </c>
      <c r="G7641">
        <f t="shared" si="475"/>
        <v>-4.4398168553154305</v>
      </c>
    </row>
    <row r="7642" spans="1:7" x14ac:dyDescent="0.35">
      <c r="A7642">
        <v>7691.32</v>
      </c>
      <c r="B7642">
        <v>-0.336767137050629</v>
      </c>
      <c r="C7642">
        <v>-0.103555180132389</v>
      </c>
      <c r="D7642">
        <f t="shared" si="476"/>
        <v>2.5224128332662024</v>
      </c>
      <c r="E7642">
        <f t="shared" si="477"/>
        <v>-7.4030879678310519</v>
      </c>
      <c r="F7642">
        <f t="shared" si="474"/>
        <v>2.9950621351674309</v>
      </c>
      <c r="G7642">
        <f t="shared" si="475"/>
        <v>-4.1323672591036393</v>
      </c>
    </row>
    <row r="7643" spans="1:7" x14ac:dyDescent="0.35">
      <c r="A7643">
        <v>7692.3280000000004</v>
      </c>
      <c r="B7643">
        <v>-0.23898765444755601</v>
      </c>
      <c r="C7643">
        <v>-9.7595170140266405E-2</v>
      </c>
      <c r="D7643">
        <f t="shared" si="476"/>
        <v>2.090249417521906</v>
      </c>
      <c r="E7643">
        <f t="shared" si="477"/>
        <v>-5.4475105130301449</v>
      </c>
      <c r="F7643">
        <f t="shared" si="474"/>
        <v>3.592877213086576</v>
      </c>
      <c r="G7643">
        <f t="shared" si="475"/>
        <v>-4.3806629310869747</v>
      </c>
    </row>
    <row r="7644" spans="1:7" x14ac:dyDescent="0.35">
      <c r="A7644">
        <v>7693.335</v>
      </c>
      <c r="B7644">
        <v>-0.18931774795055401</v>
      </c>
      <c r="C7644">
        <v>-8.7910152971744496E-2</v>
      </c>
      <c r="D7644">
        <f t="shared" si="476"/>
        <v>2.1299158806245035</v>
      </c>
      <c r="E7644">
        <f t="shared" si="477"/>
        <v>-5.3013864844946674</v>
      </c>
      <c r="F7644">
        <f t="shared" si="474"/>
        <v>4.1031942528833651</v>
      </c>
      <c r="G7644">
        <f t="shared" si="475"/>
        <v>-3.9807028071607777</v>
      </c>
    </row>
    <row r="7645" spans="1:7" x14ac:dyDescent="0.35">
      <c r="A7645">
        <v>7694.4920000000002</v>
      </c>
      <c r="B7645">
        <v>-0.28059595823288003</v>
      </c>
      <c r="C7645">
        <v>-0.1114521920681</v>
      </c>
      <c r="D7645">
        <f t="shared" si="476"/>
        <v>0.45734468717584026</v>
      </c>
      <c r="E7645">
        <f t="shared" si="477"/>
        <v>-5.2519953056691175</v>
      </c>
      <c r="F7645">
        <f t="shared" si="474"/>
        <v>4.2159931481483532</v>
      </c>
      <c r="G7645">
        <f t="shared" si="475"/>
        <v>-3.1329353541464759</v>
      </c>
    </row>
    <row r="7646" spans="1:7" x14ac:dyDescent="0.35">
      <c r="A7646">
        <v>7695.3490000000002</v>
      </c>
      <c r="B7646">
        <v>-0.30374056100845298</v>
      </c>
      <c r="C7646">
        <v>-6.0196101665496798E-2</v>
      </c>
      <c r="D7646">
        <f t="shared" si="476"/>
        <v>-1.6871491711394619</v>
      </c>
      <c r="E7646">
        <f t="shared" si="477"/>
        <v>-5.3688164638026965</v>
      </c>
      <c r="F7646">
        <f t="shared" si="474"/>
        <v>4.1907213947598407</v>
      </c>
      <c r="G7646">
        <f t="shared" si="475"/>
        <v>-3.1060969916000691</v>
      </c>
    </row>
    <row r="7647" spans="1:7" x14ac:dyDescent="0.35">
      <c r="A7647">
        <v>7696.3630000000003</v>
      </c>
      <c r="B7647">
        <v>-0.21090205013752</v>
      </c>
      <c r="C7647">
        <v>-7.8970134258270305E-2</v>
      </c>
      <c r="D7647">
        <f t="shared" si="476"/>
        <v>-2.3140358115286954</v>
      </c>
      <c r="E7647">
        <f t="shared" si="477"/>
        <v>-5.3371292474031398</v>
      </c>
      <c r="F7647">
        <f t="shared" si="474"/>
        <v>4.3346439646318053</v>
      </c>
      <c r="G7647">
        <f t="shared" si="475"/>
        <v>-2.8875855301219078</v>
      </c>
    </row>
    <row r="7648" spans="1:7" x14ac:dyDescent="0.35">
      <c r="A7648">
        <v>7697.3680000000004</v>
      </c>
      <c r="B7648">
        <v>-0.306861191987991</v>
      </c>
      <c r="C7648">
        <v>-0.18714432418346399</v>
      </c>
      <c r="D7648">
        <f t="shared" si="476"/>
        <v>-9.1814750609348211E-2</v>
      </c>
      <c r="E7648">
        <f t="shared" si="477"/>
        <v>-5.9734269292166164</v>
      </c>
      <c r="F7648">
        <f t="shared" si="474"/>
        <v>3.5601707055021707</v>
      </c>
      <c r="G7648">
        <f t="shared" si="475"/>
        <v>-3.1392081608433235</v>
      </c>
    </row>
    <row r="7649" spans="1:7" x14ac:dyDescent="0.35">
      <c r="A7649">
        <v>7698.3739999999998</v>
      </c>
      <c r="B7649">
        <v>-0.33130607008933999</v>
      </c>
      <c r="C7649">
        <v>-4.8574082553386702E-2</v>
      </c>
      <c r="D7649">
        <f t="shared" si="476"/>
        <v>-0.80136215853461845</v>
      </c>
      <c r="E7649">
        <f t="shared" si="477"/>
        <v>-6.8784312512638479</v>
      </c>
      <c r="F7649">
        <f t="shared" ref="F7649:F7712" si="478">-SLOPE(B7619:B7679,A7619:A7679)*3600</f>
        <v>3.2373006206632287</v>
      </c>
      <c r="G7649">
        <f t="shared" ref="G7649:G7712" si="479">-SLOPE(C7619:C7679,A7619:A7679)*3600</f>
        <v>-2.7721199444707483</v>
      </c>
    </row>
    <row r="7650" spans="1:7" x14ac:dyDescent="0.35">
      <c r="A7650">
        <v>7699.4930000000004</v>
      </c>
      <c r="B7650">
        <v>-0.33988776803016701</v>
      </c>
      <c r="C7650">
        <v>-9.1635160148143796E-2</v>
      </c>
      <c r="D7650">
        <f t="shared" si="476"/>
        <v>-0.14434999014834046</v>
      </c>
      <c r="E7650">
        <f t="shared" si="477"/>
        <v>-7.6391767365470056</v>
      </c>
      <c r="F7650">
        <f t="shared" si="478"/>
        <v>2.9876239186110349</v>
      </c>
      <c r="G7650">
        <f t="shared" si="479"/>
        <v>-3.4935994393779803</v>
      </c>
    </row>
    <row r="7651" spans="1:7" x14ac:dyDescent="0.35">
      <c r="A7651">
        <v>7700.393</v>
      </c>
      <c r="B7651">
        <v>-0.24730931222438801</v>
      </c>
      <c r="C7651">
        <v>-4.9468085169792203E-2</v>
      </c>
      <c r="D7651">
        <f t="shared" si="476"/>
        <v>-1.6255859945636646</v>
      </c>
      <c r="E7651">
        <f t="shared" si="477"/>
        <v>-9.4893130219874422</v>
      </c>
      <c r="F7651">
        <f t="shared" si="478"/>
        <v>3.0616493403244651</v>
      </c>
      <c r="G7651">
        <f t="shared" si="479"/>
        <v>-3.4301153613623461</v>
      </c>
    </row>
    <row r="7652" spans="1:7" x14ac:dyDescent="0.35">
      <c r="A7652">
        <v>7701.4070000000002</v>
      </c>
      <c r="B7652">
        <v>-0.29463875293731701</v>
      </c>
      <c r="C7652">
        <v>-4.6637080609798397E-2</v>
      </c>
      <c r="D7652">
        <f t="shared" si="476"/>
        <v>-2.8014974336926102</v>
      </c>
      <c r="E7652">
        <f t="shared" si="477"/>
        <v>-8.6262352469361634</v>
      </c>
      <c r="F7652">
        <f t="shared" si="478"/>
        <v>2.9189405441662757</v>
      </c>
      <c r="G7652">
        <f t="shared" si="479"/>
        <v>-3.4180547326305049</v>
      </c>
    </row>
    <row r="7653" spans="1:7" x14ac:dyDescent="0.35">
      <c r="A7653">
        <v>7702.4139999999998</v>
      </c>
      <c r="B7653">
        <v>-0.28709724545478799</v>
      </c>
      <c r="C7653">
        <v>-9.1337159276008606E-2</v>
      </c>
      <c r="D7653">
        <f t="shared" si="476"/>
        <v>-0.29506369994397347</v>
      </c>
      <c r="E7653">
        <f t="shared" si="477"/>
        <v>-7.6257276568789036</v>
      </c>
      <c r="F7653">
        <f t="shared" si="478"/>
        <v>1.7637361960582114</v>
      </c>
      <c r="G7653">
        <f t="shared" si="479"/>
        <v>-3.4921292312555461</v>
      </c>
    </row>
    <row r="7654" spans="1:7" x14ac:dyDescent="0.35">
      <c r="A7654">
        <v>7703.4210000000003</v>
      </c>
      <c r="B7654">
        <v>-0.280856013298035</v>
      </c>
      <c r="C7654">
        <v>-9.1337159276008606E-2</v>
      </c>
      <c r="D7654">
        <f t="shared" si="476"/>
        <v>0.18021872042533996</v>
      </c>
      <c r="E7654">
        <f t="shared" si="477"/>
        <v>-5.9091573896272873</v>
      </c>
      <c r="F7654">
        <f t="shared" si="478"/>
        <v>2.3084217283031356</v>
      </c>
      <c r="G7654">
        <f t="shared" si="479"/>
        <v>-3.6025647774297975</v>
      </c>
    </row>
    <row r="7655" spans="1:7" x14ac:dyDescent="0.35">
      <c r="A7655">
        <v>7704.5010000000002</v>
      </c>
      <c r="B7655">
        <v>-0.35237026214599598</v>
      </c>
      <c r="C7655">
        <v>-7.5990132987499195E-2</v>
      </c>
      <c r="D7655">
        <f t="shared" si="476"/>
        <v>0.55854293855080905</v>
      </c>
      <c r="E7655">
        <f t="shared" si="477"/>
        <v>-2.8661821538552141</v>
      </c>
      <c r="F7655">
        <f t="shared" si="478"/>
        <v>1.4327763888027008</v>
      </c>
      <c r="G7655">
        <f t="shared" si="479"/>
        <v>-3.6360911406959544</v>
      </c>
    </row>
    <row r="7656" spans="1:7" x14ac:dyDescent="0.35">
      <c r="A7656">
        <v>7705.4359999999997</v>
      </c>
      <c r="B7656">
        <v>-0.24210827052593201</v>
      </c>
      <c r="C7656">
        <v>-7.4202127754688305E-2</v>
      </c>
      <c r="D7656">
        <f t="shared" si="476"/>
        <v>5.9435001705423964</v>
      </c>
      <c r="E7656">
        <f t="shared" si="477"/>
        <v>-3.4517827397703407</v>
      </c>
      <c r="F7656">
        <f t="shared" si="478"/>
        <v>0.73883028160274733</v>
      </c>
      <c r="G7656">
        <f t="shared" si="479"/>
        <v>-3.4534550202439989</v>
      </c>
    </row>
    <row r="7657" spans="1:7" x14ac:dyDescent="0.35">
      <c r="A7657">
        <v>7706.4409999999998</v>
      </c>
      <c r="B7657">
        <v>-0.30608102679252602</v>
      </c>
      <c r="C7657">
        <v>-9.1188155114650699E-2</v>
      </c>
      <c r="D7657">
        <f t="shared" si="476"/>
        <v>3.6136768342101222</v>
      </c>
      <c r="E7657">
        <f t="shared" si="477"/>
        <v>-2.6688983153504156</v>
      </c>
      <c r="F7657">
        <f t="shared" si="478"/>
        <v>0.8019695395649471</v>
      </c>
      <c r="G7657">
        <f t="shared" si="479"/>
        <v>-3.2922179023561178</v>
      </c>
    </row>
    <row r="7658" spans="1:7" x14ac:dyDescent="0.35">
      <c r="A7658">
        <v>7707.44</v>
      </c>
      <c r="B7658">
        <v>-0.32610502839088401</v>
      </c>
      <c r="C7658">
        <v>-0.14751024544239</v>
      </c>
      <c r="D7658">
        <f t="shared" si="476"/>
        <v>6.1812159525280661</v>
      </c>
      <c r="E7658">
        <f t="shared" si="477"/>
        <v>-2.0033355756334847</v>
      </c>
      <c r="F7658">
        <f t="shared" si="478"/>
        <v>6.2725152423759234E-3</v>
      </c>
      <c r="G7658">
        <f t="shared" si="479"/>
        <v>-3.0009242133222451</v>
      </c>
    </row>
    <row r="7659" spans="1:7" x14ac:dyDescent="0.35">
      <c r="A7659">
        <v>7708.4440000000004</v>
      </c>
      <c r="B7659">
        <v>-0.32350450754165599</v>
      </c>
      <c r="C7659">
        <v>-6.9583117961883503E-2</v>
      </c>
      <c r="D7659">
        <f t="shared" si="476"/>
        <v>7.5584503627539821</v>
      </c>
      <c r="E7659">
        <f t="shared" si="477"/>
        <v>-0.25687574740614527</v>
      </c>
      <c r="F7659">
        <f t="shared" si="478"/>
        <v>-0.70737241224973779</v>
      </c>
      <c r="G7659">
        <f t="shared" si="479"/>
        <v>-2.9380359795058171</v>
      </c>
    </row>
    <row r="7660" spans="1:7" x14ac:dyDescent="0.35">
      <c r="A7660">
        <v>7709.51</v>
      </c>
      <c r="B7660">
        <v>-0.26057195663452098</v>
      </c>
      <c r="C7660">
        <v>-0.10117117315530801</v>
      </c>
      <c r="D7660">
        <f t="shared" si="476"/>
        <v>5.3813162626511204</v>
      </c>
      <c r="E7660">
        <f t="shared" si="477"/>
        <v>2.3231307948911497</v>
      </c>
      <c r="F7660">
        <f t="shared" si="478"/>
        <v>-1.3837403541022153</v>
      </c>
      <c r="G7660">
        <f t="shared" si="479"/>
        <v>-2.8867629768293117</v>
      </c>
    </row>
    <row r="7661" spans="1:7" x14ac:dyDescent="0.35">
      <c r="A7661">
        <v>7710.4589999999998</v>
      </c>
      <c r="B7661">
        <v>-0.20076003670692399</v>
      </c>
      <c r="C7661">
        <v>-9.9085167050361606E-2</v>
      </c>
      <c r="D7661">
        <f t="shared" si="476"/>
        <v>6.0150045267978287</v>
      </c>
      <c r="E7661">
        <f t="shared" si="477"/>
        <v>3.4024799512897999</v>
      </c>
      <c r="F7661">
        <f t="shared" si="478"/>
        <v>-1.8949031645857413</v>
      </c>
      <c r="G7661">
        <f t="shared" si="479"/>
        <v>-2.5670381124680217</v>
      </c>
    </row>
    <row r="7662" spans="1:7" x14ac:dyDescent="0.35">
      <c r="A7662">
        <v>7711.46</v>
      </c>
      <c r="B7662">
        <v>-0.25407066941261303</v>
      </c>
      <c r="C7662">
        <v>-9.6999168395996094E-2</v>
      </c>
      <c r="D7662">
        <f t="shared" si="476"/>
        <v>7.0557811684498315</v>
      </c>
      <c r="E7662">
        <f t="shared" si="477"/>
        <v>3.8928869289962806</v>
      </c>
      <c r="F7662">
        <f t="shared" si="478"/>
        <v>-1.7557371081310369</v>
      </c>
      <c r="G7662">
        <f t="shared" si="479"/>
        <v>-2.773743463734287</v>
      </c>
    </row>
    <row r="7663" spans="1:7" x14ac:dyDescent="0.35">
      <c r="A7663">
        <v>7712.4679999999998</v>
      </c>
      <c r="B7663">
        <v>-0.364332646131516</v>
      </c>
      <c r="C7663">
        <v>-3.4419059753418003E-2</v>
      </c>
      <c r="D7663">
        <f t="shared" si="476"/>
        <v>2.9016847241104768</v>
      </c>
      <c r="E7663">
        <f t="shared" si="477"/>
        <v>2.3070925857035229</v>
      </c>
      <c r="F7663">
        <f t="shared" si="478"/>
        <v>-1.9029700684625608</v>
      </c>
      <c r="G7663">
        <f t="shared" si="479"/>
        <v>-2.0953144052733887</v>
      </c>
    </row>
    <row r="7664" spans="1:7" x14ac:dyDescent="0.35">
      <c r="A7664">
        <v>7713.473</v>
      </c>
      <c r="B7664">
        <v>-0.26525288820266701</v>
      </c>
      <c r="C7664">
        <v>-1.8625032156705901E-2</v>
      </c>
      <c r="D7664">
        <f t="shared" si="476"/>
        <v>0.94958968662904519</v>
      </c>
      <c r="E7664">
        <f t="shared" si="477"/>
        <v>5.5223064002332638</v>
      </c>
      <c r="F7664">
        <f t="shared" si="478"/>
        <v>-2.1331758467762572</v>
      </c>
      <c r="G7664">
        <f t="shared" si="479"/>
        <v>-1.8144418887091009</v>
      </c>
    </row>
    <row r="7665" spans="1:7" x14ac:dyDescent="0.35">
      <c r="A7665">
        <v>7714.5020000000004</v>
      </c>
      <c r="B7665">
        <v>-0.31258231401443498</v>
      </c>
      <c r="C7665">
        <v>-7.4500128626823398E-2</v>
      </c>
      <c r="D7665">
        <f t="shared" si="476"/>
        <v>-0.16704952774282328</v>
      </c>
      <c r="E7665">
        <f t="shared" si="477"/>
        <v>3.4559325812575881</v>
      </c>
      <c r="F7665">
        <f t="shared" si="478"/>
        <v>-2.2117785852788328</v>
      </c>
      <c r="G7665">
        <f t="shared" si="479"/>
        <v>-1.6260000066529989</v>
      </c>
    </row>
    <row r="7666" spans="1:7" x14ac:dyDescent="0.35">
      <c r="A7666">
        <v>7715.4989999999998</v>
      </c>
      <c r="B7666">
        <v>-0.25745132565498402</v>
      </c>
      <c r="C7666">
        <v>-9.0890154242515599E-3</v>
      </c>
      <c r="D7666">
        <f t="shared" si="476"/>
        <v>0.82503928313227648</v>
      </c>
      <c r="E7666">
        <f t="shared" si="477"/>
        <v>4.5193574771513738</v>
      </c>
      <c r="F7666">
        <f t="shared" si="478"/>
        <v>-2.4421553316061941</v>
      </c>
      <c r="G7666">
        <f t="shared" si="479"/>
        <v>-1.4234903664135803</v>
      </c>
    </row>
    <row r="7667" spans="1:7" x14ac:dyDescent="0.35">
      <c r="A7667">
        <v>7716.5</v>
      </c>
      <c r="B7667">
        <v>-0.249389722943306</v>
      </c>
      <c r="C7667">
        <v>-6.6454112529754597E-2</v>
      </c>
      <c r="D7667">
        <f t="shared" si="476"/>
        <v>-0.7190436721605471</v>
      </c>
      <c r="E7667">
        <f t="shared" si="477"/>
        <v>3.0506278389149815</v>
      </c>
      <c r="F7667">
        <f t="shared" si="478"/>
        <v>-2.6058559771202106</v>
      </c>
      <c r="G7667">
        <f t="shared" si="479"/>
        <v>-1.0553924663312233</v>
      </c>
    </row>
    <row r="7668" spans="1:7" x14ac:dyDescent="0.35">
      <c r="A7668">
        <v>7717.5159999999996</v>
      </c>
      <c r="B7668">
        <v>-0.29099801182746898</v>
      </c>
      <c r="C7668">
        <v>-0.105790182948112</v>
      </c>
      <c r="D7668">
        <f t="shared" si="476"/>
        <v>-2.0914370897765782</v>
      </c>
      <c r="E7668">
        <f t="shared" si="477"/>
        <v>1.1242805327138936</v>
      </c>
      <c r="F7668">
        <f t="shared" si="478"/>
        <v>-1.542077268716713</v>
      </c>
      <c r="G7668">
        <f t="shared" si="479"/>
        <v>-0.62857021582265038</v>
      </c>
    </row>
    <row r="7669" spans="1:7" x14ac:dyDescent="0.35">
      <c r="A7669">
        <v>7718.5209999999997</v>
      </c>
      <c r="B7669">
        <v>-0.28345650434494002</v>
      </c>
      <c r="C7669">
        <v>-8.2695141434669495E-2</v>
      </c>
      <c r="D7669">
        <f t="shared" si="476"/>
        <v>-0.80254279105153503</v>
      </c>
      <c r="E7669">
        <f t="shared" si="477"/>
        <v>-0.36873744146470622</v>
      </c>
      <c r="F7669">
        <f t="shared" si="478"/>
        <v>-1.2435975890146707</v>
      </c>
      <c r="G7669">
        <f t="shared" si="479"/>
        <v>-0.13057607565633611</v>
      </c>
    </row>
    <row r="7670" spans="1:7" x14ac:dyDescent="0.35">
      <c r="A7670">
        <v>7719.5230000000001</v>
      </c>
      <c r="B7670">
        <v>-0.27357456088066101</v>
      </c>
      <c r="C7670">
        <v>-9.8489165306091295E-2</v>
      </c>
      <c r="D7670">
        <f t="shared" si="476"/>
        <v>-2.3007915435825907</v>
      </c>
      <c r="E7670">
        <f t="shared" si="477"/>
        <v>-0.9705021669684657</v>
      </c>
      <c r="F7670">
        <f t="shared" si="478"/>
        <v>-1.8943136505203075</v>
      </c>
      <c r="G7670">
        <f t="shared" si="479"/>
        <v>0.48129300566115246</v>
      </c>
    </row>
    <row r="7671" spans="1:7" x14ac:dyDescent="0.35">
      <c r="A7671">
        <v>7720.5309999999999</v>
      </c>
      <c r="B7671">
        <v>-0.43090590834617598</v>
      </c>
      <c r="C7671">
        <v>-2.51810438930988E-2</v>
      </c>
      <c r="D7671">
        <f t="shared" si="476"/>
        <v>-1.1153382407082757</v>
      </c>
      <c r="E7671">
        <f t="shared" si="477"/>
        <v>-1.5588652956138067</v>
      </c>
      <c r="F7671">
        <f t="shared" si="478"/>
        <v>-1.4444402302012223</v>
      </c>
      <c r="G7671">
        <f t="shared" si="479"/>
        <v>0.60795582426569983</v>
      </c>
    </row>
    <row r="7672" spans="1:7" x14ac:dyDescent="0.35">
      <c r="A7672">
        <v>7721.5379999999996</v>
      </c>
      <c r="B7672">
        <v>-0.29879957437515298</v>
      </c>
      <c r="C7672">
        <v>-0.14453025162220001</v>
      </c>
      <c r="D7672">
        <f t="shared" si="476"/>
        <v>-1.7527275387959229</v>
      </c>
      <c r="E7672">
        <f t="shared" si="477"/>
        <v>-2.5375652971208562</v>
      </c>
      <c r="F7672">
        <f t="shared" si="478"/>
        <v>-2.2867008607452943</v>
      </c>
      <c r="G7672">
        <f t="shared" si="479"/>
        <v>0.89823000268263553</v>
      </c>
    </row>
    <row r="7673" spans="1:7" x14ac:dyDescent="0.35">
      <c r="A7673">
        <v>7722.5460000000003</v>
      </c>
      <c r="B7673">
        <v>-0.35523083806037897</v>
      </c>
      <c r="C7673">
        <v>-9.1039158403873402E-2</v>
      </c>
      <c r="D7673">
        <f t="shared" si="476"/>
        <v>-3.1797085521188966</v>
      </c>
      <c r="E7673">
        <f t="shared" si="477"/>
        <v>-2.2309235302376851</v>
      </c>
      <c r="F7673">
        <f t="shared" si="478"/>
        <v>-1.7691396195751727</v>
      </c>
      <c r="G7673">
        <f t="shared" si="479"/>
        <v>1.358459290477817</v>
      </c>
    </row>
    <row r="7674" spans="1:7" x14ac:dyDescent="0.35">
      <c r="A7674">
        <v>7723.55</v>
      </c>
      <c r="B7674">
        <v>-0.40594094991683999</v>
      </c>
      <c r="C7674">
        <v>-0.14646725356578799</v>
      </c>
      <c r="D7674">
        <f t="shared" si="476"/>
        <v>-4.3573685063080898</v>
      </c>
      <c r="E7674">
        <f t="shared" si="477"/>
        <v>-1.4067277233660136</v>
      </c>
      <c r="F7674">
        <f t="shared" si="478"/>
        <v>-1.8029768056473585</v>
      </c>
      <c r="G7674">
        <f t="shared" si="479"/>
        <v>1.6091396222752443</v>
      </c>
    </row>
    <row r="7675" spans="1:7" x14ac:dyDescent="0.35">
      <c r="A7675">
        <v>7724.56</v>
      </c>
      <c r="B7675">
        <v>-0.30608102679252602</v>
      </c>
      <c r="C7675">
        <v>-0.198468342423439</v>
      </c>
      <c r="D7675">
        <f t="shared" si="476"/>
        <v>-5.0629073414091668</v>
      </c>
      <c r="E7675">
        <f t="shared" si="477"/>
        <v>-1.4913598263319034</v>
      </c>
      <c r="F7675">
        <f t="shared" si="478"/>
        <v>-2.0627831114498671</v>
      </c>
      <c r="G7675">
        <f t="shared" si="479"/>
        <v>1.7215102731560221</v>
      </c>
    </row>
    <row r="7676" spans="1:7" x14ac:dyDescent="0.35">
      <c r="A7676">
        <v>7725.5659999999998</v>
      </c>
      <c r="B7676">
        <v>-0.34638905525207497</v>
      </c>
      <c r="C7676">
        <v>-0.111899189651012</v>
      </c>
      <c r="D7676">
        <f t="shared" si="476"/>
        <v>-7.2626770836362473</v>
      </c>
      <c r="E7676">
        <f t="shared" si="477"/>
        <v>0.25989327760694175</v>
      </c>
      <c r="F7676">
        <f t="shared" si="478"/>
        <v>-1.6771675691781776</v>
      </c>
      <c r="G7676">
        <f t="shared" si="479"/>
        <v>1.9017656816377657</v>
      </c>
    </row>
    <row r="7677" spans="1:7" x14ac:dyDescent="0.35">
      <c r="A7677">
        <v>7726.576</v>
      </c>
      <c r="B7677">
        <v>-0.34456869959831199</v>
      </c>
      <c r="C7677">
        <v>-0.13901723921299</v>
      </c>
      <c r="D7677">
        <f t="shared" si="476"/>
        <v>-8.5850174614031083</v>
      </c>
      <c r="E7677">
        <f t="shared" si="477"/>
        <v>-0.25619404658945866</v>
      </c>
      <c r="F7677">
        <f t="shared" si="478"/>
        <v>-1.4726395212567092</v>
      </c>
      <c r="G7677">
        <f t="shared" si="479"/>
        <v>1.7650227023505982</v>
      </c>
    </row>
    <row r="7678" spans="1:7" x14ac:dyDescent="0.35">
      <c r="A7678">
        <v>7727.576</v>
      </c>
      <c r="B7678">
        <v>-0.206481173634529</v>
      </c>
      <c r="C7678">
        <v>-2.8310049325227699E-2</v>
      </c>
      <c r="D7678">
        <f t="shared" si="476"/>
        <v>-10.309673068702104</v>
      </c>
      <c r="E7678">
        <f t="shared" si="477"/>
        <v>1.9471225396523251</v>
      </c>
      <c r="F7678">
        <f t="shared" si="478"/>
        <v>-1.9167927095607769</v>
      </c>
      <c r="G7678">
        <f t="shared" si="479"/>
        <v>1.6705236944716104</v>
      </c>
    </row>
    <row r="7679" spans="1:7" x14ac:dyDescent="0.35">
      <c r="A7679">
        <v>7728.5770000000002</v>
      </c>
      <c r="B7679">
        <v>-0.20544096827507</v>
      </c>
      <c r="C7679">
        <v>-0.131120219826698</v>
      </c>
      <c r="D7679">
        <f t="shared" si="476"/>
        <v>-9.1363959999342654</v>
      </c>
      <c r="E7679">
        <f t="shared" si="477"/>
        <v>1.1862954519194642</v>
      </c>
      <c r="F7679">
        <f t="shared" si="478"/>
        <v>-2.2536384410393282</v>
      </c>
      <c r="G7679">
        <f t="shared" si="479"/>
        <v>2.2359428445118659</v>
      </c>
    </row>
    <row r="7680" spans="1:7" x14ac:dyDescent="0.35">
      <c r="A7680">
        <v>7729.5780000000004</v>
      </c>
      <c r="B7680">
        <v>-0.211162105202675</v>
      </c>
      <c r="C7680">
        <v>-3.1439054757356602E-2</v>
      </c>
      <c r="D7680">
        <f t="shared" si="476"/>
        <v>-9.8437090506741338</v>
      </c>
      <c r="E7680">
        <f t="shared" si="477"/>
        <v>0.78547957270171598</v>
      </c>
      <c r="F7680">
        <f t="shared" si="478"/>
        <v>-2.2216599973391888</v>
      </c>
      <c r="G7680">
        <f t="shared" si="479"/>
        <v>1.9755413359935536</v>
      </c>
    </row>
    <row r="7681" spans="1:7" x14ac:dyDescent="0.35">
      <c r="A7681">
        <v>7730.5780000000004</v>
      </c>
      <c r="B7681">
        <v>-0.29177817702293402</v>
      </c>
      <c r="C7681">
        <v>-0.12918321788310999</v>
      </c>
      <c r="D7681">
        <f t="shared" si="476"/>
        <v>-9.1594809436348061</v>
      </c>
      <c r="E7681">
        <f t="shared" si="477"/>
        <v>1.2959952400830936</v>
      </c>
      <c r="F7681">
        <f t="shared" si="478"/>
        <v>-1.4694419921952055</v>
      </c>
      <c r="G7681">
        <f t="shared" si="479"/>
        <v>2.1615076603044479</v>
      </c>
    </row>
    <row r="7682" spans="1:7" x14ac:dyDescent="0.35">
      <c r="A7682">
        <v>7731.5919999999996</v>
      </c>
      <c r="B7682">
        <v>-0.26993381977081299</v>
      </c>
      <c r="C7682">
        <v>-5.9451103210449198E-2</v>
      </c>
      <c r="D7682">
        <f t="shared" si="476"/>
        <v>-9.894618057876837</v>
      </c>
      <c r="E7682">
        <f t="shared" si="477"/>
        <v>-0.43121943703691362</v>
      </c>
      <c r="F7682">
        <f t="shared" si="478"/>
        <v>-1.5428789849179916</v>
      </c>
      <c r="G7682">
        <f t="shared" si="479"/>
        <v>2.2921869725135062</v>
      </c>
    </row>
    <row r="7683" spans="1:7" x14ac:dyDescent="0.35">
      <c r="A7683">
        <v>7732.5969999999998</v>
      </c>
      <c r="B7683">
        <v>-0.22884562611579901</v>
      </c>
      <c r="C7683">
        <v>-4.20180708169937E-2</v>
      </c>
      <c r="D7683">
        <f t="shared" si="476"/>
        <v>-8.8168310349959711</v>
      </c>
      <c r="E7683">
        <f t="shared" si="477"/>
        <v>3.9156534812582085E-2</v>
      </c>
      <c r="F7683">
        <f t="shared" si="478"/>
        <v>-1.5630729402880652</v>
      </c>
      <c r="G7683">
        <f t="shared" si="479"/>
        <v>2.5493393248427516</v>
      </c>
    </row>
    <row r="7684" spans="1:7" x14ac:dyDescent="0.35">
      <c r="A7684">
        <v>7733.5969999999998</v>
      </c>
      <c r="B7684">
        <v>-0.355490893125534</v>
      </c>
      <c r="C7684">
        <v>-1.40060242265463E-2</v>
      </c>
      <c r="D7684">
        <f t="shared" si="476"/>
        <v>-7.9218682694975104</v>
      </c>
      <c r="E7684">
        <f t="shared" si="477"/>
        <v>0.43771150501413025</v>
      </c>
      <c r="F7684">
        <f t="shared" si="478"/>
        <v>-1.9673300719078919</v>
      </c>
      <c r="G7684">
        <f t="shared" si="479"/>
        <v>2.8328712273870877</v>
      </c>
    </row>
    <row r="7685" spans="1:7" x14ac:dyDescent="0.35">
      <c r="A7685">
        <v>7734.6090000000004</v>
      </c>
      <c r="B7685">
        <v>-0.23794744908809701</v>
      </c>
      <c r="C7685">
        <v>-5.00640869140625E-2</v>
      </c>
      <c r="D7685">
        <f t="shared" si="476"/>
        <v>-10.926796167640147</v>
      </c>
      <c r="E7685">
        <f t="shared" si="477"/>
        <v>-0.13636065188500054</v>
      </c>
      <c r="F7685">
        <f t="shared" si="478"/>
        <v>-2.5194686239208406</v>
      </c>
      <c r="G7685">
        <f t="shared" si="479"/>
        <v>2.8308283751794239</v>
      </c>
    </row>
    <row r="7686" spans="1:7" x14ac:dyDescent="0.35">
      <c r="A7686">
        <v>7735.6120000000001</v>
      </c>
      <c r="B7686">
        <v>-0.28293642401695301</v>
      </c>
      <c r="C7686">
        <v>-6.4219109714031206E-2</v>
      </c>
      <c r="D7686">
        <f t="shared" si="476"/>
        <v>-11.380518127660768</v>
      </c>
      <c r="E7686">
        <f t="shared" si="477"/>
        <v>-0.14988282949043821</v>
      </c>
      <c r="F7686">
        <f t="shared" si="478"/>
        <v>-2.3134562870252284</v>
      </c>
      <c r="G7686">
        <f t="shared" si="479"/>
        <v>2.7841684208170454</v>
      </c>
    </row>
    <row r="7687" spans="1:7" x14ac:dyDescent="0.35">
      <c r="A7687">
        <v>7736.6170000000002</v>
      </c>
      <c r="B7687">
        <v>-0.31154212355613697</v>
      </c>
      <c r="C7687">
        <v>-4.7382082790136303E-2</v>
      </c>
      <c r="D7687">
        <f t="shared" si="476"/>
        <v>-8.5619689582681602</v>
      </c>
      <c r="E7687">
        <f t="shared" si="477"/>
        <v>6.3315592963537615E-2</v>
      </c>
      <c r="F7687">
        <f t="shared" si="478"/>
        <v>-2.3513260076579252</v>
      </c>
      <c r="G7687">
        <f t="shared" si="479"/>
        <v>2.6165854897183407</v>
      </c>
    </row>
    <row r="7688" spans="1:7" x14ac:dyDescent="0.35">
      <c r="A7688">
        <v>7737.625</v>
      </c>
      <c r="B7688">
        <v>-0.21142216026783001</v>
      </c>
      <c r="C7688">
        <v>-8.6867146193981198E-2</v>
      </c>
      <c r="D7688">
        <f t="shared" si="476"/>
        <v>-7.0218809843177734</v>
      </c>
      <c r="E7688">
        <f t="shared" si="477"/>
        <v>2.4182779033219806</v>
      </c>
      <c r="F7688">
        <f t="shared" si="478"/>
        <v>-2.3063876809277524</v>
      </c>
      <c r="G7688">
        <f t="shared" si="479"/>
        <v>3.0142224014971846</v>
      </c>
    </row>
    <row r="7689" spans="1:7" x14ac:dyDescent="0.35">
      <c r="A7689">
        <v>7738.6390000000001</v>
      </c>
      <c r="B7689">
        <v>-0.19529893994331399</v>
      </c>
      <c r="C7689">
        <v>-5.0362087786197697E-2</v>
      </c>
      <c r="D7689">
        <f t="shared" si="476"/>
        <v>-4.1272295216317447</v>
      </c>
      <c r="E7689">
        <f t="shared" si="477"/>
        <v>2.8948736512412974</v>
      </c>
      <c r="F7689">
        <f t="shared" si="478"/>
        <v>-2.1713900017237324</v>
      </c>
      <c r="G7689">
        <f t="shared" si="479"/>
        <v>3.8852039925056738</v>
      </c>
    </row>
    <row r="7690" spans="1:7" x14ac:dyDescent="0.35">
      <c r="A7690">
        <v>7739.6459999999997</v>
      </c>
      <c r="B7690">
        <v>-0.211162105202675</v>
      </c>
      <c r="C7690">
        <v>-8.5079148411750793E-2</v>
      </c>
      <c r="D7690">
        <f t="shared" si="476"/>
        <v>0.30245346554475144</v>
      </c>
      <c r="E7690">
        <f t="shared" si="477"/>
        <v>4.3103822166082191</v>
      </c>
      <c r="F7690">
        <f t="shared" si="478"/>
        <v>-2.3690897211295314</v>
      </c>
      <c r="G7690">
        <f t="shared" si="479"/>
        <v>3.3584638531141318</v>
      </c>
    </row>
    <row r="7691" spans="1:7" x14ac:dyDescent="0.35">
      <c r="A7691">
        <v>7740.6559999999999</v>
      </c>
      <c r="B7691">
        <v>-0.201540187001228</v>
      </c>
      <c r="C7691">
        <v>-0.137229233980179</v>
      </c>
      <c r="D7691">
        <f t="shared" si="476"/>
        <v>3.0520127472754925</v>
      </c>
      <c r="E7691">
        <f t="shared" si="477"/>
        <v>6.7286916392345155</v>
      </c>
      <c r="F7691">
        <f t="shared" si="478"/>
        <v>-2.9575930833623074</v>
      </c>
      <c r="G7691">
        <f t="shared" si="479"/>
        <v>3.7421538887788026</v>
      </c>
    </row>
    <row r="7692" spans="1:7" x14ac:dyDescent="0.35">
      <c r="A7692">
        <v>7741.6610000000001</v>
      </c>
      <c r="B7692">
        <v>-0.30218026041984603</v>
      </c>
      <c r="C7692">
        <v>-3.7101063877344097E-2</v>
      </c>
      <c r="D7692">
        <f t="shared" si="476"/>
        <v>5.5110511225939947</v>
      </c>
      <c r="E7692">
        <f t="shared" si="477"/>
        <v>7.2157558249444689</v>
      </c>
      <c r="F7692">
        <f t="shared" si="478"/>
        <v>-4.0998866238705487</v>
      </c>
      <c r="G7692">
        <f t="shared" si="479"/>
        <v>3.9419942380941744</v>
      </c>
    </row>
    <row r="7693" spans="1:7" x14ac:dyDescent="0.35">
      <c r="A7693">
        <v>7742.6710000000003</v>
      </c>
      <c r="B7693">
        <v>-0.23352655768394501</v>
      </c>
      <c r="C7693">
        <v>-0.16077128052711501</v>
      </c>
      <c r="D7693">
        <f t="shared" si="476"/>
        <v>7.596590681191457</v>
      </c>
      <c r="E7693">
        <f t="shared" si="477"/>
        <v>8.1158768753383672</v>
      </c>
      <c r="F7693">
        <f t="shared" si="478"/>
        <v>-5.0930340178011972</v>
      </c>
      <c r="G7693">
        <f t="shared" si="479"/>
        <v>4.0537223081118228</v>
      </c>
    </row>
    <row r="7694" spans="1:7" x14ac:dyDescent="0.35">
      <c r="A7694">
        <v>7743.6719999999996</v>
      </c>
      <c r="B7694">
        <v>-0.24834951758384699</v>
      </c>
      <c r="C7694">
        <v>-9.4913162291049999E-2</v>
      </c>
      <c r="D7694">
        <f t="shared" si="476"/>
        <v>4.9068071399622877</v>
      </c>
      <c r="E7694">
        <f t="shared" si="477"/>
        <v>6.6410979562763561</v>
      </c>
      <c r="F7694">
        <f t="shared" si="478"/>
        <v>-4.1903560945574823</v>
      </c>
      <c r="G7694">
        <f t="shared" si="479"/>
        <v>3.8425403442056365</v>
      </c>
    </row>
    <row r="7695" spans="1:7" x14ac:dyDescent="0.35">
      <c r="A7695">
        <v>7744.6719999999996</v>
      </c>
      <c r="B7695">
        <v>-0.25953173637390098</v>
      </c>
      <c r="C7695">
        <v>-0.13246122002601601</v>
      </c>
      <c r="D7695">
        <f t="shared" si="476"/>
        <v>2.9833776046730813</v>
      </c>
      <c r="E7695">
        <f t="shared" si="477"/>
        <v>7.3302025630533345</v>
      </c>
      <c r="F7695">
        <f t="shared" si="478"/>
        <v>-4.6344751253722229</v>
      </c>
      <c r="G7695">
        <f t="shared" si="479"/>
        <v>3.5162861398196332</v>
      </c>
    </row>
    <row r="7696" spans="1:7" x14ac:dyDescent="0.35">
      <c r="A7696">
        <v>7745.6859999999997</v>
      </c>
      <c r="B7696">
        <v>-0.27279439568519598</v>
      </c>
      <c r="C7696">
        <v>-0.12247820943594</v>
      </c>
      <c r="D7696">
        <f t="shared" si="476"/>
        <v>3.6318425979566435</v>
      </c>
      <c r="E7696">
        <f t="shared" si="477"/>
        <v>6.5538199953311</v>
      </c>
      <c r="F7696">
        <f t="shared" si="478"/>
        <v>-5.0187641220311736</v>
      </c>
      <c r="G7696">
        <f t="shared" si="479"/>
        <v>3.3335682839169123</v>
      </c>
    </row>
    <row r="7697" spans="1:7" x14ac:dyDescent="0.35">
      <c r="A7697">
        <v>7746.6869999999999</v>
      </c>
      <c r="B7697">
        <v>-0.26343253254890397</v>
      </c>
      <c r="C7697">
        <v>-9.20821577310562E-2</v>
      </c>
      <c r="D7697">
        <f t="shared" si="476"/>
        <v>4.8687378938777979</v>
      </c>
      <c r="E7697">
        <f t="shared" si="477"/>
        <v>8.65389262986956</v>
      </c>
      <c r="F7697">
        <f t="shared" si="478"/>
        <v>-5.3493274547508713</v>
      </c>
      <c r="G7697">
        <f t="shared" si="479"/>
        <v>2.3115121686590641</v>
      </c>
    </row>
    <row r="7698" spans="1:7" x14ac:dyDescent="0.35">
      <c r="A7698">
        <v>7747.6880000000001</v>
      </c>
      <c r="B7698">
        <v>-0.35627102851867698</v>
      </c>
      <c r="C7698">
        <v>-0.137974232435226</v>
      </c>
      <c r="D7698">
        <f t="shared" ref="D7698:D7761" si="480">-SLOPE(B7683:B7713,A7683:A7713)*3600</f>
        <v>4.7705377967813209</v>
      </c>
      <c r="E7698">
        <f t="shared" ref="E7698:E7761" si="481">-SLOPE(C7683:C7713,A7683:A7713)*3600</f>
        <v>9.7278106529260775</v>
      </c>
      <c r="F7698">
        <f t="shared" si="478"/>
        <v>-5.7956681855018042</v>
      </c>
      <c r="G7698">
        <f t="shared" si="479"/>
        <v>2.3228464859592179</v>
      </c>
    </row>
    <row r="7699" spans="1:7" x14ac:dyDescent="0.35">
      <c r="A7699">
        <v>7748.692</v>
      </c>
      <c r="B7699">
        <v>-0.31050190329551702</v>
      </c>
      <c r="C7699">
        <v>-9.7446165978908497E-2</v>
      </c>
      <c r="D7699">
        <f t="shared" si="480"/>
        <v>2.4159116356537247</v>
      </c>
      <c r="E7699">
        <f t="shared" si="481"/>
        <v>9.4202572805246199</v>
      </c>
      <c r="F7699">
        <f t="shared" si="478"/>
        <v>-5.7359990752334591</v>
      </c>
      <c r="G7699">
        <f t="shared" si="479"/>
        <v>2.0629493673817447</v>
      </c>
    </row>
    <row r="7700" spans="1:7" x14ac:dyDescent="0.35">
      <c r="A7700">
        <v>7749.7030000000004</v>
      </c>
      <c r="B7700">
        <v>-0.139647841453552</v>
      </c>
      <c r="C7700">
        <v>-7.6586134731769603E-2</v>
      </c>
      <c r="D7700">
        <f t="shared" si="480"/>
        <v>2.5359862513242102</v>
      </c>
      <c r="E7700">
        <f t="shared" si="481"/>
        <v>7.2666416616336162</v>
      </c>
      <c r="F7700">
        <f t="shared" si="478"/>
        <v>-5.7470718847435043</v>
      </c>
      <c r="G7700">
        <f t="shared" si="479"/>
        <v>1.8337017588689335</v>
      </c>
    </row>
    <row r="7701" spans="1:7" x14ac:dyDescent="0.35">
      <c r="A7701">
        <v>7750.7070000000003</v>
      </c>
      <c r="B7701">
        <v>-0.25849154591560403</v>
      </c>
      <c r="C7701">
        <v>-8.5228145122528104E-2</v>
      </c>
      <c r="D7701">
        <f t="shared" si="480"/>
        <v>1.4132578830382063</v>
      </c>
      <c r="E7701">
        <f t="shared" si="481"/>
        <v>6.0018142268235568</v>
      </c>
      <c r="F7701">
        <f t="shared" si="478"/>
        <v>-5.8592129105276127</v>
      </c>
      <c r="G7701">
        <f t="shared" si="479"/>
        <v>1.6802688759171331</v>
      </c>
    </row>
    <row r="7702" spans="1:7" x14ac:dyDescent="0.35">
      <c r="A7702">
        <v>7751.7190000000001</v>
      </c>
      <c r="B7702">
        <v>-0.240808010101318</v>
      </c>
      <c r="C7702">
        <v>-0.17298929393291501</v>
      </c>
      <c r="D7702">
        <f t="shared" si="480"/>
        <v>2.7795375752419953</v>
      </c>
      <c r="E7702">
        <f t="shared" si="481"/>
        <v>4.5813561208757507</v>
      </c>
      <c r="F7702">
        <f t="shared" si="478"/>
        <v>-5.1507943423437998</v>
      </c>
      <c r="G7702">
        <f t="shared" si="479"/>
        <v>1.0742751134644009</v>
      </c>
    </row>
    <row r="7703" spans="1:7" x14ac:dyDescent="0.35">
      <c r="A7703">
        <v>7752.723</v>
      </c>
      <c r="B7703">
        <v>-0.30998179316520702</v>
      </c>
      <c r="C7703">
        <v>-0.154513269662857</v>
      </c>
      <c r="D7703">
        <f t="shared" si="480"/>
        <v>3.7063859917131303</v>
      </c>
      <c r="E7703">
        <f t="shared" si="481"/>
        <v>4.5205237472201851</v>
      </c>
      <c r="F7703">
        <f t="shared" si="478"/>
        <v>-4.7678385996333628</v>
      </c>
      <c r="G7703">
        <f t="shared" si="479"/>
        <v>1.4269780053015058</v>
      </c>
    </row>
    <row r="7704" spans="1:7" x14ac:dyDescent="0.35">
      <c r="A7704">
        <v>7753.7359999999999</v>
      </c>
      <c r="B7704">
        <v>-0.31310242414474498</v>
      </c>
      <c r="C7704">
        <v>-0.12545821070671101</v>
      </c>
      <c r="D7704">
        <f t="shared" si="480"/>
        <v>2.2612061194698949</v>
      </c>
      <c r="E7704">
        <f t="shared" si="481"/>
        <v>5.7943893102650001</v>
      </c>
      <c r="F7704">
        <f t="shared" si="478"/>
        <v>-3.9795782790991301</v>
      </c>
      <c r="G7704">
        <f t="shared" si="479"/>
        <v>1.3872228728494453</v>
      </c>
    </row>
    <row r="7705" spans="1:7" x14ac:dyDescent="0.35">
      <c r="A7705">
        <v>7754.7489999999998</v>
      </c>
      <c r="B7705">
        <v>-0.32714521884918202</v>
      </c>
      <c r="C7705">
        <v>-0.11204819381236999</v>
      </c>
      <c r="D7705">
        <f t="shared" si="480"/>
        <v>-0.87641222237077887</v>
      </c>
      <c r="E7705">
        <f t="shared" si="481"/>
        <v>2.5161022601328238</v>
      </c>
      <c r="F7705">
        <f t="shared" si="478"/>
        <v>-2.8498222352281397</v>
      </c>
      <c r="G7705">
        <f t="shared" si="479"/>
        <v>1.622851029550906</v>
      </c>
    </row>
    <row r="7706" spans="1:7" x14ac:dyDescent="0.35">
      <c r="A7706">
        <v>7755.7550000000001</v>
      </c>
      <c r="B7706">
        <v>-0.35080996155738797</v>
      </c>
      <c r="C7706">
        <v>-0.10072417557239501</v>
      </c>
      <c r="D7706">
        <f t="shared" si="480"/>
        <v>-3.8229672352061441</v>
      </c>
      <c r="E7706">
        <f t="shared" si="481"/>
        <v>2.8017378342555164</v>
      </c>
      <c r="F7706">
        <f t="shared" si="478"/>
        <v>-2.4553503595565629</v>
      </c>
      <c r="G7706">
        <f t="shared" si="479"/>
        <v>2.2643563673028897</v>
      </c>
    </row>
    <row r="7707" spans="1:7" x14ac:dyDescent="0.35">
      <c r="A7707">
        <v>7756.768</v>
      </c>
      <c r="B7707">
        <v>-0.2974993288517</v>
      </c>
      <c r="C7707">
        <v>-9.7297169268131298E-2</v>
      </c>
      <c r="D7707">
        <f t="shared" si="480"/>
        <v>-7.7783288771965235</v>
      </c>
      <c r="E7707">
        <f t="shared" si="481"/>
        <v>3.5672318800108487</v>
      </c>
      <c r="F7707">
        <f t="shared" si="478"/>
        <v>-1.7010034480874274</v>
      </c>
      <c r="G7707">
        <f t="shared" si="479"/>
        <v>2.5575605231212775</v>
      </c>
    </row>
    <row r="7708" spans="1:7" x14ac:dyDescent="0.35">
      <c r="A7708">
        <v>7757.7740000000003</v>
      </c>
      <c r="B7708">
        <v>-0.27903562784194902</v>
      </c>
      <c r="C7708">
        <v>-8.6569145321845994E-2</v>
      </c>
      <c r="D7708">
        <f t="shared" si="480"/>
        <v>-9.9917027197867174</v>
      </c>
      <c r="E7708">
        <f t="shared" si="481"/>
        <v>1.7613277095251829</v>
      </c>
      <c r="F7708">
        <f t="shared" si="478"/>
        <v>-1.2951992760781867</v>
      </c>
      <c r="G7708">
        <f t="shared" si="479"/>
        <v>3.0657893871932962</v>
      </c>
    </row>
    <row r="7709" spans="1:7" x14ac:dyDescent="0.35">
      <c r="A7709">
        <v>7758.7730000000001</v>
      </c>
      <c r="B7709">
        <v>-0.201020076870918</v>
      </c>
      <c r="C7709">
        <v>-9.1188155114650699E-2</v>
      </c>
      <c r="D7709">
        <f t="shared" si="480"/>
        <v>-8.8561303138961858</v>
      </c>
      <c r="E7709">
        <f t="shared" si="481"/>
        <v>2.8747334231940274</v>
      </c>
      <c r="F7709">
        <f t="shared" si="478"/>
        <v>-1.4955307636689246</v>
      </c>
      <c r="G7709">
        <f t="shared" si="479"/>
        <v>2.485926735369056</v>
      </c>
    </row>
    <row r="7710" spans="1:7" x14ac:dyDescent="0.35">
      <c r="A7710">
        <v>7759.7809999999999</v>
      </c>
      <c r="B7710">
        <v>-0.237167283892632</v>
      </c>
      <c r="C7710">
        <v>-8.5824146866798401E-2</v>
      </c>
      <c r="D7710">
        <f t="shared" si="480"/>
        <v>-10.461386935363038</v>
      </c>
      <c r="E7710">
        <f t="shared" si="481"/>
        <v>2.4957550223727489</v>
      </c>
      <c r="F7710">
        <f t="shared" si="478"/>
        <v>-1.9144773842758094</v>
      </c>
      <c r="G7710">
        <f t="shared" si="479"/>
        <v>2.6530271464432604</v>
      </c>
    </row>
    <row r="7711" spans="1:7" x14ac:dyDescent="0.35">
      <c r="A7711">
        <v>7760.7809999999999</v>
      </c>
      <c r="B7711">
        <v>-0.35211020708084101</v>
      </c>
      <c r="C7711">
        <v>-0.121286205947399</v>
      </c>
      <c r="D7711">
        <f t="shared" si="480"/>
        <v>-12.613157425939052</v>
      </c>
      <c r="E7711">
        <f t="shared" si="481"/>
        <v>2.3115513937227501</v>
      </c>
      <c r="F7711">
        <f t="shared" si="478"/>
        <v>-2.2224157429399467</v>
      </c>
      <c r="G7711">
        <f t="shared" si="479"/>
        <v>2.3118500894597189</v>
      </c>
    </row>
    <row r="7712" spans="1:7" x14ac:dyDescent="0.35">
      <c r="A7712">
        <v>7761.7809999999999</v>
      </c>
      <c r="B7712">
        <v>-0.30270034074783297</v>
      </c>
      <c r="C7712">
        <v>-0.15600326657295199</v>
      </c>
      <c r="D7712">
        <f t="shared" si="480"/>
        <v>-12.98079526974298</v>
      </c>
      <c r="E7712">
        <f t="shared" si="481"/>
        <v>0.22350043119856913</v>
      </c>
      <c r="F7712">
        <f t="shared" si="478"/>
        <v>-1.8456939618187465</v>
      </c>
      <c r="G7712">
        <f t="shared" si="479"/>
        <v>2.544126157478078</v>
      </c>
    </row>
    <row r="7713" spans="1:7" x14ac:dyDescent="0.35">
      <c r="A7713">
        <v>7762.7870000000003</v>
      </c>
      <c r="B7713">
        <v>-0.26499283313751198</v>
      </c>
      <c r="C7713">
        <v>-0.184760317206383</v>
      </c>
      <c r="D7713">
        <f t="shared" si="480"/>
        <v>-13.771871696346166</v>
      </c>
      <c r="E7713">
        <f t="shared" si="481"/>
        <v>0.2451227768094103</v>
      </c>
      <c r="F7713">
        <f t="shared" ref="F7713:F7776" si="482">-SLOPE(B7683:B7743,A7683:A7743)*3600</f>
        <v>-1.7657330449233828</v>
      </c>
      <c r="G7713">
        <f t="shared" ref="G7713:G7776" si="483">-SLOPE(C7683:C7743,A7683:A7743)*3600</f>
        <v>2.1248261902772345</v>
      </c>
    </row>
    <row r="7714" spans="1:7" x14ac:dyDescent="0.35">
      <c r="A7714">
        <v>7763.7950000000001</v>
      </c>
      <c r="B7714">
        <v>-0.20414070785045599</v>
      </c>
      <c r="C7714">
        <v>-0.14780825376510601</v>
      </c>
      <c r="D7714">
        <f t="shared" si="480"/>
        <v>-11.363917446361883</v>
      </c>
      <c r="E7714">
        <f t="shared" si="481"/>
        <v>-0.60675894922788209</v>
      </c>
      <c r="F7714">
        <f t="shared" si="482"/>
        <v>-1.7925056151637813</v>
      </c>
      <c r="G7714">
        <f t="shared" si="483"/>
        <v>1.9868282395140482</v>
      </c>
    </row>
    <row r="7715" spans="1:7" x14ac:dyDescent="0.35">
      <c r="A7715">
        <v>7764.8010000000004</v>
      </c>
      <c r="B7715">
        <v>-0.18177624046802501</v>
      </c>
      <c r="C7715">
        <v>-9.9383167922496796E-2</v>
      </c>
      <c r="D7715">
        <f t="shared" si="480"/>
        <v>-9.9858111244415593</v>
      </c>
      <c r="E7715">
        <f t="shared" si="481"/>
        <v>-1.6818751246351711</v>
      </c>
      <c r="F7715">
        <f t="shared" si="482"/>
        <v>-1.0340878008703855</v>
      </c>
      <c r="G7715">
        <f t="shared" si="483"/>
        <v>1.803914100735682</v>
      </c>
    </row>
    <row r="7716" spans="1:7" x14ac:dyDescent="0.35">
      <c r="A7716">
        <v>7765.8119999999999</v>
      </c>
      <c r="B7716">
        <v>-0.23820748925209001</v>
      </c>
      <c r="C7716">
        <v>-0.10772718489170099</v>
      </c>
      <c r="D7716">
        <f t="shared" si="480"/>
        <v>-12.648240223438592</v>
      </c>
      <c r="E7716">
        <f t="shared" si="481"/>
        <v>-3.2849510194365399</v>
      </c>
      <c r="F7716">
        <f t="shared" si="482"/>
        <v>-1.0983346432979952</v>
      </c>
      <c r="G7716">
        <f t="shared" si="483"/>
        <v>1.4817954746905369</v>
      </c>
    </row>
    <row r="7717" spans="1:7" x14ac:dyDescent="0.35">
      <c r="A7717">
        <v>7766.8109999999997</v>
      </c>
      <c r="B7717">
        <v>-0.30530086159706099</v>
      </c>
      <c r="C7717">
        <v>-8.9251153171062497E-2</v>
      </c>
      <c r="D7717">
        <f t="shared" si="480"/>
        <v>-13.116395039799423</v>
      </c>
      <c r="E7717">
        <f t="shared" si="481"/>
        <v>-4.7961623705494034</v>
      </c>
      <c r="F7717">
        <f t="shared" si="482"/>
        <v>-1.3976805704269291</v>
      </c>
      <c r="G7717">
        <f t="shared" si="483"/>
        <v>1.3832215755058967</v>
      </c>
    </row>
    <row r="7718" spans="1:7" x14ac:dyDescent="0.35">
      <c r="A7718">
        <v>7767.8119999999999</v>
      </c>
      <c r="B7718">
        <v>-0.25589102506637601</v>
      </c>
      <c r="C7718">
        <v>-0.171797290444374</v>
      </c>
      <c r="D7718">
        <f t="shared" si="480"/>
        <v>-12.366152428804888</v>
      </c>
      <c r="E7718">
        <f t="shared" si="481"/>
        <v>-3.2439902259210083</v>
      </c>
      <c r="F7718">
        <f t="shared" si="482"/>
        <v>-0.47515118764787989</v>
      </c>
      <c r="G7718">
        <f t="shared" si="483"/>
        <v>1.2283615141235289</v>
      </c>
    </row>
    <row r="7719" spans="1:7" x14ac:dyDescent="0.35">
      <c r="A7719">
        <v>7768.8119999999999</v>
      </c>
      <c r="B7719">
        <v>-0.249389722943306</v>
      </c>
      <c r="C7719">
        <v>-0.19966034591198001</v>
      </c>
      <c r="D7719">
        <f t="shared" si="480"/>
        <v>-9.8036973369366311</v>
      </c>
      <c r="E7719">
        <f t="shared" si="481"/>
        <v>-2.3648533268391154</v>
      </c>
      <c r="F7719">
        <f t="shared" si="482"/>
        <v>-0.58355991208700475</v>
      </c>
      <c r="G7719">
        <f t="shared" si="483"/>
        <v>1.0176909401534091</v>
      </c>
    </row>
    <row r="7720" spans="1:7" x14ac:dyDescent="0.35">
      <c r="A7720">
        <v>7769.8159999999998</v>
      </c>
      <c r="B7720">
        <v>-0.19087806344032299</v>
      </c>
      <c r="C7720">
        <v>-3.5611059516668299E-2</v>
      </c>
      <c r="D7720">
        <f t="shared" si="480"/>
        <v>-7.0218494340057971</v>
      </c>
      <c r="E7720">
        <f t="shared" si="481"/>
        <v>-2.2707187875184549</v>
      </c>
      <c r="F7720">
        <f t="shared" si="482"/>
        <v>-1.0456093965896798</v>
      </c>
      <c r="G7720">
        <f t="shared" si="483"/>
        <v>0.87852681298311541</v>
      </c>
    </row>
    <row r="7721" spans="1:7" x14ac:dyDescent="0.35">
      <c r="A7721">
        <v>7770.8280000000004</v>
      </c>
      <c r="B7721">
        <v>-0.18255640566348999</v>
      </c>
      <c r="C7721">
        <v>-0.162410274147987</v>
      </c>
      <c r="D7721">
        <f t="shared" si="480"/>
        <v>-4.5441113077866628</v>
      </c>
      <c r="E7721">
        <f t="shared" si="481"/>
        <v>-2.1003450476159964</v>
      </c>
      <c r="F7721">
        <f t="shared" si="482"/>
        <v>-1.4766593221156892</v>
      </c>
      <c r="G7721">
        <f t="shared" si="483"/>
        <v>1.2094029712031631</v>
      </c>
    </row>
    <row r="7722" spans="1:7" x14ac:dyDescent="0.35">
      <c r="A7722">
        <v>7771.8440000000001</v>
      </c>
      <c r="B7722">
        <v>-0.144328773021698</v>
      </c>
      <c r="C7722">
        <v>-0.13410022854805001</v>
      </c>
      <c r="D7722">
        <f t="shared" si="480"/>
        <v>-0.99295860487372534</v>
      </c>
      <c r="E7722">
        <f t="shared" si="481"/>
        <v>-1.6519751667590368</v>
      </c>
      <c r="F7722">
        <f t="shared" si="482"/>
        <v>-1.2963641191002007</v>
      </c>
      <c r="G7722">
        <f t="shared" si="483"/>
        <v>1.6399792551696875</v>
      </c>
    </row>
    <row r="7723" spans="1:7" x14ac:dyDescent="0.35">
      <c r="A7723">
        <v>7772.8469999999998</v>
      </c>
      <c r="B7723">
        <v>-0.113642662763596</v>
      </c>
      <c r="C7723">
        <v>-0.12188220769166901</v>
      </c>
      <c r="D7723">
        <f t="shared" si="480"/>
        <v>8.4321398802328237E-2</v>
      </c>
      <c r="E7723">
        <f t="shared" si="481"/>
        <v>-1.1092283362629334</v>
      </c>
      <c r="F7723">
        <f t="shared" si="482"/>
        <v>-1.0842376231515924</v>
      </c>
      <c r="G7723">
        <f t="shared" si="483"/>
        <v>1.1396094286120517</v>
      </c>
    </row>
    <row r="7724" spans="1:7" x14ac:dyDescent="0.35">
      <c r="A7724">
        <v>7773.8590000000004</v>
      </c>
      <c r="B7724">
        <v>-0.328965604305267</v>
      </c>
      <c r="C7724">
        <v>-0.13052421808242801</v>
      </c>
      <c r="D7724">
        <f t="shared" si="480"/>
        <v>1.5270724395215038</v>
      </c>
      <c r="E7724">
        <f t="shared" si="481"/>
        <v>-2.5619794004070746</v>
      </c>
      <c r="F7724">
        <f t="shared" si="482"/>
        <v>-1.5374688431898209</v>
      </c>
      <c r="G7724">
        <f t="shared" si="483"/>
        <v>1.4937412909879479</v>
      </c>
    </row>
    <row r="7725" spans="1:7" x14ac:dyDescent="0.35">
      <c r="A7725">
        <v>7774.8590000000004</v>
      </c>
      <c r="B7725">
        <v>-0.192958474159241</v>
      </c>
      <c r="C7725">
        <v>-0.12977921962738001</v>
      </c>
      <c r="D7725">
        <f t="shared" si="480"/>
        <v>0.42590874923565208</v>
      </c>
      <c r="E7725">
        <f t="shared" si="481"/>
        <v>-3.3122654695918432</v>
      </c>
      <c r="F7725">
        <f t="shared" si="482"/>
        <v>-1.2671867538040833</v>
      </c>
      <c r="G7725">
        <f t="shared" si="483"/>
        <v>1.8121714504230433</v>
      </c>
    </row>
    <row r="7726" spans="1:7" x14ac:dyDescent="0.35">
      <c r="A7726">
        <v>7775.86</v>
      </c>
      <c r="B7726">
        <v>-0.15213033556938199</v>
      </c>
      <c r="C7726">
        <v>-0.10102217644453</v>
      </c>
      <c r="D7726">
        <f t="shared" si="480"/>
        <v>0.43369231574284051</v>
      </c>
      <c r="E7726">
        <f t="shared" si="481"/>
        <v>-3.9350274288884695</v>
      </c>
      <c r="F7726">
        <f t="shared" si="482"/>
        <v>-1.3920233388466503</v>
      </c>
      <c r="G7726">
        <f t="shared" si="483"/>
        <v>2.3225827542352993</v>
      </c>
    </row>
    <row r="7727" spans="1:7" x14ac:dyDescent="0.35">
      <c r="A7727">
        <v>7776.8649999999998</v>
      </c>
      <c r="B7727">
        <v>-0.21324251592159299</v>
      </c>
      <c r="C7727">
        <v>-2.1605037152767199E-2</v>
      </c>
      <c r="D7727">
        <f t="shared" si="480"/>
        <v>3.916174134269411</v>
      </c>
      <c r="E7727">
        <f t="shared" si="481"/>
        <v>-3.7250123600230145</v>
      </c>
      <c r="F7727">
        <f t="shared" si="482"/>
        <v>-1.3585539820253967</v>
      </c>
      <c r="G7727">
        <f t="shared" si="483"/>
        <v>2.5142778873399942</v>
      </c>
    </row>
    <row r="7728" spans="1:7" x14ac:dyDescent="0.35">
      <c r="A7728">
        <v>7777.8729999999996</v>
      </c>
      <c r="B7728">
        <v>-0.19971981644630399</v>
      </c>
      <c r="C7728">
        <v>-0.14482824504375499</v>
      </c>
      <c r="D7728">
        <f t="shared" si="480"/>
        <v>5.7135364280860959</v>
      </c>
      <c r="E7728">
        <f t="shared" si="481"/>
        <v>-3.6465079407516487</v>
      </c>
      <c r="F7728">
        <f t="shared" si="482"/>
        <v>-1.5694884722435549</v>
      </c>
      <c r="G7728">
        <f t="shared" si="483"/>
        <v>3.0521464946913208</v>
      </c>
    </row>
    <row r="7729" spans="1:7" x14ac:dyDescent="0.35">
      <c r="A7729">
        <v>7778.8789999999999</v>
      </c>
      <c r="B7729">
        <v>-0.24418869614601099</v>
      </c>
      <c r="C7729">
        <v>-5.9004101902246503E-2</v>
      </c>
      <c r="D7729">
        <f t="shared" si="480"/>
        <v>7.2157722473775268</v>
      </c>
      <c r="E7729">
        <f t="shared" si="481"/>
        <v>-1.3189895452674174</v>
      </c>
      <c r="F7729">
        <f t="shared" si="482"/>
        <v>-0.35228982770082545</v>
      </c>
      <c r="G7729">
        <f t="shared" si="483"/>
        <v>3.1488270979198463</v>
      </c>
    </row>
    <row r="7730" spans="1:7" x14ac:dyDescent="0.35">
      <c r="A7730">
        <v>7779.89</v>
      </c>
      <c r="B7730">
        <v>-0.23794744908809701</v>
      </c>
      <c r="C7730">
        <v>-8.6718149483203902E-2</v>
      </c>
      <c r="D7730">
        <f t="shared" si="480"/>
        <v>7.498448106867329</v>
      </c>
      <c r="E7730">
        <f t="shared" si="481"/>
        <v>0.73956736366337672</v>
      </c>
      <c r="F7730">
        <f t="shared" si="482"/>
        <v>-0.19453176715981471</v>
      </c>
      <c r="G7730">
        <f t="shared" si="483"/>
        <v>2.8720494502215845</v>
      </c>
    </row>
    <row r="7731" spans="1:7" x14ac:dyDescent="0.35">
      <c r="A7731">
        <v>7780.8969999999999</v>
      </c>
      <c r="B7731">
        <v>-0.22884562611579901</v>
      </c>
      <c r="C7731">
        <v>-8.3887144923210102E-2</v>
      </c>
      <c r="D7731">
        <f t="shared" si="480"/>
        <v>6.5951233065889134</v>
      </c>
      <c r="E7731">
        <f t="shared" si="481"/>
        <v>0.42333408959100943</v>
      </c>
      <c r="F7731">
        <f t="shared" si="482"/>
        <v>-0.83751598272273486</v>
      </c>
      <c r="G7731">
        <f t="shared" si="483"/>
        <v>2.9191915532164181</v>
      </c>
    </row>
    <row r="7732" spans="1:7" x14ac:dyDescent="0.35">
      <c r="A7732">
        <v>7781.8980000000001</v>
      </c>
      <c r="B7732">
        <v>-0.20934173464775099</v>
      </c>
      <c r="C7732">
        <v>-7.9417139291763306E-2</v>
      </c>
      <c r="D7732">
        <f t="shared" si="480"/>
        <v>5.0001730590168254</v>
      </c>
      <c r="E7732">
        <f t="shared" si="481"/>
        <v>0.8577566461359063</v>
      </c>
      <c r="F7732">
        <f t="shared" si="482"/>
        <v>-0.96836110196735403</v>
      </c>
      <c r="G7732">
        <f t="shared" si="483"/>
        <v>3.1170277973008318</v>
      </c>
    </row>
    <row r="7733" spans="1:7" x14ac:dyDescent="0.35">
      <c r="A7733">
        <v>7782.9089999999997</v>
      </c>
      <c r="B7733">
        <v>-0.28111603856086698</v>
      </c>
      <c r="C7733">
        <v>-0.126799210906029</v>
      </c>
      <c r="D7733">
        <f t="shared" si="480"/>
        <v>8.9860172989869174</v>
      </c>
      <c r="E7733">
        <f t="shared" si="481"/>
        <v>1.0333683276187222</v>
      </c>
      <c r="F7733">
        <f t="shared" si="482"/>
        <v>-0.91215852090634975</v>
      </c>
      <c r="G7733">
        <f t="shared" si="483"/>
        <v>4.0282850053605923</v>
      </c>
    </row>
    <row r="7734" spans="1:7" x14ac:dyDescent="0.35">
      <c r="A7734">
        <v>7783.9219999999996</v>
      </c>
      <c r="B7734">
        <v>-0.293598532676697</v>
      </c>
      <c r="C7734">
        <v>-0.112346194684505</v>
      </c>
      <c r="D7734">
        <f t="shared" si="480"/>
        <v>10.109374179284835</v>
      </c>
      <c r="E7734">
        <f t="shared" si="481"/>
        <v>2.00071427465245</v>
      </c>
      <c r="F7734">
        <f t="shared" si="482"/>
        <v>-0.76896201666806663</v>
      </c>
      <c r="G7734">
        <f t="shared" si="483"/>
        <v>4.2294519434754445</v>
      </c>
    </row>
    <row r="7735" spans="1:7" x14ac:dyDescent="0.35">
      <c r="A7735">
        <v>7784.9269999999997</v>
      </c>
      <c r="B7735">
        <v>-0.29931968450546298</v>
      </c>
      <c r="C7735">
        <v>-0.104300178587437</v>
      </c>
      <c r="D7735">
        <f t="shared" si="480"/>
        <v>10.11868763041568</v>
      </c>
      <c r="E7735">
        <f t="shared" si="481"/>
        <v>4.8064618847755316</v>
      </c>
      <c r="F7735">
        <f t="shared" si="482"/>
        <v>-0.56596124628788647</v>
      </c>
      <c r="G7735">
        <f t="shared" si="483"/>
        <v>4.5201043657375441</v>
      </c>
    </row>
    <row r="7736" spans="1:7" x14ac:dyDescent="0.35">
      <c r="A7736">
        <v>7785.9380000000001</v>
      </c>
      <c r="B7736">
        <v>-0.26941370964050299</v>
      </c>
      <c r="C7736">
        <v>-0.120690204203129</v>
      </c>
      <c r="D7736">
        <f t="shared" si="480"/>
        <v>8.5975942305403805</v>
      </c>
      <c r="E7736">
        <f t="shared" si="481"/>
        <v>4.9819500175002114</v>
      </c>
      <c r="F7736">
        <f t="shared" si="482"/>
        <v>-0.29105332043029974</v>
      </c>
      <c r="G7736">
        <f t="shared" si="483"/>
        <v>5.0522539889638294</v>
      </c>
    </row>
    <row r="7737" spans="1:7" x14ac:dyDescent="0.35">
      <c r="A7737">
        <v>7786.9430000000002</v>
      </c>
      <c r="B7737">
        <v>-0.28995782136917098</v>
      </c>
      <c r="C7737">
        <v>-0.14616924524307301</v>
      </c>
      <c r="D7737">
        <f t="shared" si="480"/>
        <v>9.3935785269368601</v>
      </c>
      <c r="E7737">
        <f t="shared" si="481"/>
        <v>7.1368203275315105</v>
      </c>
      <c r="F7737">
        <f t="shared" si="482"/>
        <v>-0.18531302810224537</v>
      </c>
      <c r="G7737">
        <f t="shared" si="483"/>
        <v>5.0163038596749105</v>
      </c>
    </row>
    <row r="7738" spans="1:7" x14ac:dyDescent="0.35">
      <c r="A7738">
        <v>7787.951</v>
      </c>
      <c r="B7738">
        <v>-0.228585571050644</v>
      </c>
      <c r="C7738">
        <v>-0.157195270061493</v>
      </c>
      <c r="D7738">
        <f t="shared" si="480"/>
        <v>7.0599900958316733</v>
      </c>
      <c r="E7738">
        <f t="shared" si="481"/>
        <v>7.3363783375943701</v>
      </c>
      <c r="F7738">
        <f t="shared" si="482"/>
        <v>7.2845635043944645E-2</v>
      </c>
      <c r="G7738">
        <f t="shared" si="483"/>
        <v>4.8222234703294609</v>
      </c>
    </row>
    <row r="7739" spans="1:7" x14ac:dyDescent="0.35">
      <c r="A7739">
        <v>7788.9520000000002</v>
      </c>
      <c r="B7739">
        <v>-0.26057195663452098</v>
      </c>
      <c r="C7739">
        <v>-8.0460138618946103E-2</v>
      </c>
      <c r="D7739">
        <f t="shared" si="480"/>
        <v>2.8353742460766478</v>
      </c>
      <c r="E7739">
        <f t="shared" si="481"/>
        <v>7.8307264509035441</v>
      </c>
      <c r="F7739">
        <f t="shared" si="482"/>
        <v>1.1049908084928711E-2</v>
      </c>
      <c r="G7739">
        <f t="shared" si="483"/>
        <v>4.7497346233842546</v>
      </c>
    </row>
    <row r="7740" spans="1:7" x14ac:dyDescent="0.35">
      <c r="A7740">
        <v>7789.96</v>
      </c>
      <c r="B7740">
        <v>-0.22494484484195701</v>
      </c>
      <c r="C7740">
        <v>-0.107578180730343</v>
      </c>
      <c r="D7740">
        <f t="shared" si="480"/>
        <v>5.8526136368307533</v>
      </c>
      <c r="E7740">
        <f t="shared" si="481"/>
        <v>9.8144256637289384</v>
      </c>
      <c r="F7740">
        <f t="shared" si="482"/>
        <v>-0.48208732004390753</v>
      </c>
      <c r="G7740">
        <f t="shared" si="483"/>
        <v>4.6891853059749824</v>
      </c>
    </row>
    <row r="7741" spans="1:7" x14ac:dyDescent="0.35">
      <c r="A7741">
        <v>7790.9709999999995</v>
      </c>
      <c r="B7741">
        <v>-0.23924770951271099</v>
      </c>
      <c r="C7741">
        <v>-0.12024320662021599</v>
      </c>
      <c r="D7741">
        <f t="shared" si="480"/>
        <v>4.0594780898171967</v>
      </c>
      <c r="E7741">
        <f t="shared" si="481"/>
        <v>11.647630349792095</v>
      </c>
      <c r="F7741">
        <f t="shared" si="482"/>
        <v>-0.12039291678616877</v>
      </c>
      <c r="G7741">
        <f t="shared" si="483"/>
        <v>4.4231394508212434</v>
      </c>
    </row>
    <row r="7742" spans="1:7" x14ac:dyDescent="0.35">
      <c r="A7742">
        <v>7791.9870000000001</v>
      </c>
      <c r="B7742">
        <v>-0.27747532725334201</v>
      </c>
      <c r="C7742">
        <v>-0.12322320789098699</v>
      </c>
      <c r="D7742">
        <f t="shared" si="480"/>
        <v>1.5616851085932286</v>
      </c>
      <c r="E7742">
        <f t="shared" si="481"/>
        <v>11.774630126325345</v>
      </c>
      <c r="F7742">
        <f t="shared" si="482"/>
        <v>0.86413179599865608</v>
      </c>
      <c r="G7742">
        <f t="shared" si="483"/>
        <v>4.1670171123930126</v>
      </c>
    </row>
    <row r="7743" spans="1:7" x14ac:dyDescent="0.35">
      <c r="A7743">
        <v>7792.99</v>
      </c>
      <c r="B7743">
        <v>-0.24730931222438801</v>
      </c>
      <c r="C7743">
        <v>-8.0311134457588196E-2</v>
      </c>
      <c r="D7743">
        <f t="shared" si="480"/>
        <v>-0.3972426396233148</v>
      </c>
      <c r="E7743">
        <f t="shared" si="481"/>
        <v>12.010568761937234</v>
      </c>
      <c r="F7743">
        <f t="shared" si="482"/>
        <v>1.5927517843104289</v>
      </c>
      <c r="G7743">
        <f t="shared" si="483"/>
        <v>4.2472096088532716</v>
      </c>
    </row>
    <row r="7744" spans="1:7" x14ac:dyDescent="0.35">
      <c r="A7744">
        <v>7794.0010000000002</v>
      </c>
      <c r="B7744">
        <v>-0.27019387483596802</v>
      </c>
      <c r="C7744">
        <v>-0.148553252220154</v>
      </c>
      <c r="D7744">
        <f t="shared" si="480"/>
        <v>0.66957732310837648</v>
      </c>
      <c r="E7744">
        <f t="shared" si="481"/>
        <v>12.166146742087353</v>
      </c>
      <c r="F7744">
        <f t="shared" si="482"/>
        <v>1.9173123441163475</v>
      </c>
      <c r="G7744">
        <f t="shared" si="483"/>
        <v>4.2860938853670412</v>
      </c>
    </row>
    <row r="7745" spans="1:7" x14ac:dyDescent="0.35">
      <c r="A7745">
        <v>7795.0060000000003</v>
      </c>
      <c r="B7745">
        <v>-0.27903562784194902</v>
      </c>
      <c r="C7745">
        <v>-0.17313829064369199</v>
      </c>
      <c r="D7745">
        <f t="shared" si="480"/>
        <v>-0.47621327707070349</v>
      </c>
      <c r="E7745">
        <f t="shared" si="481"/>
        <v>9.8400203887521887</v>
      </c>
      <c r="F7745">
        <f t="shared" si="482"/>
        <v>2.0125289322619166</v>
      </c>
      <c r="G7745">
        <f t="shared" si="483"/>
        <v>4.3872874451245307</v>
      </c>
    </row>
    <row r="7746" spans="1:7" x14ac:dyDescent="0.35">
      <c r="A7746">
        <v>7796.0150000000003</v>
      </c>
      <c r="B7746">
        <v>-0.25303044915199302</v>
      </c>
      <c r="C7746">
        <v>-0.11666719615459401</v>
      </c>
      <c r="D7746">
        <f t="shared" si="480"/>
        <v>-1.0292051330405385</v>
      </c>
      <c r="E7746">
        <f t="shared" si="481"/>
        <v>9.7885092005175451</v>
      </c>
      <c r="F7746">
        <f t="shared" si="482"/>
        <v>1.7356449544510493</v>
      </c>
      <c r="G7746">
        <f t="shared" si="483"/>
        <v>4.0455214988486174</v>
      </c>
    </row>
    <row r="7747" spans="1:7" x14ac:dyDescent="0.35">
      <c r="A7747">
        <v>7797.0190000000002</v>
      </c>
      <c r="B7747">
        <v>-0.16565303504466999</v>
      </c>
      <c r="C7747">
        <v>-0.14363624155521401</v>
      </c>
      <c r="D7747">
        <f t="shared" si="480"/>
        <v>-2.4315933824173417</v>
      </c>
      <c r="E7747">
        <f t="shared" si="481"/>
        <v>9.9878827370932797</v>
      </c>
      <c r="F7747">
        <f t="shared" si="482"/>
        <v>2.0876716822794994</v>
      </c>
      <c r="G7747">
        <f t="shared" si="483"/>
        <v>3.6974636513962538</v>
      </c>
    </row>
    <row r="7748" spans="1:7" x14ac:dyDescent="0.35">
      <c r="A7748">
        <v>7798.0190000000002</v>
      </c>
      <c r="B7748">
        <v>-0.34742927551269498</v>
      </c>
      <c r="C7748">
        <v>-0.153768256306648</v>
      </c>
      <c r="D7748">
        <f t="shared" si="480"/>
        <v>-3.192242896803783</v>
      </c>
      <c r="E7748">
        <f t="shared" si="481"/>
        <v>10.752162312908101</v>
      </c>
      <c r="F7748">
        <f t="shared" si="482"/>
        <v>2.0866017877019361</v>
      </c>
      <c r="G7748">
        <f t="shared" si="483"/>
        <v>3.6216199415041102</v>
      </c>
    </row>
    <row r="7749" spans="1:7" x14ac:dyDescent="0.35">
      <c r="A7749">
        <v>7799.03</v>
      </c>
      <c r="B7749">
        <v>-0.27045392990112299</v>
      </c>
      <c r="C7749">
        <v>-0.106684185564518</v>
      </c>
      <c r="D7749">
        <f t="shared" si="480"/>
        <v>-3.5766696967417766</v>
      </c>
      <c r="E7749">
        <f t="shared" si="481"/>
        <v>10.128747910102488</v>
      </c>
      <c r="F7749">
        <f t="shared" si="482"/>
        <v>1.9258319576208207</v>
      </c>
      <c r="G7749">
        <f t="shared" si="483"/>
        <v>3.9542010137900774</v>
      </c>
    </row>
    <row r="7750" spans="1:7" x14ac:dyDescent="0.35">
      <c r="A7750">
        <v>7800.0360000000001</v>
      </c>
      <c r="B7750">
        <v>-0.22676521539688099</v>
      </c>
      <c r="C7750">
        <v>-0.15764227509498599</v>
      </c>
      <c r="D7750">
        <f t="shared" si="480"/>
        <v>-3.4879084969589855</v>
      </c>
      <c r="E7750">
        <f t="shared" si="481"/>
        <v>10.128913102111646</v>
      </c>
      <c r="F7750">
        <f t="shared" si="482"/>
        <v>2.2342720357907955</v>
      </c>
      <c r="G7750">
        <f t="shared" si="483"/>
        <v>4.4881436119686491</v>
      </c>
    </row>
    <row r="7751" spans="1:7" x14ac:dyDescent="0.35">
      <c r="A7751">
        <v>7801.0460000000003</v>
      </c>
      <c r="B7751">
        <v>-0.21688324213028001</v>
      </c>
      <c r="C7751">
        <v>-0.20815335214138</v>
      </c>
      <c r="D7751">
        <f t="shared" si="480"/>
        <v>-3.2664814848206105</v>
      </c>
      <c r="E7751">
        <f t="shared" si="481"/>
        <v>11.098394234875212</v>
      </c>
      <c r="F7751">
        <f t="shared" si="482"/>
        <v>2.341690511231298</v>
      </c>
      <c r="G7751">
        <f t="shared" si="483"/>
        <v>3.8575323385328586</v>
      </c>
    </row>
    <row r="7752" spans="1:7" x14ac:dyDescent="0.35">
      <c r="A7752">
        <v>7802.0529999999999</v>
      </c>
      <c r="B7752">
        <v>-0.33468672633171098</v>
      </c>
      <c r="C7752">
        <v>-0.175969302654266</v>
      </c>
      <c r="D7752">
        <f t="shared" si="480"/>
        <v>-4.865108924465984</v>
      </c>
      <c r="E7752">
        <f t="shared" si="481"/>
        <v>10.424948414524268</v>
      </c>
      <c r="F7752">
        <f t="shared" si="482"/>
        <v>2.1295961409207553</v>
      </c>
      <c r="G7752">
        <f t="shared" si="483"/>
        <v>4.2105476860707896</v>
      </c>
    </row>
    <row r="7753" spans="1:7" x14ac:dyDescent="0.35">
      <c r="A7753">
        <v>7803.0609999999997</v>
      </c>
      <c r="B7753">
        <v>-0.240808010101318</v>
      </c>
      <c r="C7753">
        <v>-0.11666719615459401</v>
      </c>
      <c r="D7753">
        <f t="shared" si="480"/>
        <v>-4.196437936253318</v>
      </c>
      <c r="E7753">
        <f t="shared" si="481"/>
        <v>9.7959557839837199</v>
      </c>
      <c r="F7753">
        <f t="shared" si="482"/>
        <v>1.7774171441553677</v>
      </c>
      <c r="G7753">
        <f t="shared" si="483"/>
        <v>4.1033376385243612</v>
      </c>
    </row>
    <row r="7754" spans="1:7" x14ac:dyDescent="0.35">
      <c r="A7754">
        <v>7804.0659999999998</v>
      </c>
      <c r="B7754">
        <v>-0.192438364028931</v>
      </c>
      <c r="C7754">
        <v>-0.14214624464511899</v>
      </c>
      <c r="D7754">
        <f t="shared" si="480"/>
        <v>-5.7123535851964329</v>
      </c>
      <c r="E7754">
        <f t="shared" si="481"/>
        <v>10.161810481435444</v>
      </c>
      <c r="F7754">
        <f t="shared" si="482"/>
        <v>1.0695662050011479</v>
      </c>
      <c r="G7754">
        <f t="shared" si="483"/>
        <v>4.0930988541170139</v>
      </c>
    </row>
    <row r="7755" spans="1:7" x14ac:dyDescent="0.35">
      <c r="A7755">
        <v>7805.0789999999997</v>
      </c>
      <c r="B7755">
        <v>-0.30322045087814298</v>
      </c>
      <c r="C7755">
        <v>-0.20323634147644001</v>
      </c>
      <c r="D7755">
        <f t="shared" si="480"/>
        <v>-6.404742932597868</v>
      </c>
      <c r="E7755">
        <f t="shared" si="481"/>
        <v>8.7393644043544256</v>
      </c>
      <c r="F7755">
        <f t="shared" si="482"/>
        <v>1.3411642781583577</v>
      </c>
      <c r="G7755">
        <f t="shared" si="483"/>
        <v>4.0314094171630455</v>
      </c>
    </row>
    <row r="7756" spans="1:7" x14ac:dyDescent="0.35">
      <c r="A7756">
        <v>7806.085</v>
      </c>
      <c r="B7756">
        <v>-0.223904639482498</v>
      </c>
      <c r="C7756">
        <v>-0.201895341277122</v>
      </c>
      <c r="D7756">
        <f t="shared" si="480"/>
        <v>-5.376662634297058</v>
      </c>
      <c r="E7756">
        <f t="shared" si="481"/>
        <v>7.2020578992529645</v>
      </c>
      <c r="F7756">
        <f t="shared" si="482"/>
        <v>1.2399552996913983</v>
      </c>
      <c r="G7756">
        <f t="shared" si="483"/>
        <v>3.6765476903411622</v>
      </c>
    </row>
    <row r="7757" spans="1:7" x14ac:dyDescent="0.35">
      <c r="A7757">
        <v>7807.0919999999996</v>
      </c>
      <c r="B7757">
        <v>-0.236907243728638</v>
      </c>
      <c r="C7757">
        <v>-0.15838727355003401</v>
      </c>
      <c r="D7757">
        <f t="shared" si="480"/>
        <v>-4.276665204202641</v>
      </c>
      <c r="E7757">
        <f t="shared" si="481"/>
        <v>5.1894125975658794</v>
      </c>
      <c r="F7757">
        <f t="shared" si="482"/>
        <v>1.146865329824065</v>
      </c>
      <c r="G7757">
        <f t="shared" si="483"/>
        <v>3.130608962360129</v>
      </c>
    </row>
    <row r="7758" spans="1:7" x14ac:dyDescent="0.35">
      <c r="A7758">
        <v>7808.1009999999997</v>
      </c>
      <c r="B7758">
        <v>-0.202320337295532</v>
      </c>
      <c r="C7758">
        <v>-0.25195944309234602</v>
      </c>
      <c r="D7758">
        <f t="shared" si="480"/>
        <v>-2.2938281506766955</v>
      </c>
      <c r="E7758">
        <f t="shared" si="481"/>
        <v>3.7551099607970375</v>
      </c>
      <c r="F7758">
        <f t="shared" si="482"/>
        <v>1.5084539229830032</v>
      </c>
      <c r="G7758">
        <f t="shared" si="483"/>
        <v>2.2407225619742137</v>
      </c>
    </row>
    <row r="7759" spans="1:7" x14ac:dyDescent="0.35">
      <c r="A7759">
        <v>7809.1090000000004</v>
      </c>
      <c r="B7759">
        <v>-0.35601097345352201</v>
      </c>
      <c r="C7759">
        <v>-0.132163226604462</v>
      </c>
      <c r="D7759">
        <f t="shared" si="480"/>
        <v>-1.7417691293565698</v>
      </c>
      <c r="E7759">
        <f t="shared" si="481"/>
        <v>0.49925534584357822</v>
      </c>
      <c r="F7759">
        <f t="shared" si="482"/>
        <v>1.0414883114438678</v>
      </c>
      <c r="G7759">
        <f t="shared" si="483"/>
        <v>2.29495553026105</v>
      </c>
    </row>
    <row r="7760" spans="1:7" x14ac:dyDescent="0.35">
      <c r="A7760">
        <v>7810.1149999999998</v>
      </c>
      <c r="B7760">
        <v>-0.21662318706512501</v>
      </c>
      <c r="C7760">
        <v>-0.108025185763836</v>
      </c>
      <c r="D7760">
        <f t="shared" si="480"/>
        <v>-0.210145727661433</v>
      </c>
      <c r="E7760">
        <f t="shared" si="481"/>
        <v>-0.21284890786467703</v>
      </c>
      <c r="F7760">
        <f t="shared" si="482"/>
        <v>1.091616001510987</v>
      </c>
      <c r="G7760">
        <f t="shared" si="483"/>
        <v>1.8255601978696103</v>
      </c>
    </row>
    <row r="7761" spans="1:7" x14ac:dyDescent="0.35">
      <c r="A7761">
        <v>7811.1260000000002</v>
      </c>
      <c r="B7761">
        <v>-0.24886962771415699</v>
      </c>
      <c r="C7761">
        <v>-0.18699532747268699</v>
      </c>
      <c r="D7761">
        <f t="shared" si="480"/>
        <v>0.6361614792164203</v>
      </c>
      <c r="E7761">
        <f t="shared" si="481"/>
        <v>-0.96506685614376375</v>
      </c>
      <c r="F7761">
        <f t="shared" si="482"/>
        <v>1.0135980496370214</v>
      </c>
      <c r="G7761">
        <f t="shared" si="483"/>
        <v>1.4340494799782832</v>
      </c>
    </row>
    <row r="7762" spans="1:7" x14ac:dyDescent="0.35">
      <c r="A7762">
        <v>7812.1319999999996</v>
      </c>
      <c r="B7762">
        <v>-0.220003873109818</v>
      </c>
      <c r="C7762">
        <v>-0.20830236375331901</v>
      </c>
      <c r="D7762">
        <f t="shared" ref="D7762:D7825" si="484">-SLOPE(B7747:B7777,A7747:A7777)*3600</f>
        <v>2.1076415810927327</v>
      </c>
      <c r="E7762">
        <f t="shared" ref="E7762:E7825" si="485">-SLOPE(C7747:C7777,A7747:A7777)*3600</f>
        <v>-3.1362517504509082</v>
      </c>
      <c r="F7762">
        <f t="shared" si="482"/>
        <v>1.3657461289873034</v>
      </c>
      <c r="G7762">
        <f t="shared" si="483"/>
        <v>1.0097115317506713</v>
      </c>
    </row>
    <row r="7763" spans="1:7" x14ac:dyDescent="0.35">
      <c r="A7763">
        <v>7813.1419999999998</v>
      </c>
      <c r="B7763">
        <v>-0.26993381977081299</v>
      </c>
      <c r="C7763">
        <v>-0.24748942255973799</v>
      </c>
      <c r="D7763">
        <f t="shared" si="484"/>
        <v>-1.3048423324391885</v>
      </c>
      <c r="E7763">
        <f t="shared" si="485"/>
        <v>-3.2277099523104513</v>
      </c>
      <c r="F7763">
        <f t="shared" si="482"/>
        <v>0.65250277648564814</v>
      </c>
      <c r="G7763">
        <f t="shared" si="483"/>
        <v>0.35847889360993973</v>
      </c>
    </row>
    <row r="7764" spans="1:7" x14ac:dyDescent="0.35">
      <c r="A7764">
        <v>7814.1450000000004</v>
      </c>
      <c r="B7764">
        <v>-0.214802831411362</v>
      </c>
      <c r="C7764">
        <v>-0.14393424987792999</v>
      </c>
      <c r="D7764">
        <f t="shared" si="484"/>
        <v>-0.14707551424068388</v>
      </c>
      <c r="E7764">
        <f t="shared" si="485"/>
        <v>-3.3565289042489161</v>
      </c>
      <c r="F7764">
        <f t="shared" si="482"/>
        <v>1.0486899382987376</v>
      </c>
      <c r="G7764">
        <f t="shared" si="483"/>
        <v>-4.1289508327931629E-2</v>
      </c>
    </row>
    <row r="7765" spans="1:7" x14ac:dyDescent="0.35">
      <c r="A7765">
        <v>7815.1549999999997</v>
      </c>
      <c r="B7765">
        <v>-0.218963652849197</v>
      </c>
      <c r="C7765">
        <v>-0.18937931954860701</v>
      </c>
      <c r="D7765">
        <f t="shared" si="484"/>
        <v>1.3410769903452198</v>
      </c>
      <c r="E7765">
        <f t="shared" si="485"/>
        <v>-4.4484683300138945</v>
      </c>
      <c r="F7765">
        <f t="shared" si="482"/>
        <v>1.3588445711667063</v>
      </c>
      <c r="G7765">
        <f t="shared" si="483"/>
        <v>-0.58863195614855002</v>
      </c>
    </row>
    <row r="7766" spans="1:7" x14ac:dyDescent="0.35">
      <c r="A7766">
        <v>7816.1620000000003</v>
      </c>
      <c r="B7766">
        <v>-0.21402268111705799</v>
      </c>
      <c r="C7766">
        <v>-0.24793642759323101</v>
      </c>
      <c r="D7766">
        <f t="shared" si="484"/>
        <v>2.3654438772038335</v>
      </c>
      <c r="E7766">
        <f t="shared" si="485"/>
        <v>-5.2572251701619281</v>
      </c>
      <c r="F7766">
        <f t="shared" si="482"/>
        <v>2.0889573620256359</v>
      </c>
      <c r="G7766">
        <f t="shared" si="483"/>
        <v>-0.86403054706946092</v>
      </c>
    </row>
    <row r="7767" spans="1:7" x14ac:dyDescent="0.35">
      <c r="A7767">
        <v>7817.174</v>
      </c>
      <c r="B7767">
        <v>-0.15603111684322399</v>
      </c>
      <c r="C7767">
        <v>-0.164049282670021</v>
      </c>
      <c r="D7767">
        <f t="shared" si="484"/>
        <v>2.0933325038219643</v>
      </c>
      <c r="E7767">
        <f t="shared" si="485"/>
        <v>-3.8801344112492644</v>
      </c>
      <c r="F7767">
        <f t="shared" si="482"/>
        <v>2.4451477718864285</v>
      </c>
      <c r="G7767">
        <f t="shared" si="483"/>
        <v>-1.3594745408719511</v>
      </c>
    </row>
    <row r="7768" spans="1:7" x14ac:dyDescent="0.35">
      <c r="A7768">
        <v>7818.1869999999999</v>
      </c>
      <c r="B7768">
        <v>-0.23144614696502699</v>
      </c>
      <c r="C7768">
        <v>-0.14184823632240301</v>
      </c>
      <c r="D7768">
        <f t="shared" si="484"/>
        <v>4.8438343158616437</v>
      </c>
      <c r="E7768">
        <f t="shared" si="485"/>
        <v>-4.3157777090639255</v>
      </c>
      <c r="F7768">
        <f t="shared" si="482"/>
        <v>3.3044796675833688</v>
      </c>
      <c r="G7768">
        <f t="shared" si="483"/>
        <v>-1.3918264102795141</v>
      </c>
    </row>
    <row r="7769" spans="1:7" x14ac:dyDescent="0.35">
      <c r="A7769">
        <v>7819.1949999999997</v>
      </c>
      <c r="B7769">
        <v>-0.19191826879978199</v>
      </c>
      <c r="C7769">
        <v>-0.17582030594348899</v>
      </c>
      <c r="D7769">
        <f t="shared" si="484"/>
        <v>4.9297594009010064</v>
      </c>
      <c r="E7769">
        <f t="shared" si="485"/>
        <v>-5.4146498684407813</v>
      </c>
      <c r="F7769">
        <f t="shared" si="482"/>
        <v>2.7097735711742708</v>
      </c>
      <c r="G7769">
        <f t="shared" si="483"/>
        <v>-1.4235988165882072</v>
      </c>
    </row>
    <row r="7770" spans="1:7" x14ac:dyDescent="0.35">
      <c r="A7770">
        <v>7820.201</v>
      </c>
      <c r="B7770">
        <v>-0.193478584289551</v>
      </c>
      <c r="C7770">
        <v>-0.176118299365044</v>
      </c>
      <c r="D7770">
        <f t="shared" si="484"/>
        <v>2.9033624325601175</v>
      </c>
      <c r="E7770">
        <f t="shared" si="485"/>
        <v>-6.3511983645265451</v>
      </c>
      <c r="F7770">
        <f t="shared" si="482"/>
        <v>3.1987070765013557</v>
      </c>
      <c r="G7770">
        <f t="shared" si="483"/>
        <v>-1.4227818441193254</v>
      </c>
    </row>
    <row r="7771" spans="1:7" x14ac:dyDescent="0.35">
      <c r="A7771">
        <v>7821.2089999999998</v>
      </c>
      <c r="B7771">
        <v>-0.30660113692283603</v>
      </c>
      <c r="C7771">
        <v>-0.14825525879859899</v>
      </c>
      <c r="D7771">
        <f t="shared" si="484"/>
        <v>4.9320288033402839</v>
      </c>
      <c r="E7771">
        <f t="shared" si="485"/>
        <v>-6.9733884243904338</v>
      </c>
      <c r="F7771">
        <f t="shared" si="482"/>
        <v>3.0865934162342343</v>
      </c>
      <c r="G7771">
        <f t="shared" si="483"/>
        <v>-1.5499375745265604</v>
      </c>
    </row>
    <row r="7772" spans="1:7" x14ac:dyDescent="0.35">
      <c r="A7772">
        <v>7822.2190000000001</v>
      </c>
      <c r="B7772">
        <v>-0.30009984970092801</v>
      </c>
      <c r="C7772">
        <v>-0.11547520011663399</v>
      </c>
      <c r="D7772">
        <f t="shared" si="484"/>
        <v>6.1653797854213979</v>
      </c>
      <c r="E7772">
        <f t="shared" si="485"/>
        <v>-7.5819429583611919</v>
      </c>
      <c r="F7772">
        <f t="shared" si="482"/>
        <v>3.5019919888362203</v>
      </c>
      <c r="G7772">
        <f t="shared" si="483"/>
        <v>-1.7451161852541626</v>
      </c>
    </row>
    <row r="7773" spans="1:7" x14ac:dyDescent="0.35">
      <c r="A7773">
        <v>7823.2269999999999</v>
      </c>
      <c r="B7773">
        <v>-0.30426067113876298</v>
      </c>
      <c r="C7773">
        <v>-0.13871923089027399</v>
      </c>
      <c r="D7773">
        <f t="shared" si="484"/>
        <v>8.0401917268063858</v>
      </c>
      <c r="E7773">
        <f t="shared" si="485"/>
        <v>-8.5777834678267517</v>
      </c>
      <c r="F7773">
        <f t="shared" si="482"/>
        <v>3.5287020972900422</v>
      </c>
      <c r="G7773">
        <f t="shared" si="483"/>
        <v>-1.9433711597370871</v>
      </c>
    </row>
    <row r="7774" spans="1:7" x14ac:dyDescent="0.35">
      <c r="A7774">
        <v>7824.2340000000004</v>
      </c>
      <c r="B7774">
        <v>-0.272014230489731</v>
      </c>
      <c r="C7774">
        <v>-0.10117117315530801</v>
      </c>
      <c r="D7774">
        <f t="shared" si="484"/>
        <v>6.1883508133971423</v>
      </c>
      <c r="E7774">
        <f t="shared" si="485"/>
        <v>-6.4322318671135683</v>
      </c>
      <c r="F7774">
        <f t="shared" si="482"/>
        <v>3.5802038060002399</v>
      </c>
      <c r="G7774">
        <f t="shared" si="483"/>
        <v>-2.5791589498367373</v>
      </c>
    </row>
    <row r="7775" spans="1:7" x14ac:dyDescent="0.35">
      <c r="A7775">
        <v>7825.2349999999997</v>
      </c>
      <c r="B7775">
        <v>-0.29463875293731701</v>
      </c>
      <c r="C7775">
        <v>-0.14751024544239</v>
      </c>
      <c r="D7775">
        <f t="shared" si="484"/>
        <v>8.8443671122864558</v>
      </c>
      <c r="E7775">
        <f t="shared" si="485"/>
        <v>-6.9812279690162571</v>
      </c>
      <c r="F7775">
        <f t="shared" si="482"/>
        <v>4.0981494104545293</v>
      </c>
      <c r="G7775">
        <f t="shared" si="483"/>
        <v>-2.7164805084215744</v>
      </c>
    </row>
    <row r="7776" spans="1:7" x14ac:dyDescent="0.35">
      <c r="A7776">
        <v>7826.2359999999999</v>
      </c>
      <c r="B7776">
        <v>-0.25511085987091098</v>
      </c>
      <c r="C7776">
        <v>-0.11934920400381099</v>
      </c>
      <c r="D7776">
        <f t="shared" si="484"/>
        <v>8.0717928548527187</v>
      </c>
      <c r="E7776">
        <f t="shared" si="485"/>
        <v>-8.3691673813529786</v>
      </c>
      <c r="F7776">
        <f t="shared" si="482"/>
        <v>4.4623538048818316</v>
      </c>
      <c r="G7776">
        <f t="shared" si="483"/>
        <v>-2.6779106853870593</v>
      </c>
    </row>
    <row r="7777" spans="1:7" x14ac:dyDescent="0.35">
      <c r="A7777">
        <v>7827.2349999999997</v>
      </c>
      <c r="B7777">
        <v>-0.31024184823036199</v>
      </c>
      <c r="C7777">
        <v>-0.11026018857955899</v>
      </c>
      <c r="D7777">
        <f t="shared" si="484"/>
        <v>9.8406361184930233</v>
      </c>
      <c r="E7777">
        <f t="shared" si="485"/>
        <v>-8.0005941727986336</v>
      </c>
      <c r="F7777">
        <f t="shared" ref="F7777:F7840" si="486">-SLOPE(B7747:B7807,A7747:A7807)*3600</f>
        <v>4.209562822330585</v>
      </c>
      <c r="G7777">
        <f t="shared" ref="G7777:G7840" si="487">-SLOPE(C7747:C7807,A7747:A7807)*3600</f>
        <v>-2.9879809224781995</v>
      </c>
    </row>
    <row r="7778" spans="1:7" x14ac:dyDescent="0.35">
      <c r="A7778">
        <v>7828.2389999999996</v>
      </c>
      <c r="B7778">
        <v>-0.18099609017372101</v>
      </c>
      <c r="C7778">
        <v>-0.17745929956436199</v>
      </c>
      <c r="D7778">
        <f t="shared" si="484"/>
        <v>7.2568944699283024</v>
      </c>
      <c r="E7778">
        <f t="shared" si="485"/>
        <v>-7.7944060638437458</v>
      </c>
      <c r="F7778">
        <f t="shared" si="486"/>
        <v>3.7323590430095313</v>
      </c>
      <c r="G7778">
        <f t="shared" si="487"/>
        <v>-2.7907572787055521</v>
      </c>
    </row>
    <row r="7779" spans="1:7" x14ac:dyDescent="0.35">
      <c r="A7779">
        <v>7829.25</v>
      </c>
      <c r="B7779">
        <v>-0.19971981644630399</v>
      </c>
      <c r="C7779">
        <v>-0.16717828810214999</v>
      </c>
      <c r="D7779">
        <f t="shared" si="484"/>
        <v>8.488337926536099</v>
      </c>
      <c r="E7779">
        <f t="shared" si="485"/>
        <v>-6.6137176731410587</v>
      </c>
      <c r="F7779">
        <f t="shared" si="486"/>
        <v>3.9558500721426886</v>
      </c>
      <c r="G7779">
        <f t="shared" si="487"/>
        <v>-2.9113979141470336</v>
      </c>
    </row>
    <row r="7780" spans="1:7" x14ac:dyDescent="0.35">
      <c r="A7780">
        <v>7830.2569999999996</v>
      </c>
      <c r="B7780">
        <v>-0.28735730051994302</v>
      </c>
      <c r="C7780">
        <v>-0.17373429238796201</v>
      </c>
      <c r="D7780">
        <f t="shared" si="484"/>
        <v>7.8075679466523811</v>
      </c>
      <c r="E7780">
        <f t="shared" si="485"/>
        <v>-7.8692298716156319</v>
      </c>
      <c r="F7780">
        <f t="shared" si="486"/>
        <v>3.7390598212343371</v>
      </c>
      <c r="G7780">
        <f t="shared" si="487"/>
        <v>-3.3804208759647256</v>
      </c>
    </row>
    <row r="7781" spans="1:7" x14ac:dyDescent="0.35">
      <c r="A7781">
        <v>7831.2669999999998</v>
      </c>
      <c r="B7781">
        <v>-0.31362253427505499</v>
      </c>
      <c r="C7781">
        <v>-0.13693124055862399</v>
      </c>
      <c r="D7781">
        <f t="shared" si="484"/>
        <v>8.5955391748753893</v>
      </c>
      <c r="E7781">
        <f t="shared" si="485"/>
        <v>-6.792466381313444</v>
      </c>
      <c r="F7781">
        <f t="shared" si="486"/>
        <v>2.6540247437768305</v>
      </c>
      <c r="G7781">
        <f t="shared" si="487"/>
        <v>-3.2923167075124251</v>
      </c>
    </row>
    <row r="7782" spans="1:7" x14ac:dyDescent="0.35">
      <c r="A7782">
        <v>7832.2730000000001</v>
      </c>
      <c r="B7782">
        <v>-0.26993381977081299</v>
      </c>
      <c r="C7782">
        <v>-0.182823315262794</v>
      </c>
      <c r="D7782">
        <f t="shared" si="484"/>
        <v>8.3624790502635022</v>
      </c>
      <c r="E7782">
        <f t="shared" si="485"/>
        <v>-5.4735782907753823</v>
      </c>
      <c r="F7782">
        <f t="shared" si="486"/>
        <v>2.0979620277951767</v>
      </c>
      <c r="G7782">
        <f t="shared" si="487"/>
        <v>-3.0244314246956101</v>
      </c>
    </row>
    <row r="7783" spans="1:7" x14ac:dyDescent="0.35">
      <c r="A7783">
        <v>7833.2790000000005</v>
      </c>
      <c r="B7783">
        <v>-0.28761735558509799</v>
      </c>
      <c r="C7783">
        <v>-0.13156722486019101</v>
      </c>
      <c r="D7783">
        <f t="shared" si="484"/>
        <v>8.1413000462940932</v>
      </c>
      <c r="E7783">
        <f t="shared" si="485"/>
        <v>-4.6859070145407324</v>
      </c>
      <c r="F7783">
        <f t="shared" si="486"/>
        <v>2.976212412043961</v>
      </c>
      <c r="G7783">
        <f t="shared" si="487"/>
        <v>-2.8708854119774001</v>
      </c>
    </row>
    <row r="7784" spans="1:7" x14ac:dyDescent="0.35">
      <c r="A7784">
        <v>7834.29</v>
      </c>
      <c r="B7784">
        <v>-0.26135212182998702</v>
      </c>
      <c r="C7784">
        <v>-0.16121827065944699</v>
      </c>
      <c r="D7784">
        <f t="shared" si="484"/>
        <v>5.2255698988653689</v>
      </c>
      <c r="E7784">
        <f t="shared" si="485"/>
        <v>-4.6251935065797696</v>
      </c>
      <c r="F7784">
        <f t="shared" si="486"/>
        <v>2.2030324304302202</v>
      </c>
      <c r="G7784">
        <f t="shared" si="487"/>
        <v>-3.0309279510287874</v>
      </c>
    </row>
    <row r="7785" spans="1:7" x14ac:dyDescent="0.35">
      <c r="A7785">
        <v>7835.2969999999996</v>
      </c>
      <c r="B7785">
        <v>-0.21662318706512501</v>
      </c>
      <c r="C7785">
        <v>-0.14453025162220001</v>
      </c>
      <c r="D7785">
        <f t="shared" si="484"/>
        <v>4.8501580196493022</v>
      </c>
      <c r="E7785">
        <f t="shared" si="485"/>
        <v>-1.9410206078084136</v>
      </c>
      <c r="F7785">
        <f t="shared" si="486"/>
        <v>1.3442726963149858</v>
      </c>
      <c r="G7785">
        <f t="shared" si="487"/>
        <v>-2.9926429159855452</v>
      </c>
    </row>
    <row r="7786" spans="1:7" x14ac:dyDescent="0.35">
      <c r="A7786">
        <v>7836.3029999999999</v>
      </c>
      <c r="B7786">
        <v>-0.28761735558509799</v>
      </c>
      <c r="C7786">
        <v>-9.4019159674644498E-2</v>
      </c>
      <c r="D7786">
        <f t="shared" si="484"/>
        <v>2.8524625706348847</v>
      </c>
      <c r="E7786">
        <f t="shared" si="485"/>
        <v>-0.30356619285580611</v>
      </c>
      <c r="F7786">
        <f t="shared" si="486"/>
        <v>1.130693808604889</v>
      </c>
      <c r="G7786">
        <f t="shared" si="487"/>
        <v>-2.7240566729733744</v>
      </c>
    </row>
    <row r="7787" spans="1:7" x14ac:dyDescent="0.35">
      <c r="A7787">
        <v>7837.3040000000001</v>
      </c>
      <c r="B7787">
        <v>-0.33442667126655601</v>
      </c>
      <c r="C7787">
        <v>-8.8804155588149997E-2</v>
      </c>
      <c r="D7787">
        <f t="shared" si="484"/>
        <v>5.0732830843035028</v>
      </c>
      <c r="E7787">
        <f t="shared" si="485"/>
        <v>0.2031807541971811</v>
      </c>
      <c r="F7787">
        <f t="shared" si="486"/>
        <v>0.34031076469824356</v>
      </c>
      <c r="G7787">
        <f t="shared" si="487"/>
        <v>-2.4759091562090312</v>
      </c>
    </row>
    <row r="7788" spans="1:7" x14ac:dyDescent="0.35">
      <c r="A7788">
        <v>7838.31</v>
      </c>
      <c r="B7788">
        <v>-0.35757130384445202</v>
      </c>
      <c r="C7788">
        <v>-0.10981319099664701</v>
      </c>
      <c r="D7788">
        <f t="shared" si="484"/>
        <v>4.8150623924444682</v>
      </c>
      <c r="E7788">
        <f t="shared" si="485"/>
        <v>-0.10193474781345251</v>
      </c>
      <c r="F7788">
        <f t="shared" si="486"/>
        <v>-0.12730645344240954</v>
      </c>
      <c r="G7788">
        <f t="shared" si="487"/>
        <v>-2.3707240779435002</v>
      </c>
    </row>
    <row r="7789" spans="1:7" x14ac:dyDescent="0.35">
      <c r="A7789">
        <v>7839.32</v>
      </c>
      <c r="B7789">
        <v>-0.23014588654041301</v>
      </c>
      <c r="C7789">
        <v>-0.151980265974998</v>
      </c>
      <c r="D7789">
        <f t="shared" si="484"/>
        <v>5.4693599503372363</v>
      </c>
      <c r="E7789">
        <f t="shared" si="485"/>
        <v>-0.60487718572799298</v>
      </c>
      <c r="F7789">
        <f t="shared" si="486"/>
        <v>-0.49753921280987207</v>
      </c>
      <c r="G7789">
        <f t="shared" si="487"/>
        <v>-1.8104403459195018</v>
      </c>
    </row>
    <row r="7790" spans="1:7" x14ac:dyDescent="0.35">
      <c r="A7790">
        <v>7840.3270000000002</v>
      </c>
      <c r="B7790">
        <v>-0.276435106992722</v>
      </c>
      <c r="C7790">
        <v>-0.148553252220154</v>
      </c>
      <c r="D7790">
        <f t="shared" si="484"/>
        <v>6.6983497823614409</v>
      </c>
      <c r="E7790">
        <f t="shared" si="485"/>
        <v>-1.5343108631162699</v>
      </c>
      <c r="F7790">
        <f t="shared" si="486"/>
        <v>-0.26652149177349393</v>
      </c>
      <c r="G7790">
        <f t="shared" si="487"/>
        <v>-2.166822469828944</v>
      </c>
    </row>
    <row r="7791" spans="1:7" x14ac:dyDescent="0.35">
      <c r="A7791">
        <v>7841.335</v>
      </c>
      <c r="B7791">
        <v>-0.26135212182998702</v>
      </c>
      <c r="C7791">
        <v>-0.13663323223590901</v>
      </c>
      <c r="D7791">
        <f t="shared" si="484"/>
        <v>7.6085586340740088</v>
      </c>
      <c r="E7791">
        <f t="shared" si="485"/>
        <v>-1.3273495818498415</v>
      </c>
      <c r="F7791">
        <f t="shared" si="486"/>
        <v>-0.80924133670442622</v>
      </c>
      <c r="G7791">
        <f t="shared" si="487"/>
        <v>-2.5192525947020723</v>
      </c>
    </row>
    <row r="7792" spans="1:7" x14ac:dyDescent="0.35">
      <c r="A7792">
        <v>7842.3459999999995</v>
      </c>
      <c r="B7792">
        <v>-0.34742927551269498</v>
      </c>
      <c r="C7792">
        <v>-0.135441228747368</v>
      </c>
      <c r="D7792">
        <f t="shared" si="484"/>
        <v>5.8302730224151116</v>
      </c>
      <c r="E7792">
        <f t="shared" si="485"/>
        <v>-1.8449501376164956</v>
      </c>
      <c r="F7792">
        <f t="shared" si="486"/>
        <v>-1.0380387324293721</v>
      </c>
      <c r="G7792">
        <f t="shared" si="487"/>
        <v>-2.3861907080271956</v>
      </c>
    </row>
    <row r="7793" spans="1:7" x14ac:dyDescent="0.35">
      <c r="A7793">
        <v>7843.3509999999997</v>
      </c>
      <c r="B7793">
        <v>-0.183596611022949</v>
      </c>
      <c r="C7793">
        <v>-0.101767174899578</v>
      </c>
      <c r="D7793">
        <f t="shared" si="484"/>
        <v>6.4363749033970263</v>
      </c>
      <c r="E7793">
        <f t="shared" si="485"/>
        <v>-1.2449815146297372</v>
      </c>
      <c r="F7793">
        <f t="shared" si="486"/>
        <v>-1.3536401330963486</v>
      </c>
      <c r="G7793">
        <f t="shared" si="487"/>
        <v>-2.0815579133714763</v>
      </c>
    </row>
    <row r="7794" spans="1:7" x14ac:dyDescent="0.35">
      <c r="A7794">
        <v>7844.3580000000002</v>
      </c>
      <c r="B7794">
        <v>-0.30426067113876298</v>
      </c>
      <c r="C7794">
        <v>-9.7893171012401595E-2</v>
      </c>
      <c r="D7794">
        <f t="shared" si="484"/>
        <v>2.7895786198002415</v>
      </c>
      <c r="E7794">
        <f t="shared" si="485"/>
        <v>-0.61443869294123843</v>
      </c>
      <c r="F7794">
        <f t="shared" si="486"/>
        <v>-1.3784680034711299</v>
      </c>
      <c r="G7794">
        <f t="shared" si="487"/>
        <v>-1.3697061623309705</v>
      </c>
    </row>
    <row r="7795" spans="1:7" x14ac:dyDescent="0.35">
      <c r="A7795">
        <v>7845.3580000000002</v>
      </c>
      <c r="B7795">
        <v>-0.276955217123032</v>
      </c>
      <c r="C7795">
        <v>-8.5824146866798401E-2</v>
      </c>
      <c r="D7795">
        <f t="shared" si="484"/>
        <v>-0.53636545771262223</v>
      </c>
      <c r="E7795">
        <f t="shared" si="485"/>
        <v>-0.44194698245484687</v>
      </c>
      <c r="F7795">
        <f t="shared" si="486"/>
        <v>-1.6606438993268318</v>
      </c>
      <c r="G7795">
        <f t="shared" si="487"/>
        <v>-1.2648653681869242</v>
      </c>
    </row>
    <row r="7796" spans="1:7" x14ac:dyDescent="0.35">
      <c r="A7796">
        <v>7846.366</v>
      </c>
      <c r="B7796">
        <v>-0.34456869959831199</v>
      </c>
      <c r="C7796">
        <v>-0.14125223457813299</v>
      </c>
      <c r="D7796">
        <f t="shared" si="484"/>
        <v>-4.2436147288665094</v>
      </c>
      <c r="E7796">
        <f t="shared" si="485"/>
        <v>0.950974529251435</v>
      </c>
      <c r="F7796">
        <f t="shared" si="486"/>
        <v>-2.2703150248208135</v>
      </c>
      <c r="G7796">
        <f t="shared" si="487"/>
        <v>-0.85355143182813065</v>
      </c>
    </row>
    <row r="7797" spans="1:7" x14ac:dyDescent="0.35">
      <c r="A7797">
        <v>7847.3739999999998</v>
      </c>
      <c r="B7797">
        <v>-0.31102201342582703</v>
      </c>
      <c r="C7797">
        <v>-8.6718149483203902E-2</v>
      </c>
      <c r="D7797">
        <f t="shared" si="484"/>
        <v>-4.939470280433266</v>
      </c>
      <c r="E7797">
        <f t="shared" si="485"/>
        <v>1.0741388960052076</v>
      </c>
      <c r="F7797">
        <f t="shared" si="486"/>
        <v>-2.3577930242450718</v>
      </c>
      <c r="G7797">
        <f t="shared" si="487"/>
        <v>-0.30435709911169495</v>
      </c>
    </row>
    <row r="7798" spans="1:7" x14ac:dyDescent="0.35">
      <c r="A7798">
        <v>7848.3739999999998</v>
      </c>
      <c r="B7798">
        <v>-0.37993574142456099</v>
      </c>
      <c r="C7798">
        <v>-0.14095424115657801</v>
      </c>
      <c r="D7798">
        <f t="shared" si="484"/>
        <v>-3.6674278693933253</v>
      </c>
      <c r="E7798">
        <f t="shared" si="485"/>
        <v>2.4887917642016673</v>
      </c>
      <c r="F7798">
        <f t="shared" si="486"/>
        <v>-2.6468017001751623</v>
      </c>
      <c r="G7798">
        <f t="shared" si="487"/>
        <v>0.16642875737399843</v>
      </c>
    </row>
    <row r="7799" spans="1:7" x14ac:dyDescent="0.35">
      <c r="A7799">
        <v>7849.3819999999996</v>
      </c>
      <c r="B7799">
        <v>-0.18983785808086401</v>
      </c>
      <c r="C7799">
        <v>-0.129481226205826</v>
      </c>
      <c r="D7799">
        <f t="shared" si="484"/>
        <v>-6.2876027444125784</v>
      </c>
      <c r="E7799">
        <f t="shared" si="485"/>
        <v>2.8814727712518589</v>
      </c>
      <c r="F7799">
        <f t="shared" si="486"/>
        <v>-2.6308283729062962</v>
      </c>
      <c r="G7799">
        <f t="shared" si="487"/>
        <v>0.1773652589971883</v>
      </c>
    </row>
    <row r="7800" spans="1:7" x14ac:dyDescent="0.35">
      <c r="A7800">
        <v>7850.39</v>
      </c>
      <c r="B7800">
        <v>-0.34664911031723</v>
      </c>
      <c r="C7800">
        <v>-0.21366636455059099</v>
      </c>
      <c r="D7800">
        <f t="shared" si="484"/>
        <v>-8.6270741042836274</v>
      </c>
      <c r="E7800">
        <f t="shared" si="485"/>
        <v>4.1408295727351998</v>
      </c>
      <c r="F7800">
        <f t="shared" si="486"/>
        <v>-3.0057894425695486</v>
      </c>
      <c r="G7800">
        <f t="shared" si="487"/>
        <v>0.40166762169669934</v>
      </c>
    </row>
    <row r="7801" spans="1:7" x14ac:dyDescent="0.35">
      <c r="A7801">
        <v>7851.4049999999997</v>
      </c>
      <c r="B7801">
        <v>-0.280335903167725</v>
      </c>
      <c r="C7801">
        <v>-0.167476281523705</v>
      </c>
      <c r="D7801">
        <f t="shared" si="484"/>
        <v>-11.910754242968876</v>
      </c>
      <c r="E7801">
        <f t="shared" si="485"/>
        <v>4.5400975147211735</v>
      </c>
      <c r="F7801">
        <f t="shared" si="486"/>
        <v>-3.3373927982167779</v>
      </c>
      <c r="G7801">
        <f t="shared" si="487"/>
        <v>0.88276963085702898</v>
      </c>
    </row>
    <row r="7802" spans="1:7" x14ac:dyDescent="0.35">
      <c r="A7802">
        <v>7852.4089999999997</v>
      </c>
      <c r="B7802">
        <v>-0.36043187975883501</v>
      </c>
      <c r="C7802">
        <v>-0.14438124001026201</v>
      </c>
      <c r="D7802">
        <f t="shared" si="484"/>
        <v>-14.020812929171573</v>
      </c>
      <c r="E7802">
        <f t="shared" si="485"/>
        <v>3.6863668234357174</v>
      </c>
      <c r="F7802">
        <f t="shared" si="486"/>
        <v>-3.362387405056801</v>
      </c>
      <c r="G7802">
        <f t="shared" si="487"/>
        <v>1.1322971805845992</v>
      </c>
    </row>
    <row r="7803" spans="1:7" x14ac:dyDescent="0.35">
      <c r="A7803">
        <v>7853.4139999999998</v>
      </c>
      <c r="B7803">
        <v>-0.25641113519668601</v>
      </c>
      <c r="C7803">
        <v>-0.141550242900848</v>
      </c>
      <c r="D7803">
        <f t="shared" si="484"/>
        <v>-13.972752569518118</v>
      </c>
      <c r="E7803">
        <f t="shared" si="485"/>
        <v>3.0316679905571866</v>
      </c>
      <c r="F7803">
        <f t="shared" si="486"/>
        <v>-3.4039890061403653</v>
      </c>
      <c r="G7803">
        <f t="shared" si="487"/>
        <v>1.25611574443075</v>
      </c>
    </row>
    <row r="7804" spans="1:7" x14ac:dyDescent="0.35">
      <c r="A7804">
        <v>7854.4229999999998</v>
      </c>
      <c r="B7804">
        <v>-0.29125806689262401</v>
      </c>
      <c r="C7804">
        <v>-0.10936618596315401</v>
      </c>
      <c r="D7804">
        <f t="shared" si="484"/>
        <v>-12.078326549358875</v>
      </c>
      <c r="E7804">
        <f t="shared" si="485"/>
        <v>2.4072954046967392</v>
      </c>
      <c r="F7804">
        <f t="shared" si="486"/>
        <v>-3.2016413744322092</v>
      </c>
      <c r="G7804">
        <f t="shared" si="487"/>
        <v>1.4896288628648151</v>
      </c>
    </row>
    <row r="7805" spans="1:7" x14ac:dyDescent="0.35">
      <c r="A7805">
        <v>7855.4380000000001</v>
      </c>
      <c r="B7805">
        <v>-0.35133004188537598</v>
      </c>
      <c r="C7805">
        <v>-0.127693220973015</v>
      </c>
      <c r="D7805">
        <f t="shared" si="484"/>
        <v>-14.083538983945285</v>
      </c>
      <c r="E7805">
        <f t="shared" si="485"/>
        <v>1.8182248840052466</v>
      </c>
      <c r="F7805">
        <f t="shared" si="486"/>
        <v>-3.2674533391201002</v>
      </c>
      <c r="G7805">
        <f t="shared" si="487"/>
        <v>1.6458279354311565</v>
      </c>
    </row>
    <row r="7806" spans="1:7" x14ac:dyDescent="0.35">
      <c r="A7806">
        <v>7856.442</v>
      </c>
      <c r="B7806">
        <v>-0.31778335571289101</v>
      </c>
      <c r="C7806">
        <v>-0.13261023163795499</v>
      </c>
      <c r="D7806">
        <f t="shared" si="484"/>
        <v>-14.922269639411512</v>
      </c>
      <c r="E7806">
        <f t="shared" si="485"/>
        <v>1.7597836990782325</v>
      </c>
      <c r="F7806">
        <f t="shared" si="486"/>
        <v>-2.9967160727939191</v>
      </c>
      <c r="G7806">
        <f t="shared" si="487"/>
        <v>1.5582426610918969</v>
      </c>
    </row>
    <row r="7807" spans="1:7" x14ac:dyDescent="0.35">
      <c r="A7807">
        <v>7857.451</v>
      </c>
      <c r="B7807">
        <v>-0.237167283892632</v>
      </c>
      <c r="C7807">
        <v>-0.12814022600650801</v>
      </c>
      <c r="D7807">
        <f t="shared" si="484"/>
        <v>-15.538236909462508</v>
      </c>
      <c r="E7807">
        <f t="shared" si="485"/>
        <v>1.5612094910421346</v>
      </c>
      <c r="F7807">
        <f t="shared" si="486"/>
        <v>-3.214277926492739</v>
      </c>
      <c r="G7807">
        <f t="shared" si="487"/>
        <v>1.2048129149657061</v>
      </c>
    </row>
    <row r="7808" spans="1:7" x14ac:dyDescent="0.35">
      <c r="A7808">
        <v>7858.451</v>
      </c>
      <c r="B7808">
        <v>-0.28735730051994302</v>
      </c>
      <c r="C7808">
        <v>-0.19012433290481601</v>
      </c>
      <c r="D7808">
        <f t="shared" si="484"/>
        <v>-13.816796972451922</v>
      </c>
      <c r="E7808">
        <f t="shared" si="485"/>
        <v>1.4851388880558913</v>
      </c>
      <c r="F7808">
        <f t="shared" si="486"/>
        <v>-3.0044977726650055</v>
      </c>
      <c r="G7808">
        <f t="shared" si="487"/>
        <v>1.4151820848595025</v>
      </c>
    </row>
    <row r="7809" spans="1:7" x14ac:dyDescent="0.35">
      <c r="A7809">
        <v>7859.4520000000002</v>
      </c>
      <c r="B7809">
        <v>-0.22702527046203599</v>
      </c>
      <c r="C7809">
        <v>-0.125160217285156</v>
      </c>
      <c r="D7809">
        <f t="shared" si="484"/>
        <v>-15.691031886295674</v>
      </c>
      <c r="E7809">
        <f t="shared" si="485"/>
        <v>1.2579779274852345</v>
      </c>
      <c r="F7809">
        <f t="shared" si="486"/>
        <v>-3.657603042024212</v>
      </c>
      <c r="G7809">
        <f t="shared" si="487"/>
        <v>1.5454823386183119</v>
      </c>
    </row>
    <row r="7810" spans="1:7" x14ac:dyDescent="0.35">
      <c r="A7810">
        <v>7860.4520000000002</v>
      </c>
      <c r="B7810">
        <v>-0.22494484484195701</v>
      </c>
      <c r="C7810">
        <v>-0.1114521920681</v>
      </c>
      <c r="D7810">
        <f t="shared" si="484"/>
        <v>-14.659908580303505</v>
      </c>
      <c r="E7810">
        <f t="shared" si="485"/>
        <v>0.79929697250019482</v>
      </c>
      <c r="F7810">
        <f t="shared" si="486"/>
        <v>-3.951083609315976</v>
      </c>
      <c r="G7810">
        <f t="shared" si="487"/>
        <v>1.894045149216746</v>
      </c>
    </row>
    <row r="7811" spans="1:7" x14ac:dyDescent="0.35">
      <c r="A7811">
        <v>7861.4570000000003</v>
      </c>
      <c r="B7811">
        <v>-0.115463025867939</v>
      </c>
      <c r="C7811">
        <v>-0.157195270061493</v>
      </c>
      <c r="D7811">
        <f t="shared" si="484"/>
        <v>-15.495651690087733</v>
      </c>
      <c r="E7811">
        <f t="shared" si="485"/>
        <v>0.13915702388069684</v>
      </c>
      <c r="F7811">
        <f t="shared" si="486"/>
        <v>-3.3193667773040656</v>
      </c>
      <c r="G7811">
        <f t="shared" si="487"/>
        <v>2.3371145831441256</v>
      </c>
    </row>
    <row r="7812" spans="1:7" x14ac:dyDescent="0.35">
      <c r="A7812">
        <v>7862.47</v>
      </c>
      <c r="B7812">
        <v>-0.215322926640511</v>
      </c>
      <c r="C7812">
        <v>-0.13663323223590901</v>
      </c>
      <c r="D7812">
        <f t="shared" si="484"/>
        <v>-12.568760292960315</v>
      </c>
      <c r="E7812">
        <f t="shared" si="485"/>
        <v>-0.15625203323074277</v>
      </c>
      <c r="F7812">
        <f t="shared" si="486"/>
        <v>-3.0776833607813203</v>
      </c>
      <c r="G7812">
        <f t="shared" si="487"/>
        <v>2.297938678738114</v>
      </c>
    </row>
    <row r="7813" spans="1:7" x14ac:dyDescent="0.35">
      <c r="A7813">
        <v>7863.4759999999997</v>
      </c>
      <c r="B7813">
        <v>-0.34638905525207497</v>
      </c>
      <c r="C7813">
        <v>-0.14736124873161299</v>
      </c>
      <c r="D7813">
        <f t="shared" si="484"/>
        <v>-9.7504392097090893</v>
      </c>
      <c r="E7813">
        <f t="shared" si="485"/>
        <v>-0.20028517003953644</v>
      </c>
      <c r="F7813">
        <f t="shared" si="486"/>
        <v>-2.9634637628580567</v>
      </c>
      <c r="G7813">
        <f t="shared" si="487"/>
        <v>2.5148890731816076</v>
      </c>
    </row>
    <row r="7814" spans="1:7" x14ac:dyDescent="0.35">
      <c r="A7814">
        <v>7864.4840000000004</v>
      </c>
      <c r="B7814">
        <v>-0.15265043079853099</v>
      </c>
      <c r="C7814">
        <v>-0.15242725610732999</v>
      </c>
      <c r="D7814">
        <f t="shared" si="484"/>
        <v>-5.7453076353157311</v>
      </c>
      <c r="E7814">
        <f t="shared" si="485"/>
        <v>-0.3836218634932857</v>
      </c>
      <c r="F7814">
        <f t="shared" si="486"/>
        <v>-2.8012223879171501</v>
      </c>
      <c r="G7814">
        <f t="shared" si="487"/>
        <v>2.3831968327432822</v>
      </c>
    </row>
    <row r="7815" spans="1:7" x14ac:dyDescent="0.35">
      <c r="A7815">
        <v>7865.4849999999997</v>
      </c>
      <c r="B7815">
        <v>-0.184636816382408</v>
      </c>
      <c r="C7815">
        <v>-0.16226127743721</v>
      </c>
      <c r="D7815">
        <f t="shared" si="484"/>
        <v>-6.5719076398434053</v>
      </c>
      <c r="E7815">
        <f t="shared" si="485"/>
        <v>-0.77535094913686609</v>
      </c>
      <c r="F7815">
        <f t="shared" si="486"/>
        <v>-2.4196178166662587</v>
      </c>
      <c r="G7815">
        <f t="shared" si="487"/>
        <v>2.8683707193280026</v>
      </c>
    </row>
    <row r="7816" spans="1:7" x14ac:dyDescent="0.35">
      <c r="A7816">
        <v>7866.491</v>
      </c>
      <c r="B7816">
        <v>-0.183596611022949</v>
      </c>
      <c r="C7816">
        <v>-0.14035823941230799</v>
      </c>
      <c r="D7816">
        <f t="shared" si="484"/>
        <v>-3.711588086899011</v>
      </c>
      <c r="E7816">
        <f t="shared" si="485"/>
        <v>1.7029826910885162</v>
      </c>
      <c r="F7816">
        <f t="shared" si="486"/>
        <v>-3.1627272615681101</v>
      </c>
      <c r="G7816">
        <f t="shared" si="487"/>
        <v>3.1648204074936785</v>
      </c>
    </row>
    <row r="7817" spans="1:7" x14ac:dyDescent="0.35">
      <c r="A7817">
        <v>7867.4979999999996</v>
      </c>
      <c r="B7817">
        <v>-0.15993188321590401</v>
      </c>
      <c r="C7817">
        <v>-0.13603723049163799</v>
      </c>
      <c r="D7817">
        <f t="shared" si="484"/>
        <v>-3.5745869907278118</v>
      </c>
      <c r="E7817">
        <f t="shared" si="485"/>
        <v>2.9050686870954725</v>
      </c>
      <c r="F7817">
        <f t="shared" si="486"/>
        <v>-2.9568790752942831</v>
      </c>
      <c r="G7817">
        <f t="shared" si="487"/>
        <v>3.0424832105849204</v>
      </c>
    </row>
    <row r="7818" spans="1:7" x14ac:dyDescent="0.35">
      <c r="A7818">
        <v>7868.5060000000003</v>
      </c>
      <c r="B7818">
        <v>-0.201280131936073</v>
      </c>
      <c r="C7818">
        <v>-0.153619259595871</v>
      </c>
      <c r="D7818">
        <f t="shared" si="484"/>
        <v>-1.4819038290520867</v>
      </c>
      <c r="E7818">
        <f t="shared" si="485"/>
        <v>3.8383298654459952</v>
      </c>
      <c r="F7818">
        <f t="shared" si="486"/>
        <v>-2.8633985730391385</v>
      </c>
      <c r="G7818">
        <f t="shared" si="487"/>
        <v>2.9587751894693417</v>
      </c>
    </row>
    <row r="7819" spans="1:7" x14ac:dyDescent="0.35">
      <c r="A7819">
        <v>7869.5150000000003</v>
      </c>
      <c r="B7819">
        <v>-0.25303044915199302</v>
      </c>
      <c r="C7819">
        <v>-0.13693124055862399</v>
      </c>
      <c r="D7819">
        <f t="shared" si="484"/>
        <v>-0.8042559855097684</v>
      </c>
      <c r="E7819">
        <f t="shared" si="485"/>
        <v>4.5966817072386066</v>
      </c>
      <c r="F7819">
        <f t="shared" si="486"/>
        <v>-2.4668132860168113</v>
      </c>
      <c r="G7819">
        <f t="shared" si="487"/>
        <v>2.690105346061674</v>
      </c>
    </row>
    <row r="7820" spans="1:7" x14ac:dyDescent="0.35">
      <c r="A7820">
        <v>7870.5150000000003</v>
      </c>
      <c r="B7820">
        <v>-0.201800242066383</v>
      </c>
      <c r="C7820">
        <v>-9.5360159873962402E-2</v>
      </c>
      <c r="D7820">
        <f t="shared" si="484"/>
        <v>0.34330513491512515</v>
      </c>
      <c r="E7820">
        <f t="shared" si="485"/>
        <v>5.1294049409460039</v>
      </c>
      <c r="F7820">
        <f t="shared" si="486"/>
        <v>-1.9279154360054578</v>
      </c>
      <c r="G7820">
        <f t="shared" si="487"/>
        <v>2.8138164066213678</v>
      </c>
    </row>
    <row r="7821" spans="1:7" x14ac:dyDescent="0.35">
      <c r="A7821">
        <v>7871.53</v>
      </c>
      <c r="B7821">
        <v>-0.20440076291561099</v>
      </c>
      <c r="C7821">
        <v>-0.11979620158672299</v>
      </c>
      <c r="D7821">
        <f t="shared" si="484"/>
        <v>3.7047391262489957</v>
      </c>
      <c r="E7821">
        <f t="shared" si="485"/>
        <v>4.0563447276643947</v>
      </c>
      <c r="F7821">
        <f t="shared" si="486"/>
        <v>-2.0329501628576168</v>
      </c>
      <c r="G7821">
        <f t="shared" si="487"/>
        <v>2.7483794341477461</v>
      </c>
    </row>
    <row r="7822" spans="1:7" x14ac:dyDescent="0.35">
      <c r="A7822">
        <v>7872.5339999999997</v>
      </c>
      <c r="B7822">
        <v>-0.22598506510257699</v>
      </c>
      <c r="C7822">
        <v>-0.12411721050739299</v>
      </c>
      <c r="D7822">
        <f t="shared" si="484"/>
        <v>5.4144092095401435</v>
      </c>
      <c r="E7822">
        <f t="shared" si="485"/>
        <v>2.7016851045818706</v>
      </c>
      <c r="F7822">
        <f t="shared" si="486"/>
        <v>-2.4148087482454437</v>
      </c>
      <c r="G7822">
        <f t="shared" si="487"/>
        <v>2.7862053425774165</v>
      </c>
    </row>
    <row r="7823" spans="1:7" x14ac:dyDescent="0.35">
      <c r="A7823">
        <v>7873.5460000000003</v>
      </c>
      <c r="B7823">
        <v>-0.23976780474185899</v>
      </c>
      <c r="C7823">
        <v>-0.130226224660873</v>
      </c>
      <c r="D7823">
        <f t="shared" si="484"/>
        <v>5.7738223927835906</v>
      </c>
      <c r="E7823">
        <f t="shared" si="485"/>
        <v>3.6250569771232888</v>
      </c>
      <c r="F7823">
        <f t="shared" si="486"/>
        <v>-1.828680890179502</v>
      </c>
      <c r="G7823">
        <f t="shared" si="487"/>
        <v>2.6068428361461549</v>
      </c>
    </row>
    <row r="7824" spans="1:7" x14ac:dyDescent="0.35">
      <c r="A7824">
        <v>7874.6980000000003</v>
      </c>
      <c r="B7824">
        <v>-0.24002785980701399</v>
      </c>
      <c r="C7824">
        <v>-0.158685266971588</v>
      </c>
      <c r="D7824">
        <f t="shared" si="484"/>
        <v>6.8265980718546126</v>
      </c>
      <c r="E7824">
        <f t="shared" si="485"/>
        <v>4.1215808239637441</v>
      </c>
      <c r="F7824">
        <f t="shared" si="486"/>
        <v>-2.0811823193784877</v>
      </c>
      <c r="G7824">
        <f t="shared" si="487"/>
        <v>2.1854085348702768</v>
      </c>
    </row>
    <row r="7825" spans="1:7" x14ac:dyDescent="0.35">
      <c r="A7825">
        <v>7875.5529999999999</v>
      </c>
      <c r="B7825">
        <v>-0.25068998336791998</v>
      </c>
      <c r="C7825">
        <v>-0.15600326657295199</v>
      </c>
      <c r="D7825">
        <f t="shared" si="484"/>
        <v>7.5703647683841444</v>
      </c>
      <c r="E7825">
        <f t="shared" si="485"/>
        <v>4.235852982703582</v>
      </c>
      <c r="F7825">
        <f t="shared" si="486"/>
        <v>-2.2275416497636278</v>
      </c>
      <c r="G7825">
        <f t="shared" si="487"/>
        <v>1.8777909669494823</v>
      </c>
    </row>
    <row r="7826" spans="1:7" x14ac:dyDescent="0.35">
      <c r="A7826">
        <v>7876.5609999999997</v>
      </c>
      <c r="B7826">
        <v>-0.18983785808086401</v>
      </c>
      <c r="C7826">
        <v>-0.16345328092575101</v>
      </c>
      <c r="D7826">
        <f t="shared" ref="D7826:D7889" si="488">-SLOPE(B7811:B7841,A7811:A7841)*3600</f>
        <v>9.8247720913883132</v>
      </c>
      <c r="E7826">
        <f t="shared" ref="E7826:E7889" si="489">-SLOPE(C7811:C7841,A7811:A7841)*3600</f>
        <v>4.1781889565426829</v>
      </c>
      <c r="F7826">
        <f t="shared" si="486"/>
        <v>-2.268354375217883</v>
      </c>
      <c r="G7826">
        <f t="shared" si="487"/>
        <v>1.3625192966110891</v>
      </c>
    </row>
    <row r="7827" spans="1:7" x14ac:dyDescent="0.35">
      <c r="A7827">
        <v>7877.5659999999998</v>
      </c>
      <c r="B7827">
        <v>-0.28605702519416798</v>
      </c>
      <c r="C7827">
        <v>-0.12635222077369701</v>
      </c>
      <c r="D7827">
        <f t="shared" si="488"/>
        <v>7.3485332148666744</v>
      </c>
      <c r="E7827">
        <f t="shared" si="489"/>
        <v>4.0601367411761684</v>
      </c>
      <c r="F7827">
        <f t="shared" si="486"/>
        <v>-2.5837422125028771</v>
      </c>
      <c r="G7827">
        <f t="shared" si="487"/>
        <v>1.2125508992983176</v>
      </c>
    </row>
    <row r="7828" spans="1:7" x14ac:dyDescent="0.35">
      <c r="A7828">
        <v>7878.5780000000004</v>
      </c>
      <c r="B7828">
        <v>-0.31284236907959001</v>
      </c>
      <c r="C7828">
        <v>-0.195190340280533</v>
      </c>
      <c r="D7828">
        <f t="shared" si="488"/>
        <v>7.4283999398791236</v>
      </c>
      <c r="E7828">
        <f t="shared" si="489"/>
        <v>3.4424696408647364</v>
      </c>
      <c r="F7828">
        <f t="shared" si="486"/>
        <v>-2.1956667428018815</v>
      </c>
      <c r="G7828">
        <f t="shared" si="487"/>
        <v>0.69187208958828539</v>
      </c>
    </row>
    <row r="7829" spans="1:7" x14ac:dyDescent="0.35">
      <c r="A7829">
        <v>7879.6940000000004</v>
      </c>
      <c r="B7829">
        <v>-0.293598532676697</v>
      </c>
      <c r="C7829">
        <v>-0.138123229146004</v>
      </c>
      <c r="D7829">
        <f t="shared" si="488"/>
        <v>10.240949430075249</v>
      </c>
      <c r="E7829">
        <f t="shared" si="489"/>
        <v>2.851403313999354</v>
      </c>
      <c r="F7829">
        <f t="shared" si="486"/>
        <v>-1.4112392510364917</v>
      </c>
      <c r="G7829">
        <f t="shared" si="487"/>
        <v>0.44863122492869134</v>
      </c>
    </row>
    <row r="7830" spans="1:7" x14ac:dyDescent="0.35">
      <c r="A7830">
        <v>7880.5929999999998</v>
      </c>
      <c r="B7830">
        <v>-0.26785340905189498</v>
      </c>
      <c r="C7830">
        <v>-0.14050723612308499</v>
      </c>
      <c r="D7830">
        <f t="shared" si="488"/>
        <v>10.112469055541341</v>
      </c>
      <c r="E7830">
        <f t="shared" si="489"/>
        <v>4.0903426863432957</v>
      </c>
      <c r="F7830">
        <f t="shared" si="486"/>
        <v>-1.8000476931092579</v>
      </c>
      <c r="G7830">
        <f t="shared" si="487"/>
        <v>5.8014404676022299E-2</v>
      </c>
    </row>
    <row r="7831" spans="1:7" x14ac:dyDescent="0.35">
      <c r="A7831">
        <v>7881.5929999999998</v>
      </c>
      <c r="B7831">
        <v>-0.276435106992722</v>
      </c>
      <c r="C7831">
        <v>-0.18431331217288999</v>
      </c>
      <c r="D7831">
        <f t="shared" si="488"/>
        <v>7.2304100195989669</v>
      </c>
      <c r="E7831">
        <f t="shared" si="489"/>
        <v>5.1640596550503632</v>
      </c>
      <c r="F7831">
        <f t="shared" si="486"/>
        <v>-1.2565187806981462</v>
      </c>
      <c r="G7831">
        <f t="shared" si="487"/>
        <v>0.45147269724871819</v>
      </c>
    </row>
    <row r="7832" spans="1:7" x14ac:dyDescent="0.35">
      <c r="A7832">
        <v>7882.5919999999996</v>
      </c>
      <c r="B7832">
        <v>-0.21636314690113101</v>
      </c>
      <c r="C7832">
        <v>-0.172542288899422</v>
      </c>
      <c r="D7832">
        <f t="shared" si="488"/>
        <v>6.3386250540688742</v>
      </c>
      <c r="E7832">
        <f t="shared" si="489"/>
        <v>5.2535915075914446</v>
      </c>
      <c r="F7832">
        <f t="shared" si="486"/>
        <v>-1.2246572503833355</v>
      </c>
      <c r="G7832">
        <f t="shared" si="487"/>
        <v>0.25231553876901791</v>
      </c>
    </row>
    <row r="7833" spans="1:7" x14ac:dyDescent="0.35">
      <c r="A7833">
        <v>7883.5990000000002</v>
      </c>
      <c r="B7833">
        <v>-0.21714329719543499</v>
      </c>
      <c r="C7833">
        <v>-0.18505831062793701</v>
      </c>
      <c r="D7833">
        <f t="shared" si="488"/>
        <v>3.285584122066072</v>
      </c>
      <c r="E7833">
        <f t="shared" si="489"/>
        <v>5.5160489865339812</v>
      </c>
      <c r="F7833">
        <f t="shared" si="486"/>
        <v>-0.96538467738798717</v>
      </c>
      <c r="G7833">
        <f t="shared" si="487"/>
        <v>0.25040243306233162</v>
      </c>
    </row>
    <row r="7834" spans="1:7" x14ac:dyDescent="0.35">
      <c r="A7834">
        <v>7884.6570000000002</v>
      </c>
      <c r="B7834">
        <v>-0.25303044915199302</v>
      </c>
      <c r="C7834">
        <v>-0.18267431855201699</v>
      </c>
      <c r="D7834">
        <f t="shared" si="488"/>
        <v>1.6714988806867443</v>
      </c>
      <c r="E7834">
        <f t="shared" si="489"/>
        <v>5.0036952221316282</v>
      </c>
      <c r="F7834">
        <f t="shared" si="486"/>
        <v>-1.2032159596838083</v>
      </c>
      <c r="G7834">
        <f t="shared" si="487"/>
        <v>-9.0527878621868188E-2</v>
      </c>
    </row>
    <row r="7835" spans="1:7" x14ac:dyDescent="0.35">
      <c r="A7835">
        <v>7885.6090000000004</v>
      </c>
      <c r="B7835">
        <v>-0.237427338957787</v>
      </c>
      <c r="C7835">
        <v>-0.20934535562992099</v>
      </c>
      <c r="D7835">
        <f t="shared" si="488"/>
        <v>4.5240567193791614</v>
      </c>
      <c r="E7835">
        <f t="shared" si="489"/>
        <v>4.7018613258080935</v>
      </c>
      <c r="F7835">
        <f t="shared" si="486"/>
        <v>-1.2002505858661032</v>
      </c>
      <c r="G7835">
        <f t="shared" si="487"/>
        <v>-0.5020835123934968</v>
      </c>
    </row>
    <row r="7836" spans="1:7" x14ac:dyDescent="0.35">
      <c r="A7836">
        <v>7886.6139999999996</v>
      </c>
      <c r="B7836">
        <v>-0.27227428555488598</v>
      </c>
      <c r="C7836">
        <v>-0.122031211853027</v>
      </c>
      <c r="D7836">
        <f t="shared" si="488"/>
        <v>2.6217712546727396</v>
      </c>
      <c r="E7836">
        <f t="shared" si="489"/>
        <v>2.7595932491247255</v>
      </c>
      <c r="F7836">
        <f t="shared" si="486"/>
        <v>-0.44996367640609963</v>
      </c>
      <c r="G7836">
        <f t="shared" si="487"/>
        <v>-0.65528050085754896</v>
      </c>
    </row>
    <row r="7837" spans="1:7" x14ac:dyDescent="0.35">
      <c r="A7837">
        <v>7887.6260000000002</v>
      </c>
      <c r="B7837">
        <v>-0.22624510526657099</v>
      </c>
      <c r="C7837">
        <v>-0.10340617597103099</v>
      </c>
      <c r="D7837">
        <f t="shared" si="488"/>
        <v>-7.3408898155177729E-3</v>
      </c>
      <c r="E7837">
        <f t="shared" si="489"/>
        <v>1.9768501500164286</v>
      </c>
      <c r="F7837">
        <f t="shared" si="486"/>
        <v>-0.32330408006797512</v>
      </c>
      <c r="G7837">
        <f t="shared" si="487"/>
        <v>-0.80465422325184077</v>
      </c>
    </row>
    <row r="7838" spans="1:7" x14ac:dyDescent="0.35">
      <c r="A7838">
        <v>7888.6319999999996</v>
      </c>
      <c r="B7838">
        <v>-0.24366858601570099</v>
      </c>
      <c r="C7838">
        <v>-0.21172936260700201</v>
      </c>
      <c r="D7838">
        <f t="shared" si="488"/>
        <v>-0.39388100470443105</v>
      </c>
      <c r="E7838">
        <f t="shared" si="489"/>
        <v>0.44478143179985258</v>
      </c>
      <c r="F7838">
        <f t="shared" si="486"/>
        <v>-0.78824321231579908</v>
      </c>
      <c r="G7838">
        <f t="shared" si="487"/>
        <v>-0.78023516469201404</v>
      </c>
    </row>
    <row r="7839" spans="1:7" x14ac:dyDescent="0.35">
      <c r="A7839">
        <v>7889.7030000000004</v>
      </c>
      <c r="B7839">
        <v>-0.222864434123039</v>
      </c>
      <c r="C7839">
        <v>-0.13156722486019101</v>
      </c>
      <c r="D7839">
        <f t="shared" si="488"/>
        <v>-0.10865280226000242</v>
      </c>
      <c r="E7839">
        <f t="shared" si="489"/>
        <v>-1.1288029702691305</v>
      </c>
      <c r="F7839">
        <f t="shared" si="486"/>
        <v>6.5088995515517348E-2</v>
      </c>
      <c r="G7839">
        <f t="shared" si="487"/>
        <v>-0.61846337098198989</v>
      </c>
    </row>
    <row r="7840" spans="1:7" x14ac:dyDescent="0.35">
      <c r="A7840">
        <v>7890.6440000000002</v>
      </c>
      <c r="B7840">
        <v>-0.26837351918220498</v>
      </c>
      <c r="C7840">
        <v>-0.17909830808639501</v>
      </c>
      <c r="D7840">
        <f t="shared" si="488"/>
        <v>-2.1010751565923504</v>
      </c>
      <c r="E7840">
        <f t="shared" si="489"/>
        <v>-1.4914185248939162</v>
      </c>
      <c r="F7840">
        <f t="shared" si="486"/>
        <v>0.17074772831851298</v>
      </c>
      <c r="G7840">
        <f t="shared" si="487"/>
        <v>-0.74144085566534024</v>
      </c>
    </row>
    <row r="7841" spans="1:7" x14ac:dyDescent="0.35">
      <c r="A7841">
        <v>7891.6440000000002</v>
      </c>
      <c r="B7841">
        <v>-0.34326845407486001</v>
      </c>
      <c r="C7841">
        <v>-0.18937931954860701</v>
      </c>
      <c r="D7841">
        <f t="shared" si="488"/>
        <v>-2.8382842625654696</v>
      </c>
      <c r="E7841">
        <f t="shared" si="489"/>
        <v>-2.3884225241802826</v>
      </c>
      <c r="F7841">
        <f t="shared" ref="F7841:F7904" si="490">-SLOPE(B7811:B7871,A7811:A7871)*3600</f>
        <v>5.6464950977581398E-2</v>
      </c>
      <c r="G7841">
        <f t="shared" ref="G7841:G7904" si="491">-SLOPE(C7811:C7871,A7811:A7871)*3600</f>
        <v>-1.3474669826007468</v>
      </c>
    </row>
    <row r="7842" spans="1:7" x14ac:dyDescent="0.35">
      <c r="A7842">
        <v>7892.6559999999999</v>
      </c>
      <c r="B7842">
        <v>-0.249129667878151</v>
      </c>
      <c r="C7842">
        <v>-0.14289124310016599</v>
      </c>
      <c r="D7842">
        <f t="shared" si="488"/>
        <v>-7.5432476063531402</v>
      </c>
      <c r="E7842">
        <f t="shared" si="489"/>
        <v>-2.8861866049323432</v>
      </c>
      <c r="F7842">
        <f t="shared" si="490"/>
        <v>-0.49594111502051325</v>
      </c>
      <c r="G7842">
        <f t="shared" si="491"/>
        <v>-1.4830998016956074</v>
      </c>
    </row>
    <row r="7843" spans="1:7" x14ac:dyDescent="0.35">
      <c r="A7843">
        <v>7893.66</v>
      </c>
      <c r="B7843">
        <v>-0.26967376470565801</v>
      </c>
      <c r="C7843">
        <v>-0.140805244445801</v>
      </c>
      <c r="D7843">
        <f t="shared" si="488"/>
        <v>-6.6346830359955256</v>
      </c>
      <c r="E7843">
        <f t="shared" si="489"/>
        <v>-4.3974463223167906</v>
      </c>
      <c r="F7843">
        <f t="shared" si="490"/>
        <v>-0.65566163341091344</v>
      </c>
      <c r="G7843">
        <f t="shared" si="491"/>
        <v>-1.6249998520994893</v>
      </c>
    </row>
    <row r="7844" spans="1:7" x14ac:dyDescent="0.35">
      <c r="A7844">
        <v>7894.7</v>
      </c>
      <c r="B7844">
        <v>-0.25979179143905601</v>
      </c>
      <c r="C7844">
        <v>-0.13097122311592099</v>
      </c>
      <c r="D7844">
        <f t="shared" si="488"/>
        <v>-5.1310367952498686</v>
      </c>
      <c r="E7844">
        <f t="shared" si="489"/>
        <v>-4.4411462322207482</v>
      </c>
      <c r="F7844">
        <f t="shared" si="490"/>
        <v>0.42254644561707522</v>
      </c>
      <c r="G7844">
        <f t="shared" si="491"/>
        <v>-1.3415675134292209</v>
      </c>
    </row>
    <row r="7845" spans="1:7" x14ac:dyDescent="0.35">
      <c r="A7845">
        <v>7895.6610000000001</v>
      </c>
      <c r="B7845">
        <v>-0.32480475306510898</v>
      </c>
      <c r="C7845">
        <v>-0.20904736220836601</v>
      </c>
      <c r="D7845">
        <f t="shared" si="488"/>
        <v>-4.2972034276152877</v>
      </c>
      <c r="E7845">
        <f t="shared" si="489"/>
        <v>-6.0034086681484693</v>
      </c>
      <c r="F7845">
        <f t="shared" si="490"/>
        <v>-5.3077475104146919E-2</v>
      </c>
      <c r="G7845">
        <f t="shared" si="491"/>
        <v>-1.4295372083903726</v>
      </c>
    </row>
    <row r="7846" spans="1:7" x14ac:dyDescent="0.35">
      <c r="A7846">
        <v>7896.674</v>
      </c>
      <c r="B7846">
        <v>-0.174754843115807</v>
      </c>
      <c r="C7846">
        <v>-0.19459433853626301</v>
      </c>
      <c r="D7846">
        <f t="shared" si="488"/>
        <v>-3.8928636949050337</v>
      </c>
      <c r="E7846">
        <f t="shared" si="489"/>
        <v>-6.3807488955133085</v>
      </c>
      <c r="F7846">
        <f t="shared" si="490"/>
        <v>-0.2504097147296086</v>
      </c>
      <c r="G7846">
        <f t="shared" si="491"/>
        <v>-1.4959472158023683</v>
      </c>
    </row>
    <row r="7847" spans="1:7" x14ac:dyDescent="0.35">
      <c r="A7847">
        <v>7897.6790000000001</v>
      </c>
      <c r="B7847">
        <v>-0.26733329892158503</v>
      </c>
      <c r="C7847">
        <v>-0.17462830245494801</v>
      </c>
      <c r="D7847">
        <f t="shared" si="488"/>
        <v>-3.7930570720085495</v>
      </c>
      <c r="E7847">
        <f t="shared" si="489"/>
        <v>-7.0346555878002928</v>
      </c>
      <c r="F7847">
        <f t="shared" si="490"/>
        <v>-0.58662145083638684</v>
      </c>
      <c r="G7847">
        <f t="shared" si="491"/>
        <v>-1.4632968879795645</v>
      </c>
    </row>
    <row r="7848" spans="1:7" x14ac:dyDescent="0.35">
      <c r="A7848">
        <v>7898.6890000000003</v>
      </c>
      <c r="B7848">
        <v>-0.19841955602169001</v>
      </c>
      <c r="C7848">
        <v>-0.18952833116054499</v>
      </c>
      <c r="D7848">
        <f t="shared" si="488"/>
        <v>-5.9630002404091291</v>
      </c>
      <c r="E7848">
        <f t="shared" si="489"/>
        <v>-6.6143565421227759</v>
      </c>
      <c r="F7848">
        <f t="shared" si="490"/>
        <v>-0.98998202347380593</v>
      </c>
      <c r="G7848">
        <f t="shared" si="491"/>
        <v>-1.4420304484013087</v>
      </c>
    </row>
    <row r="7849" spans="1:7" x14ac:dyDescent="0.35">
      <c r="A7849">
        <v>7899.7079999999996</v>
      </c>
      <c r="B7849">
        <v>-0.223384544253349</v>
      </c>
      <c r="C7849">
        <v>-0.13857023417949699</v>
      </c>
      <c r="D7849">
        <f t="shared" si="488"/>
        <v>-7.7525010483945707</v>
      </c>
      <c r="E7849">
        <f t="shared" si="489"/>
        <v>-7.09767624389651</v>
      </c>
      <c r="F7849">
        <f t="shared" si="490"/>
        <v>-0.88812964064515554</v>
      </c>
      <c r="G7849">
        <f t="shared" si="491"/>
        <v>-1.0739939044997457</v>
      </c>
    </row>
    <row r="7850" spans="1:7" x14ac:dyDescent="0.35">
      <c r="A7850">
        <v>7900.7030000000004</v>
      </c>
      <c r="B7850">
        <v>-0.37577491998672502</v>
      </c>
      <c r="C7850">
        <v>-0.16509228944778401</v>
      </c>
      <c r="D7850">
        <f t="shared" si="488"/>
        <v>-8.5723391850637807</v>
      </c>
      <c r="E7850">
        <f t="shared" si="489"/>
        <v>-7.0854832898833999</v>
      </c>
      <c r="F7850">
        <f t="shared" si="490"/>
        <v>-1.4113808006761059</v>
      </c>
      <c r="G7850">
        <f t="shared" si="491"/>
        <v>-1.0618007669828748</v>
      </c>
    </row>
    <row r="7851" spans="1:7" x14ac:dyDescent="0.35">
      <c r="A7851">
        <v>7901.7169999999996</v>
      </c>
      <c r="B7851">
        <v>-0.219223707914352</v>
      </c>
      <c r="C7851">
        <v>-0.13573923707008401</v>
      </c>
      <c r="D7851">
        <f t="shared" si="488"/>
        <v>-8.2287098815412421</v>
      </c>
      <c r="E7851">
        <f t="shared" si="489"/>
        <v>-5.7804423178334243</v>
      </c>
      <c r="F7851">
        <f t="shared" si="490"/>
        <v>-1.6833306081610195</v>
      </c>
      <c r="G7851">
        <f t="shared" si="491"/>
        <v>-1.3511779697980508</v>
      </c>
    </row>
    <row r="7852" spans="1:7" x14ac:dyDescent="0.35">
      <c r="A7852">
        <v>7902.7219999999998</v>
      </c>
      <c r="B7852">
        <v>-0.184116706252098</v>
      </c>
      <c r="C7852">
        <v>-0.165837287902832</v>
      </c>
      <c r="D7852">
        <f t="shared" si="488"/>
        <v>-8.8002871229252779</v>
      </c>
      <c r="E7852">
        <f t="shared" si="489"/>
        <v>-6.4781265936325445</v>
      </c>
      <c r="F7852">
        <f t="shared" si="490"/>
        <v>-1.8520486447562543</v>
      </c>
      <c r="G7852">
        <f t="shared" si="491"/>
        <v>-1.6146266070891637</v>
      </c>
    </row>
    <row r="7853" spans="1:7" x14ac:dyDescent="0.35">
      <c r="A7853">
        <v>7903.7340000000004</v>
      </c>
      <c r="B7853">
        <v>-0.263172477483749</v>
      </c>
      <c r="C7853">
        <v>-0.12977921962738001</v>
      </c>
      <c r="D7853">
        <f t="shared" si="488"/>
        <v>-10.848220061101946</v>
      </c>
      <c r="E7853">
        <f t="shared" si="489"/>
        <v>-6.8596738135528916</v>
      </c>
      <c r="F7853">
        <f t="shared" si="490"/>
        <v>-1.6418718788096405</v>
      </c>
      <c r="G7853">
        <f t="shared" si="491"/>
        <v>-1.9029664063283886</v>
      </c>
    </row>
    <row r="7854" spans="1:7" x14ac:dyDescent="0.35">
      <c r="A7854">
        <v>7904.74</v>
      </c>
      <c r="B7854">
        <v>-0.28189620375633201</v>
      </c>
      <c r="C7854">
        <v>-0.121733210980892</v>
      </c>
      <c r="D7854">
        <f t="shared" si="488"/>
        <v>-8.5407807773368436</v>
      </c>
      <c r="E7854">
        <f t="shared" si="489"/>
        <v>-5.6689239550709436</v>
      </c>
      <c r="F7854">
        <f t="shared" si="490"/>
        <v>-1.360153846014565</v>
      </c>
      <c r="G7854">
        <f t="shared" si="491"/>
        <v>-2.0719792043410541</v>
      </c>
    </row>
    <row r="7855" spans="1:7" x14ac:dyDescent="0.35">
      <c r="A7855">
        <v>7905.7510000000002</v>
      </c>
      <c r="B7855">
        <v>-0.179175719618797</v>
      </c>
      <c r="C7855">
        <v>-0.14646725356578799</v>
      </c>
      <c r="D7855">
        <f t="shared" si="488"/>
        <v>-8.2975659615525146</v>
      </c>
      <c r="E7855">
        <f t="shared" si="489"/>
        <v>-5.883176872865187</v>
      </c>
      <c r="F7855">
        <f t="shared" si="490"/>
        <v>-1.0256290719744063</v>
      </c>
      <c r="G7855">
        <f t="shared" si="491"/>
        <v>-2.1767569904058148</v>
      </c>
    </row>
    <row r="7856" spans="1:7" x14ac:dyDescent="0.35">
      <c r="A7856">
        <v>7906.7510000000002</v>
      </c>
      <c r="B7856">
        <v>-0.22182422876357999</v>
      </c>
      <c r="C7856">
        <v>-0.123968213796616</v>
      </c>
      <c r="D7856">
        <f t="shared" si="488"/>
        <v>-7.8295020532043198</v>
      </c>
      <c r="E7856">
        <f t="shared" si="489"/>
        <v>-6.54618981724877</v>
      </c>
      <c r="F7856">
        <f t="shared" si="490"/>
        <v>-1.0649715011400434</v>
      </c>
      <c r="G7856">
        <f t="shared" si="491"/>
        <v>-1.7317581417940169</v>
      </c>
    </row>
    <row r="7857" spans="1:7" x14ac:dyDescent="0.35">
      <c r="A7857">
        <v>7907.75</v>
      </c>
      <c r="B7857">
        <v>-0.10168027132749601</v>
      </c>
      <c r="C7857">
        <v>-0.13231222331523901</v>
      </c>
      <c r="D7857">
        <f t="shared" si="488"/>
        <v>-4.7873588938939262</v>
      </c>
      <c r="E7857">
        <f t="shared" si="489"/>
        <v>-6.0800555515993588</v>
      </c>
      <c r="F7857">
        <f t="shared" si="490"/>
        <v>-1.551714771589801</v>
      </c>
      <c r="G7857">
        <f t="shared" si="491"/>
        <v>-1.8748421875359029</v>
      </c>
    </row>
    <row r="7858" spans="1:7" x14ac:dyDescent="0.35">
      <c r="A7858">
        <v>7908.7640000000001</v>
      </c>
      <c r="B7858">
        <v>-0.25225028395652799</v>
      </c>
      <c r="C7858">
        <v>-0.12307421118021</v>
      </c>
      <c r="D7858">
        <f t="shared" si="488"/>
        <v>-4.4287280331878121</v>
      </c>
      <c r="E7858">
        <f t="shared" si="489"/>
        <v>-6.1715134649143275</v>
      </c>
      <c r="F7858">
        <f t="shared" si="490"/>
        <v>-1.3891810862950207</v>
      </c>
      <c r="G7858">
        <f t="shared" si="491"/>
        <v>-2.2225455908955838</v>
      </c>
    </row>
    <row r="7859" spans="1:7" x14ac:dyDescent="0.35">
      <c r="A7859">
        <v>7909.7690000000002</v>
      </c>
      <c r="B7859">
        <v>-0.24886962771415699</v>
      </c>
      <c r="C7859">
        <v>-0.11711420118808701</v>
      </c>
      <c r="D7859">
        <f t="shared" si="488"/>
        <v>-1.7698075346414728</v>
      </c>
      <c r="E7859">
        <f t="shared" si="489"/>
        <v>-4.9169040836117262</v>
      </c>
      <c r="F7859">
        <f t="shared" si="490"/>
        <v>-0.80725457522190769</v>
      </c>
      <c r="G7859">
        <f t="shared" si="491"/>
        <v>-2.0823336466605769</v>
      </c>
    </row>
    <row r="7860" spans="1:7" x14ac:dyDescent="0.35">
      <c r="A7860">
        <v>7910.7730000000001</v>
      </c>
      <c r="B7860">
        <v>-0.23430672287941001</v>
      </c>
      <c r="C7860">
        <v>-0.102214172482491</v>
      </c>
      <c r="D7860">
        <f t="shared" si="488"/>
        <v>-1.0117354602758128</v>
      </c>
      <c r="E7860">
        <f t="shared" si="489"/>
        <v>-5.4577060967530722</v>
      </c>
      <c r="F7860">
        <f t="shared" si="490"/>
        <v>-0.15573165845436962</v>
      </c>
      <c r="G7860">
        <f t="shared" si="491"/>
        <v>-2.126042530254749</v>
      </c>
    </row>
    <row r="7861" spans="1:7" x14ac:dyDescent="0.35">
      <c r="A7861">
        <v>7911.7730000000001</v>
      </c>
      <c r="B7861">
        <v>-0.23794744908809701</v>
      </c>
      <c r="C7861">
        <v>-0.15242725610732999</v>
      </c>
      <c r="D7861">
        <f t="shared" si="488"/>
        <v>1.6903155304993231</v>
      </c>
      <c r="E7861">
        <f t="shared" si="489"/>
        <v>-4.3463888706836311</v>
      </c>
      <c r="F7861">
        <f t="shared" si="490"/>
        <v>0.16089744491676466</v>
      </c>
      <c r="G7861">
        <f t="shared" si="491"/>
        <v>-2.0929941955514622</v>
      </c>
    </row>
    <row r="7862" spans="1:7" x14ac:dyDescent="0.35">
      <c r="A7862">
        <v>7912.7820000000002</v>
      </c>
      <c r="B7862">
        <v>-0.21272242069244399</v>
      </c>
      <c r="C7862">
        <v>-9.3721158802509294E-2</v>
      </c>
      <c r="D7862">
        <f t="shared" si="488"/>
        <v>0.57228641650445067</v>
      </c>
      <c r="E7862">
        <f t="shared" si="489"/>
        <v>-2.6009244750952525</v>
      </c>
      <c r="F7862">
        <f t="shared" si="490"/>
        <v>0.16434414444149048</v>
      </c>
      <c r="G7862">
        <f t="shared" si="491"/>
        <v>-1.6995877918066622</v>
      </c>
    </row>
    <row r="7863" spans="1:7" x14ac:dyDescent="0.35">
      <c r="A7863">
        <v>7913.7879999999996</v>
      </c>
      <c r="B7863">
        <v>-0.16773344576358801</v>
      </c>
      <c r="C7863">
        <v>-0.14989425241947199</v>
      </c>
      <c r="D7863">
        <f t="shared" si="488"/>
        <v>1.8186088501537123</v>
      </c>
      <c r="E7863">
        <f t="shared" si="489"/>
        <v>-1.195792873661407</v>
      </c>
      <c r="F7863">
        <f t="shared" si="490"/>
        <v>-0.1846172976688355</v>
      </c>
      <c r="G7863">
        <f t="shared" si="491"/>
        <v>-1.6359466952237898</v>
      </c>
    </row>
    <row r="7864" spans="1:7" x14ac:dyDescent="0.35">
      <c r="A7864">
        <v>7914.7960000000003</v>
      </c>
      <c r="B7864">
        <v>-0.18125614523887601</v>
      </c>
      <c r="C7864">
        <v>-9.3274161219596904E-2</v>
      </c>
      <c r="D7864">
        <f t="shared" si="488"/>
        <v>2.5648989645027553</v>
      </c>
      <c r="E7864">
        <f t="shared" si="489"/>
        <v>1.5215215625507537</v>
      </c>
      <c r="F7864">
        <f t="shared" si="490"/>
        <v>8.9114561214114013E-2</v>
      </c>
      <c r="G7864">
        <f t="shared" si="491"/>
        <v>-1.4764354186247193</v>
      </c>
    </row>
    <row r="7865" spans="1:7" x14ac:dyDescent="0.35">
      <c r="A7865">
        <v>7915.8029999999999</v>
      </c>
      <c r="B7865">
        <v>-0.18515691161155701</v>
      </c>
      <c r="C7865">
        <v>-0.112495191395283</v>
      </c>
      <c r="D7865">
        <f t="shared" si="488"/>
        <v>0.27455270279292865</v>
      </c>
      <c r="E7865">
        <f t="shared" si="489"/>
        <v>2.0954230573388792</v>
      </c>
      <c r="F7865">
        <f t="shared" si="490"/>
        <v>-1.1641544464645185E-2</v>
      </c>
      <c r="G7865">
        <f t="shared" si="491"/>
        <v>-1.4480229326123881</v>
      </c>
    </row>
    <row r="7866" spans="1:7" x14ac:dyDescent="0.35">
      <c r="A7866">
        <v>7916.8130000000001</v>
      </c>
      <c r="B7866">
        <v>-0.25121009349822998</v>
      </c>
      <c r="C7866">
        <v>-0.13916623592376701</v>
      </c>
      <c r="D7866">
        <f t="shared" si="488"/>
        <v>3.6525230624646019</v>
      </c>
      <c r="E7866">
        <f t="shared" si="489"/>
        <v>3.0507454924308441</v>
      </c>
      <c r="F7866">
        <f t="shared" si="490"/>
        <v>6.0814438508328378E-2</v>
      </c>
      <c r="G7866">
        <f t="shared" si="491"/>
        <v>-0.61388376007119194</v>
      </c>
    </row>
    <row r="7867" spans="1:7" x14ac:dyDescent="0.35">
      <c r="A7867">
        <v>7917.8190000000004</v>
      </c>
      <c r="B7867">
        <v>-0.17267443239688901</v>
      </c>
      <c r="C7867">
        <v>-0.13514323532581299</v>
      </c>
      <c r="D7867">
        <f t="shared" si="488"/>
        <v>3.9783539059620816</v>
      </c>
      <c r="E7867">
        <f t="shared" si="489"/>
        <v>2.9404182546364064</v>
      </c>
      <c r="F7867">
        <f t="shared" si="490"/>
        <v>0.25716500946318377</v>
      </c>
      <c r="G7867">
        <f t="shared" si="491"/>
        <v>-0.68538896936838545</v>
      </c>
    </row>
    <row r="7868" spans="1:7" x14ac:dyDescent="0.35">
      <c r="A7868">
        <v>7918.8270000000002</v>
      </c>
      <c r="B7868">
        <v>-0.14692929387092599</v>
      </c>
      <c r="C7868">
        <v>-0.17045629024505601</v>
      </c>
      <c r="D7868">
        <f t="shared" si="488"/>
        <v>4.4462707223078253</v>
      </c>
      <c r="E7868">
        <f t="shared" si="489"/>
        <v>3.3495072866898621</v>
      </c>
      <c r="F7868">
        <f t="shared" si="490"/>
        <v>-0.3398403814643956</v>
      </c>
      <c r="G7868">
        <f t="shared" si="491"/>
        <v>-0.37285060118222402</v>
      </c>
    </row>
    <row r="7869" spans="1:7" x14ac:dyDescent="0.35">
      <c r="A7869">
        <v>7919.8280000000004</v>
      </c>
      <c r="B7869">
        <v>-0.32428467273712203</v>
      </c>
      <c r="C7869">
        <v>-0.132014229893684</v>
      </c>
      <c r="D7869">
        <f t="shared" si="488"/>
        <v>6.5958702072592441</v>
      </c>
      <c r="E7869">
        <f t="shared" si="489"/>
        <v>3.3053123920132346</v>
      </c>
      <c r="F7869">
        <f t="shared" si="490"/>
        <v>-0.7302698060209617</v>
      </c>
      <c r="G7869">
        <f t="shared" si="491"/>
        <v>-0.14300721508918562</v>
      </c>
    </row>
    <row r="7870" spans="1:7" x14ac:dyDescent="0.35">
      <c r="A7870">
        <v>7920.8280000000004</v>
      </c>
      <c r="B7870">
        <v>-0.25615108013153098</v>
      </c>
      <c r="C7870">
        <v>-0.14706325531005901</v>
      </c>
      <c r="D7870">
        <f t="shared" si="488"/>
        <v>9.3665325804764521</v>
      </c>
      <c r="E7870">
        <f t="shared" si="489"/>
        <v>2.6753323077580462</v>
      </c>
      <c r="F7870">
        <f t="shared" si="490"/>
        <v>-0.78926090014718853</v>
      </c>
      <c r="G7870">
        <f t="shared" si="491"/>
        <v>-0.64903639363291088</v>
      </c>
    </row>
    <row r="7871" spans="1:7" x14ac:dyDescent="0.35">
      <c r="A7871">
        <v>7921.8419999999996</v>
      </c>
      <c r="B7871">
        <v>-0.22052396833896601</v>
      </c>
      <c r="C7871">
        <v>-7.6884128153324099E-2</v>
      </c>
      <c r="D7871">
        <f t="shared" si="488"/>
        <v>8.1185172287130776</v>
      </c>
      <c r="E7871">
        <f t="shared" si="489"/>
        <v>4.7508771662469158</v>
      </c>
      <c r="F7871">
        <f t="shared" si="490"/>
        <v>-0.89566368041114952</v>
      </c>
      <c r="G7871">
        <f t="shared" si="491"/>
        <v>-0.11448508007770052</v>
      </c>
    </row>
    <row r="7872" spans="1:7" x14ac:dyDescent="0.35">
      <c r="A7872">
        <v>7922.8429999999998</v>
      </c>
      <c r="B7872">
        <v>-0.25641113519668601</v>
      </c>
      <c r="C7872">
        <v>-0.111303187906742</v>
      </c>
      <c r="D7872">
        <f t="shared" si="488"/>
        <v>7.424295368741971</v>
      </c>
      <c r="E7872">
        <f t="shared" si="489"/>
        <v>3.8403729838731842</v>
      </c>
      <c r="F7872">
        <f t="shared" si="490"/>
        <v>-3.1033978851624604E-2</v>
      </c>
      <c r="G7872">
        <f t="shared" si="491"/>
        <v>-1.8660406320578055E-2</v>
      </c>
    </row>
    <row r="7873" spans="1:7" x14ac:dyDescent="0.35">
      <c r="A7873">
        <v>7923.848</v>
      </c>
      <c r="B7873">
        <v>-0.22702527046203599</v>
      </c>
      <c r="C7873">
        <v>-0.12992821633815799</v>
      </c>
      <c r="D7873">
        <f t="shared" si="488"/>
        <v>4.3095945312676873</v>
      </c>
      <c r="E7873">
        <f t="shared" si="489"/>
        <v>3.1564699737055681</v>
      </c>
      <c r="F7873">
        <f t="shared" si="490"/>
        <v>0.20025578117744294</v>
      </c>
      <c r="G7873">
        <f t="shared" si="491"/>
        <v>-0.10779393684385574</v>
      </c>
    </row>
    <row r="7874" spans="1:7" x14ac:dyDescent="0.35">
      <c r="A7874">
        <v>7924.8490000000002</v>
      </c>
      <c r="B7874">
        <v>-0.30998179316520702</v>
      </c>
      <c r="C7874">
        <v>-0.19355133175849901</v>
      </c>
      <c r="D7874">
        <f t="shared" si="488"/>
        <v>5.4474706287398327</v>
      </c>
      <c r="E7874">
        <f t="shared" si="489"/>
        <v>2.6013722184967967</v>
      </c>
      <c r="F7874">
        <f t="shared" si="490"/>
        <v>0.78397521897651967</v>
      </c>
      <c r="G7874">
        <f t="shared" si="491"/>
        <v>0.22602552674683679</v>
      </c>
    </row>
    <row r="7875" spans="1:7" x14ac:dyDescent="0.35">
      <c r="A7875">
        <v>7925.8580000000002</v>
      </c>
      <c r="B7875">
        <v>-0.23534692823886899</v>
      </c>
      <c r="C7875">
        <v>-0.124415211379528</v>
      </c>
      <c r="D7875">
        <f t="shared" si="488"/>
        <v>7.1495594200117489</v>
      </c>
      <c r="E7875">
        <f t="shared" si="489"/>
        <v>2.4296469220571404</v>
      </c>
      <c r="F7875">
        <f t="shared" si="490"/>
        <v>1.6968496915669014</v>
      </c>
      <c r="G7875">
        <f t="shared" si="491"/>
        <v>0.15622716773896897</v>
      </c>
    </row>
    <row r="7876" spans="1:7" x14ac:dyDescent="0.35">
      <c r="A7876">
        <v>7926.8639999999996</v>
      </c>
      <c r="B7876">
        <v>-0.25407066941261303</v>
      </c>
      <c r="C7876">
        <v>-0.11711420118808701</v>
      </c>
      <c r="D7876">
        <f t="shared" si="488"/>
        <v>7.7411474052287481</v>
      </c>
      <c r="E7876">
        <f t="shared" si="489"/>
        <v>2.1205800240510708</v>
      </c>
      <c r="F7876">
        <f t="shared" si="490"/>
        <v>2.4309300324202723</v>
      </c>
      <c r="G7876">
        <f t="shared" si="491"/>
        <v>0.59259176772719657</v>
      </c>
    </row>
    <row r="7877" spans="1:7" x14ac:dyDescent="0.35">
      <c r="A7877">
        <v>7927.8729999999996</v>
      </c>
      <c r="B7877">
        <v>-0.233006462454796</v>
      </c>
      <c r="C7877">
        <v>-0.15570527315139801</v>
      </c>
      <c r="D7877">
        <f t="shared" si="488"/>
        <v>6.9811132440631249</v>
      </c>
      <c r="E7877">
        <f t="shared" si="489"/>
        <v>3.297318092601214</v>
      </c>
      <c r="F7877">
        <f t="shared" si="490"/>
        <v>2.7462332540083905</v>
      </c>
      <c r="G7877">
        <f t="shared" si="491"/>
        <v>1.2403906916081755</v>
      </c>
    </row>
    <row r="7878" spans="1:7" x14ac:dyDescent="0.35">
      <c r="A7878">
        <v>7928.8739999999998</v>
      </c>
      <c r="B7878">
        <v>-0.24730931222438801</v>
      </c>
      <c r="C7878">
        <v>-0.158685266971588</v>
      </c>
      <c r="D7878">
        <f t="shared" si="488"/>
        <v>5.633927824065541</v>
      </c>
      <c r="E7878">
        <f t="shared" si="489"/>
        <v>2.0845544430347132</v>
      </c>
      <c r="F7878">
        <f t="shared" si="490"/>
        <v>3.4929231982238789</v>
      </c>
      <c r="G7878">
        <f t="shared" si="491"/>
        <v>1.4607400906052235</v>
      </c>
    </row>
    <row r="7879" spans="1:7" x14ac:dyDescent="0.35">
      <c r="A7879">
        <v>7929.8739999999998</v>
      </c>
      <c r="B7879">
        <v>-0.29645910859107999</v>
      </c>
      <c r="C7879">
        <v>-0.20234234631061601</v>
      </c>
      <c r="D7879">
        <f t="shared" si="488"/>
        <v>5.6085161832371853</v>
      </c>
      <c r="E7879">
        <f t="shared" si="489"/>
        <v>2.1708627192060748</v>
      </c>
      <c r="F7879">
        <f t="shared" si="490"/>
        <v>3.3025637191558319</v>
      </c>
      <c r="G7879">
        <f t="shared" si="491"/>
        <v>1.7707090744652461</v>
      </c>
    </row>
    <row r="7880" spans="1:7" x14ac:dyDescent="0.35">
      <c r="A7880">
        <v>7930.8819999999996</v>
      </c>
      <c r="B7880">
        <v>-0.136007115244865</v>
      </c>
      <c r="C7880">
        <v>-0.15853627026081099</v>
      </c>
      <c r="D7880">
        <f t="shared" si="488"/>
        <v>3.5256585086863477</v>
      </c>
      <c r="E7880">
        <f t="shared" si="489"/>
        <v>0.49147944995156395</v>
      </c>
      <c r="F7880">
        <f t="shared" si="490"/>
        <v>3.4824778765541806</v>
      </c>
      <c r="G7880">
        <f t="shared" si="491"/>
        <v>1.8028566764923608</v>
      </c>
    </row>
    <row r="7881" spans="1:7" x14ac:dyDescent="0.35">
      <c r="A7881">
        <v>7931.8940000000002</v>
      </c>
      <c r="B7881">
        <v>-0.22936573624610901</v>
      </c>
      <c r="C7881">
        <v>-0.14914925396442399</v>
      </c>
      <c r="D7881">
        <f t="shared" si="488"/>
        <v>2.4676915048355843</v>
      </c>
      <c r="E7881">
        <f t="shared" si="489"/>
        <v>1.6538580936378884</v>
      </c>
      <c r="F7881">
        <f t="shared" si="490"/>
        <v>4.8113214962941759</v>
      </c>
      <c r="G7881">
        <f t="shared" si="491"/>
        <v>1.901921203032142</v>
      </c>
    </row>
    <row r="7882" spans="1:7" x14ac:dyDescent="0.35">
      <c r="A7882">
        <v>7932.9080000000004</v>
      </c>
      <c r="B7882">
        <v>-0.245748996734619</v>
      </c>
      <c r="C7882">
        <v>-0.130226224660873</v>
      </c>
      <c r="D7882">
        <f t="shared" si="488"/>
        <v>2.5369771148853997</v>
      </c>
      <c r="E7882">
        <f t="shared" si="489"/>
        <v>1.7828741183338472</v>
      </c>
      <c r="F7882">
        <f t="shared" si="490"/>
        <v>4.9089745389392201</v>
      </c>
      <c r="G7882">
        <f t="shared" si="491"/>
        <v>1.7216510482727245</v>
      </c>
    </row>
    <row r="7883" spans="1:7" x14ac:dyDescent="0.35">
      <c r="A7883">
        <v>7933.9129999999996</v>
      </c>
      <c r="B7883">
        <v>-0.29151812195777899</v>
      </c>
      <c r="C7883">
        <v>-0.121733210980892</v>
      </c>
      <c r="D7883">
        <f t="shared" si="488"/>
        <v>-1.2095455530219119</v>
      </c>
      <c r="E7883">
        <f t="shared" si="489"/>
        <v>3.7012885942317495</v>
      </c>
      <c r="F7883">
        <f t="shared" si="490"/>
        <v>4.7051899331957898</v>
      </c>
      <c r="G7883">
        <f t="shared" si="491"/>
        <v>1.8628178596720797</v>
      </c>
    </row>
    <row r="7884" spans="1:7" x14ac:dyDescent="0.35">
      <c r="A7884">
        <v>7934.92</v>
      </c>
      <c r="B7884">
        <v>-0.29203823208808899</v>
      </c>
      <c r="C7884">
        <v>-0.136335238814354</v>
      </c>
      <c r="D7884">
        <f t="shared" si="488"/>
        <v>-5.1731689130133924</v>
      </c>
      <c r="E7884">
        <f t="shared" si="489"/>
        <v>3.6426490314416311</v>
      </c>
      <c r="F7884">
        <f t="shared" si="490"/>
        <v>4.6308115833027301</v>
      </c>
      <c r="G7884">
        <f t="shared" si="491"/>
        <v>1.9535429580852934</v>
      </c>
    </row>
    <row r="7885" spans="1:7" x14ac:dyDescent="0.35">
      <c r="A7885">
        <v>7935.9279999999999</v>
      </c>
      <c r="B7885">
        <v>-0.30270034074783297</v>
      </c>
      <c r="C7885">
        <v>-0.118306204676628</v>
      </c>
      <c r="D7885">
        <f t="shared" si="488"/>
        <v>-3.4043565886793794</v>
      </c>
      <c r="E7885">
        <f t="shared" si="489"/>
        <v>1.6924258957147771</v>
      </c>
      <c r="F7885">
        <f t="shared" si="490"/>
        <v>4.9924121312513563</v>
      </c>
      <c r="G7885">
        <f t="shared" si="491"/>
        <v>1.7309121060663788</v>
      </c>
    </row>
    <row r="7886" spans="1:7" x14ac:dyDescent="0.35">
      <c r="A7886">
        <v>7936.9359999999997</v>
      </c>
      <c r="B7886">
        <v>-0.228065475821495</v>
      </c>
      <c r="C7886">
        <v>-0.216646373271942</v>
      </c>
      <c r="D7886">
        <f t="shared" si="488"/>
        <v>-4.2724732617110295</v>
      </c>
      <c r="E7886">
        <f t="shared" si="489"/>
        <v>3.0385541203110593</v>
      </c>
      <c r="F7886">
        <f t="shared" si="490"/>
        <v>4.5379574416468351</v>
      </c>
      <c r="G7886">
        <f t="shared" si="491"/>
        <v>1.7054500854963721</v>
      </c>
    </row>
    <row r="7887" spans="1:7" x14ac:dyDescent="0.35">
      <c r="A7887">
        <v>7937.9440000000004</v>
      </c>
      <c r="B7887">
        <v>-0.21142216026783001</v>
      </c>
      <c r="C7887">
        <v>-0.107429184019566</v>
      </c>
      <c r="D7887">
        <f t="shared" si="488"/>
        <v>-3.8965990500800025</v>
      </c>
      <c r="E7887">
        <f t="shared" si="489"/>
        <v>0.80224775579751584</v>
      </c>
      <c r="F7887">
        <f t="shared" si="490"/>
        <v>4.0250555418169904</v>
      </c>
      <c r="G7887">
        <f t="shared" si="491"/>
        <v>1.3241360997412672</v>
      </c>
    </row>
    <row r="7888" spans="1:7" x14ac:dyDescent="0.35">
      <c r="A7888">
        <v>7938.951</v>
      </c>
      <c r="B7888">
        <v>-0.22702527046203599</v>
      </c>
      <c r="C7888">
        <v>-0.107876181602478</v>
      </c>
      <c r="D7888">
        <f t="shared" si="488"/>
        <v>-3.133867489842578</v>
      </c>
      <c r="E7888">
        <f t="shared" si="489"/>
        <v>-0.41422373774651311</v>
      </c>
      <c r="F7888">
        <f t="shared" si="490"/>
        <v>3.3564293373862744</v>
      </c>
      <c r="G7888">
        <f t="shared" si="491"/>
        <v>1.6614128096372578</v>
      </c>
    </row>
    <row r="7889" spans="1:7" x14ac:dyDescent="0.35">
      <c r="A7889">
        <v>7939.951</v>
      </c>
      <c r="B7889">
        <v>-0.27123409509658802</v>
      </c>
      <c r="C7889">
        <v>-0.122031211853027</v>
      </c>
      <c r="D7889">
        <f t="shared" si="488"/>
        <v>-2.1656696732945533</v>
      </c>
      <c r="E7889">
        <f t="shared" si="489"/>
        <v>0.42256765704423355</v>
      </c>
      <c r="F7889">
        <f t="shared" si="490"/>
        <v>3.6187859944266769</v>
      </c>
      <c r="G7889">
        <f t="shared" si="491"/>
        <v>1.4115075492608347</v>
      </c>
    </row>
    <row r="7890" spans="1:7" x14ac:dyDescent="0.35">
      <c r="A7890">
        <v>7940.951</v>
      </c>
      <c r="B7890">
        <v>-0.30218026041984603</v>
      </c>
      <c r="C7890">
        <v>-0.14602024853229501</v>
      </c>
      <c r="D7890">
        <f t="shared" ref="D7890:D7953" si="492">-SLOPE(B7875:B7905,A7875:A7905)*3600</f>
        <v>2.1047424145996803</v>
      </c>
      <c r="E7890">
        <f t="shared" ref="E7890:E7953" si="493">-SLOPE(C7875:C7905,A7875:A7905)*3600</f>
        <v>1.3478173565345131</v>
      </c>
      <c r="F7890">
        <f t="shared" si="490"/>
        <v>4.2154308326632073</v>
      </c>
      <c r="G7890">
        <f t="shared" si="491"/>
        <v>1.2865023783172318</v>
      </c>
    </row>
    <row r="7891" spans="1:7" x14ac:dyDescent="0.35">
      <c r="A7891">
        <v>7941.9570000000003</v>
      </c>
      <c r="B7891">
        <v>-0.26993381977081299</v>
      </c>
      <c r="C7891">
        <v>-0.15749326348304701</v>
      </c>
      <c r="D7891">
        <f t="shared" si="492"/>
        <v>2.5069346424662653</v>
      </c>
      <c r="E7891">
        <f t="shared" si="493"/>
        <v>0.94208544871492017</v>
      </c>
      <c r="F7891">
        <f t="shared" si="490"/>
        <v>4.0835543706667314</v>
      </c>
      <c r="G7891">
        <f t="shared" si="491"/>
        <v>1.1277946816682982</v>
      </c>
    </row>
    <row r="7892" spans="1:7" x14ac:dyDescent="0.35">
      <c r="A7892">
        <v>7942.9679999999998</v>
      </c>
      <c r="B7892">
        <v>-0.205961063504219</v>
      </c>
      <c r="C7892">
        <v>-0.17626729607582101</v>
      </c>
      <c r="D7892">
        <f t="shared" si="492"/>
        <v>5.0025412559646139</v>
      </c>
      <c r="E7892">
        <f t="shared" si="493"/>
        <v>1.4142787822999783</v>
      </c>
      <c r="F7892">
        <f t="shared" si="490"/>
        <v>4.2542537821927926</v>
      </c>
      <c r="G7892">
        <f t="shared" si="491"/>
        <v>1.0773461928005945</v>
      </c>
    </row>
    <row r="7893" spans="1:7" x14ac:dyDescent="0.35">
      <c r="A7893">
        <v>7943.9750000000004</v>
      </c>
      <c r="B7893">
        <v>-0.20362059772014601</v>
      </c>
      <c r="C7893">
        <v>-0.13007722795009599</v>
      </c>
      <c r="D7893">
        <f t="shared" si="492"/>
        <v>6.5678027691881056</v>
      </c>
      <c r="E7893">
        <f t="shared" si="493"/>
        <v>1.4762090097578253</v>
      </c>
      <c r="F7893">
        <f t="shared" si="490"/>
        <v>3.8761517310465088</v>
      </c>
      <c r="G7893">
        <f t="shared" si="491"/>
        <v>0.75862717968061466</v>
      </c>
    </row>
    <row r="7894" spans="1:7" x14ac:dyDescent="0.35">
      <c r="A7894">
        <v>7944.9830000000002</v>
      </c>
      <c r="B7894">
        <v>-0.31206223368644698</v>
      </c>
      <c r="C7894">
        <v>-0.13261023163795499</v>
      </c>
      <c r="D7894">
        <f t="shared" si="492"/>
        <v>6.3285456780193989</v>
      </c>
      <c r="E7894">
        <f t="shared" si="493"/>
        <v>1.6063349817394512</v>
      </c>
      <c r="F7894">
        <f t="shared" si="490"/>
        <v>3.8235081890441474</v>
      </c>
      <c r="G7894">
        <f t="shared" si="491"/>
        <v>0.78890037917393263</v>
      </c>
    </row>
    <row r="7895" spans="1:7" x14ac:dyDescent="0.35">
      <c r="A7895">
        <v>7945.9889999999996</v>
      </c>
      <c r="B7895">
        <v>-0.21220231056213401</v>
      </c>
      <c r="C7895">
        <v>-0.11026018857955899</v>
      </c>
      <c r="D7895">
        <f t="shared" si="492"/>
        <v>8.1079288332815871</v>
      </c>
      <c r="E7895">
        <f t="shared" si="493"/>
        <v>2.8106177533625885</v>
      </c>
      <c r="F7895">
        <f t="shared" si="490"/>
        <v>3.3483630010091794</v>
      </c>
      <c r="G7895">
        <f t="shared" si="491"/>
        <v>0.70739085249224576</v>
      </c>
    </row>
    <row r="7896" spans="1:7" x14ac:dyDescent="0.35">
      <c r="A7896">
        <v>7947.0020000000004</v>
      </c>
      <c r="B7896">
        <v>-0.25745132565498402</v>
      </c>
      <c r="C7896">
        <v>-0.22215938568115201</v>
      </c>
      <c r="D7896">
        <f t="shared" si="492"/>
        <v>7.2046992193785826</v>
      </c>
      <c r="E7896">
        <f t="shared" si="493"/>
        <v>2.7476388954588096</v>
      </c>
      <c r="F7896">
        <f t="shared" si="490"/>
        <v>3.3187391396178647</v>
      </c>
      <c r="G7896">
        <f t="shared" si="491"/>
        <v>0.68804324518933757</v>
      </c>
    </row>
    <row r="7897" spans="1:7" x14ac:dyDescent="0.35">
      <c r="A7897">
        <v>7948.0060000000003</v>
      </c>
      <c r="B7897">
        <v>-0.24392864108085599</v>
      </c>
      <c r="C7897">
        <v>-0.15332126617431599</v>
      </c>
      <c r="D7897">
        <f t="shared" si="492"/>
        <v>6.9431640834013857</v>
      </c>
      <c r="E7897">
        <f t="shared" si="493"/>
        <v>2.0703202772211471</v>
      </c>
      <c r="F7897">
        <f t="shared" si="490"/>
        <v>3.2883268144478612</v>
      </c>
      <c r="G7897">
        <f t="shared" si="491"/>
        <v>0.6702214537991934</v>
      </c>
    </row>
    <row r="7898" spans="1:7" x14ac:dyDescent="0.35">
      <c r="A7898">
        <v>7949.0150000000003</v>
      </c>
      <c r="B7898">
        <v>-0.15083007514476801</v>
      </c>
      <c r="C7898">
        <v>-0.24123141169548001</v>
      </c>
      <c r="D7898">
        <f t="shared" si="492"/>
        <v>6.6608781266036567</v>
      </c>
      <c r="E7898">
        <f t="shared" si="493"/>
        <v>1.5414913524668212</v>
      </c>
      <c r="F7898">
        <f t="shared" si="490"/>
        <v>3.1821220781188706</v>
      </c>
      <c r="G7898">
        <f t="shared" si="491"/>
        <v>0.78984413992270353</v>
      </c>
    </row>
    <row r="7899" spans="1:7" x14ac:dyDescent="0.35">
      <c r="A7899">
        <v>7950.0219999999999</v>
      </c>
      <c r="B7899">
        <v>-0.166693240404129</v>
      </c>
      <c r="C7899">
        <v>-0.11934920400381099</v>
      </c>
      <c r="D7899">
        <f t="shared" si="492"/>
        <v>6.1860794603103404</v>
      </c>
      <c r="E7899">
        <f t="shared" si="493"/>
        <v>1.3969521778675078</v>
      </c>
      <c r="F7899">
        <f t="shared" si="490"/>
        <v>2.5484520108243824</v>
      </c>
      <c r="G7899">
        <f t="shared" si="491"/>
        <v>1.0244453815835652</v>
      </c>
    </row>
    <row r="7900" spans="1:7" x14ac:dyDescent="0.35">
      <c r="A7900">
        <v>7951.0230000000001</v>
      </c>
      <c r="B7900">
        <v>-0.24392864108085599</v>
      </c>
      <c r="C7900">
        <v>-6.9434121251106304E-2</v>
      </c>
      <c r="D7900">
        <f t="shared" si="492"/>
        <v>7.0415397325530167</v>
      </c>
      <c r="E7900">
        <f t="shared" si="493"/>
        <v>0.53472264787839852</v>
      </c>
      <c r="F7900">
        <f t="shared" si="490"/>
        <v>2.9864008344655799</v>
      </c>
      <c r="G7900">
        <f t="shared" si="491"/>
        <v>0.76412177360765887</v>
      </c>
    </row>
    <row r="7901" spans="1:7" x14ac:dyDescent="0.35">
      <c r="A7901">
        <v>7952.0320000000002</v>
      </c>
      <c r="B7901">
        <v>-0.18931774795055401</v>
      </c>
      <c r="C7901">
        <v>-0.20159734785556799</v>
      </c>
      <c r="D7901">
        <f t="shared" si="492"/>
        <v>7.3497890540800395</v>
      </c>
      <c r="E7901">
        <f t="shared" si="493"/>
        <v>-0.52520729629004392</v>
      </c>
      <c r="F7901">
        <f t="shared" si="490"/>
        <v>2.9139574814883122</v>
      </c>
      <c r="G7901">
        <f t="shared" si="491"/>
        <v>1.1716843876800729</v>
      </c>
    </row>
    <row r="7902" spans="1:7" x14ac:dyDescent="0.35">
      <c r="A7902">
        <v>7953.0379999999996</v>
      </c>
      <c r="B7902">
        <v>-0.280335903167725</v>
      </c>
      <c r="C7902">
        <v>-0.114432193338871</v>
      </c>
      <c r="D7902">
        <f t="shared" si="492"/>
        <v>4.895887114003127</v>
      </c>
      <c r="E7902">
        <f t="shared" si="493"/>
        <v>-0.19895837248761045</v>
      </c>
      <c r="F7902">
        <f t="shared" si="490"/>
        <v>2.5791462636089033</v>
      </c>
      <c r="G7902">
        <f t="shared" si="491"/>
        <v>0.72619035605872895</v>
      </c>
    </row>
    <row r="7903" spans="1:7" x14ac:dyDescent="0.35">
      <c r="A7903">
        <v>7954.049</v>
      </c>
      <c r="B7903">
        <v>-0.26395264267921398</v>
      </c>
      <c r="C7903">
        <v>-0.12739521265029899</v>
      </c>
      <c r="D7903">
        <f t="shared" si="492"/>
        <v>4.1881669594934445</v>
      </c>
      <c r="E7903">
        <f t="shared" si="493"/>
        <v>0.31543160934798492</v>
      </c>
      <c r="F7903">
        <f t="shared" si="490"/>
        <v>2.7508105059391004</v>
      </c>
      <c r="G7903">
        <f t="shared" si="491"/>
        <v>0.25346904784249086</v>
      </c>
    </row>
    <row r="7904" spans="1:7" x14ac:dyDescent="0.35">
      <c r="A7904">
        <v>7955.0540000000001</v>
      </c>
      <c r="B7904">
        <v>-0.30530086159706099</v>
      </c>
      <c r="C7904">
        <v>-0.20353434979915599</v>
      </c>
      <c r="D7904">
        <f t="shared" si="492"/>
        <v>4.0545793874220122</v>
      </c>
      <c r="E7904">
        <f t="shared" si="493"/>
        <v>-1.2842084813116579</v>
      </c>
      <c r="F7904">
        <f t="shared" si="490"/>
        <v>2.6649796299202961</v>
      </c>
      <c r="G7904">
        <f t="shared" si="491"/>
        <v>0.1685802382721561</v>
      </c>
    </row>
    <row r="7905" spans="1:7" x14ac:dyDescent="0.35">
      <c r="A7905">
        <v>7956.0609999999997</v>
      </c>
      <c r="B7905">
        <v>-0.37473472952842701</v>
      </c>
      <c r="C7905">
        <v>-0.14467924833297699</v>
      </c>
      <c r="D7905">
        <f t="shared" si="492"/>
        <v>6.2278022923153245</v>
      </c>
      <c r="E7905">
        <f t="shared" si="493"/>
        <v>-1.9660293608963717</v>
      </c>
      <c r="F7905">
        <f t="shared" ref="F7905:F7968" si="494">-SLOPE(B7875:B7935,A7875:A7935)*3600</f>
        <v>2.999854192772009</v>
      </c>
      <c r="G7905">
        <f t="shared" ref="G7905:G7968" si="495">-SLOPE(C7875:C7935,A7875:A7935)*3600</f>
        <v>0.30697351932501782</v>
      </c>
    </row>
    <row r="7906" spans="1:7" x14ac:dyDescent="0.35">
      <c r="A7906">
        <v>7957.06</v>
      </c>
      <c r="B7906">
        <v>-0.27981579303741499</v>
      </c>
      <c r="C7906">
        <v>-0.153619259595871</v>
      </c>
      <c r="D7906">
        <f t="shared" si="492"/>
        <v>6.6184788732703383</v>
      </c>
      <c r="E7906">
        <f t="shared" si="493"/>
        <v>-1.9032439945276263</v>
      </c>
      <c r="F7906">
        <f t="shared" si="494"/>
        <v>3.1169335067482269</v>
      </c>
      <c r="G7906">
        <f t="shared" si="495"/>
        <v>0.19923115811638925</v>
      </c>
    </row>
    <row r="7907" spans="1:7" x14ac:dyDescent="0.35">
      <c r="A7907">
        <v>7958.0609999999997</v>
      </c>
      <c r="B7907">
        <v>-0.35965171456336997</v>
      </c>
      <c r="C7907">
        <v>-0.20398135483264901</v>
      </c>
      <c r="D7907">
        <f t="shared" si="492"/>
        <v>7.4261297145448824</v>
      </c>
      <c r="E7907">
        <f t="shared" si="493"/>
        <v>-2.2619680457221101</v>
      </c>
      <c r="F7907">
        <f t="shared" si="494"/>
        <v>3.0910176407859442</v>
      </c>
      <c r="G7907">
        <f t="shared" si="495"/>
        <v>0.22741427154563776</v>
      </c>
    </row>
    <row r="7908" spans="1:7" x14ac:dyDescent="0.35">
      <c r="A7908">
        <v>7959.0609999999997</v>
      </c>
      <c r="B7908">
        <v>-0.34612900018692</v>
      </c>
      <c r="C7908">
        <v>-0.14959625899791701</v>
      </c>
      <c r="D7908">
        <f t="shared" si="492"/>
        <v>5.2300946960786057</v>
      </c>
      <c r="E7908">
        <f t="shared" si="493"/>
        <v>-1.8699087965293533</v>
      </c>
      <c r="F7908">
        <f t="shared" si="494"/>
        <v>3.0928449020924988</v>
      </c>
      <c r="G7908">
        <f t="shared" si="495"/>
        <v>0.23621414541663666</v>
      </c>
    </row>
    <row r="7909" spans="1:7" x14ac:dyDescent="0.35">
      <c r="A7909">
        <v>7960.0619999999999</v>
      </c>
      <c r="B7909">
        <v>-0.254850804805756</v>
      </c>
      <c r="C7909">
        <v>-0.14914925396442399</v>
      </c>
      <c r="D7909">
        <f t="shared" si="492"/>
        <v>5.2087061495382061</v>
      </c>
      <c r="E7909">
        <f t="shared" si="493"/>
        <v>-2.3836025963251641</v>
      </c>
      <c r="F7909">
        <f t="shared" si="494"/>
        <v>3.4270459516019289</v>
      </c>
      <c r="G7909">
        <f t="shared" si="495"/>
        <v>0.36166370608758575</v>
      </c>
    </row>
    <row r="7910" spans="1:7" x14ac:dyDescent="0.35">
      <c r="A7910">
        <v>7961.0659999999998</v>
      </c>
      <c r="B7910">
        <v>-0.29619905352592502</v>
      </c>
      <c r="C7910">
        <v>-0.15153326094150499</v>
      </c>
      <c r="D7910">
        <f t="shared" si="492"/>
        <v>5.7113846247016316</v>
      </c>
      <c r="E7910">
        <f t="shared" si="493"/>
        <v>-2.0223109741776653</v>
      </c>
      <c r="F7910">
        <f t="shared" si="494"/>
        <v>3.8552563740306169</v>
      </c>
      <c r="G7910">
        <f t="shared" si="495"/>
        <v>0.96247912119150036</v>
      </c>
    </row>
    <row r="7911" spans="1:7" x14ac:dyDescent="0.35">
      <c r="A7911">
        <v>7962.0810000000001</v>
      </c>
      <c r="B7911">
        <v>-0.34352850914001498</v>
      </c>
      <c r="C7911">
        <v>-0.136335238814354</v>
      </c>
      <c r="D7911">
        <f t="shared" si="492"/>
        <v>5.6599067900711981</v>
      </c>
      <c r="E7911">
        <f t="shared" si="493"/>
        <v>-2.3773355364504463</v>
      </c>
      <c r="F7911">
        <f t="shared" si="494"/>
        <v>3.0812612392101069</v>
      </c>
      <c r="G7911">
        <f t="shared" si="495"/>
        <v>0.90883858143248797</v>
      </c>
    </row>
    <row r="7912" spans="1:7" x14ac:dyDescent="0.35">
      <c r="A7912">
        <v>7963.0940000000001</v>
      </c>
      <c r="B7912">
        <v>-0.28735730051994302</v>
      </c>
      <c r="C7912">
        <v>-0.116518199443817</v>
      </c>
      <c r="D7912">
        <f t="shared" si="492"/>
        <v>5.1103194472052076</v>
      </c>
      <c r="E7912">
        <f t="shared" si="493"/>
        <v>-0.78784661462632166</v>
      </c>
      <c r="F7912">
        <f t="shared" si="494"/>
        <v>2.981697647066436</v>
      </c>
      <c r="G7912">
        <f t="shared" si="495"/>
        <v>1.4141594046755328</v>
      </c>
    </row>
    <row r="7913" spans="1:7" x14ac:dyDescent="0.35">
      <c r="A7913">
        <v>7964.098</v>
      </c>
      <c r="B7913">
        <v>-0.27279439568519598</v>
      </c>
      <c r="C7913">
        <v>-0.14140124619007099</v>
      </c>
      <c r="D7913">
        <f t="shared" si="492"/>
        <v>5.7179133362675874</v>
      </c>
      <c r="E7913">
        <f t="shared" si="493"/>
        <v>-6.2117409253073651E-2</v>
      </c>
      <c r="F7913">
        <f t="shared" si="494"/>
        <v>3.1011474066640519</v>
      </c>
      <c r="G7913">
        <f t="shared" si="495"/>
        <v>1.0616661667188632</v>
      </c>
    </row>
    <row r="7914" spans="1:7" x14ac:dyDescent="0.35">
      <c r="A7914">
        <v>7965.107</v>
      </c>
      <c r="B7914">
        <v>-0.21688324213028001</v>
      </c>
      <c r="C7914">
        <v>-0.16896629333496099</v>
      </c>
      <c r="D7914">
        <f t="shared" si="492"/>
        <v>2.729629411783443</v>
      </c>
      <c r="E7914">
        <f t="shared" si="493"/>
        <v>2.3359697993759272</v>
      </c>
      <c r="F7914">
        <f t="shared" si="494"/>
        <v>3.2947518580102213</v>
      </c>
      <c r="G7914">
        <f t="shared" si="495"/>
        <v>0.75694250108913241</v>
      </c>
    </row>
    <row r="7915" spans="1:7" x14ac:dyDescent="0.35">
      <c r="A7915">
        <v>7966.1080000000002</v>
      </c>
      <c r="B7915">
        <v>-0.27279439568519598</v>
      </c>
      <c r="C7915">
        <v>-0.123372212052345</v>
      </c>
      <c r="D7915">
        <f t="shared" si="492"/>
        <v>0.14620627729579483</v>
      </c>
      <c r="E7915">
        <f t="shared" si="493"/>
        <v>0.99868532277414979</v>
      </c>
      <c r="F7915">
        <f t="shared" si="494"/>
        <v>3.3265010182617547</v>
      </c>
      <c r="G7915">
        <f t="shared" si="495"/>
        <v>0.76609809871373213</v>
      </c>
    </row>
    <row r="7916" spans="1:7" x14ac:dyDescent="0.35">
      <c r="A7916">
        <v>7967.1090000000004</v>
      </c>
      <c r="B7916">
        <v>-0.23482681810855899</v>
      </c>
      <c r="C7916">
        <v>-0.13261023163795499</v>
      </c>
      <c r="D7916">
        <f t="shared" si="492"/>
        <v>-1.2715776891011688</v>
      </c>
      <c r="E7916">
        <f t="shared" si="493"/>
        <v>0.71257621659801595</v>
      </c>
      <c r="F7916">
        <f t="shared" si="494"/>
        <v>3.8222650381039505</v>
      </c>
      <c r="G7916">
        <f t="shared" si="495"/>
        <v>0.90803620797923279</v>
      </c>
    </row>
    <row r="7917" spans="1:7" x14ac:dyDescent="0.35">
      <c r="A7917">
        <v>7968.1130000000003</v>
      </c>
      <c r="B7917">
        <v>-0.18229635059833499</v>
      </c>
      <c r="C7917">
        <v>-9.2678159475326496E-2</v>
      </c>
      <c r="D7917">
        <f t="shared" si="492"/>
        <v>-4.1710851193523668</v>
      </c>
      <c r="E7917">
        <f t="shared" si="493"/>
        <v>1.6295607357058823</v>
      </c>
      <c r="F7917">
        <f t="shared" si="494"/>
        <v>3.6416595423654479</v>
      </c>
      <c r="G7917">
        <f t="shared" si="495"/>
        <v>1.1781779922748969</v>
      </c>
    </row>
    <row r="7918" spans="1:7" x14ac:dyDescent="0.35">
      <c r="A7918">
        <v>7969.1239999999998</v>
      </c>
      <c r="B7918">
        <v>-0.27773538231849698</v>
      </c>
      <c r="C7918">
        <v>-0.209643363952637</v>
      </c>
      <c r="D7918">
        <f t="shared" si="492"/>
        <v>-3.9054607231406173</v>
      </c>
      <c r="E7918">
        <f t="shared" si="493"/>
        <v>-0.20651337288403057</v>
      </c>
      <c r="F7918">
        <f t="shared" si="494"/>
        <v>3.5467202043076509</v>
      </c>
      <c r="G7918">
        <f t="shared" si="495"/>
        <v>0.71233469620764334</v>
      </c>
    </row>
    <row r="7919" spans="1:7" x14ac:dyDescent="0.35">
      <c r="A7919">
        <v>7970.13</v>
      </c>
      <c r="B7919">
        <v>-0.29203823208808899</v>
      </c>
      <c r="C7919">
        <v>-0.118306204676628</v>
      </c>
      <c r="D7919">
        <f t="shared" si="492"/>
        <v>-4.3401908199079937</v>
      </c>
      <c r="E7919">
        <f t="shared" si="493"/>
        <v>-0.67146260686124914</v>
      </c>
      <c r="F7919">
        <f t="shared" si="494"/>
        <v>3.8793766986280249</v>
      </c>
      <c r="G7919">
        <f t="shared" si="495"/>
        <v>0.24102565956874031</v>
      </c>
    </row>
    <row r="7920" spans="1:7" x14ac:dyDescent="0.35">
      <c r="A7920">
        <v>7971.143</v>
      </c>
      <c r="B7920">
        <v>-0.35575094819068898</v>
      </c>
      <c r="C7920">
        <v>-0.14631825685501099</v>
      </c>
      <c r="D7920">
        <f t="shared" si="492"/>
        <v>-4.0633508328844528</v>
      </c>
      <c r="E7920">
        <f t="shared" si="493"/>
        <v>2.7122663232606519E-2</v>
      </c>
      <c r="F7920">
        <f t="shared" si="494"/>
        <v>4.051532047336555</v>
      </c>
      <c r="G7920">
        <f t="shared" si="495"/>
        <v>0.12485972169827496</v>
      </c>
    </row>
    <row r="7921" spans="1:7" x14ac:dyDescent="0.35">
      <c r="A7921">
        <v>7972.1469999999999</v>
      </c>
      <c r="B7921">
        <v>-0.246009051799774</v>
      </c>
      <c r="C7921">
        <v>-0.15674826502799999</v>
      </c>
      <c r="D7921">
        <f t="shared" si="492"/>
        <v>-1.3297152317654983</v>
      </c>
      <c r="E7921">
        <f t="shared" si="493"/>
        <v>3.7513338448042777E-2</v>
      </c>
      <c r="F7921">
        <f t="shared" si="494"/>
        <v>3.7911683692018472</v>
      </c>
      <c r="G7921">
        <f t="shared" si="495"/>
        <v>-5.258874745141689E-3</v>
      </c>
    </row>
    <row r="7922" spans="1:7" x14ac:dyDescent="0.35">
      <c r="A7922">
        <v>7973.1589999999997</v>
      </c>
      <c r="B7922">
        <v>-0.29593899846076999</v>
      </c>
      <c r="C7922">
        <v>-0.12575621902942699</v>
      </c>
      <c r="D7922">
        <f t="shared" si="492"/>
        <v>-1.6055870591681582</v>
      </c>
      <c r="E7922">
        <f t="shared" si="493"/>
        <v>0.94330047946645201</v>
      </c>
      <c r="F7922">
        <f t="shared" si="494"/>
        <v>3.7855626163333573</v>
      </c>
      <c r="G7922">
        <f t="shared" si="495"/>
        <v>-0.22933844631253927</v>
      </c>
    </row>
    <row r="7923" spans="1:7" x14ac:dyDescent="0.35">
      <c r="A7923">
        <v>7974.1710000000003</v>
      </c>
      <c r="B7923">
        <v>-0.227285325527191</v>
      </c>
      <c r="C7923">
        <v>-0.13827224075794201</v>
      </c>
      <c r="D7923">
        <f t="shared" si="492"/>
        <v>0.56016849960087944</v>
      </c>
      <c r="E7923">
        <f t="shared" si="493"/>
        <v>2.0765494185636841</v>
      </c>
      <c r="F7923">
        <f t="shared" si="494"/>
        <v>3.6494424382456123</v>
      </c>
      <c r="G7923">
        <f t="shared" si="495"/>
        <v>-0.28715201875712126</v>
      </c>
    </row>
    <row r="7924" spans="1:7" x14ac:dyDescent="0.35">
      <c r="A7924">
        <v>7975.17</v>
      </c>
      <c r="B7924">
        <v>-0.33156612515449502</v>
      </c>
      <c r="C7924">
        <v>-0.143189251422882</v>
      </c>
      <c r="D7924">
        <f t="shared" si="492"/>
        <v>3.4949711828702408</v>
      </c>
      <c r="E7924">
        <f t="shared" si="493"/>
        <v>2.4099598968480569</v>
      </c>
      <c r="F7924">
        <f t="shared" si="494"/>
        <v>3.3845762408890212</v>
      </c>
      <c r="G7924">
        <f t="shared" si="495"/>
        <v>-0.85144466193631363</v>
      </c>
    </row>
    <row r="7925" spans="1:7" x14ac:dyDescent="0.35">
      <c r="A7925">
        <v>7976.17</v>
      </c>
      <c r="B7925">
        <v>-0.24860957264900199</v>
      </c>
      <c r="C7925">
        <v>-0.18178030848503099</v>
      </c>
      <c r="D7925">
        <f t="shared" si="492"/>
        <v>3.6525574474325069</v>
      </c>
      <c r="E7925">
        <f t="shared" si="493"/>
        <v>3.5523150584096395</v>
      </c>
      <c r="F7925">
        <f t="shared" si="494"/>
        <v>3.8045374299376005</v>
      </c>
      <c r="G7925">
        <f t="shared" si="495"/>
        <v>-1.0692839171399466</v>
      </c>
    </row>
    <row r="7926" spans="1:7" x14ac:dyDescent="0.35">
      <c r="A7926">
        <v>7977.1750000000002</v>
      </c>
      <c r="B7926">
        <v>-0.32532486319541898</v>
      </c>
      <c r="C7926">
        <v>-0.17582030594348899</v>
      </c>
      <c r="D7926">
        <f t="shared" si="492"/>
        <v>3.698006221259774</v>
      </c>
      <c r="E7926">
        <f t="shared" si="493"/>
        <v>3.1591021257492793</v>
      </c>
      <c r="F7926">
        <f t="shared" si="494"/>
        <v>3.6284981493441997</v>
      </c>
      <c r="G7926">
        <f t="shared" si="495"/>
        <v>-1.3362368365593935</v>
      </c>
    </row>
    <row r="7927" spans="1:7" x14ac:dyDescent="0.35">
      <c r="A7927">
        <v>7978.1859999999997</v>
      </c>
      <c r="B7927">
        <v>-0.26161217689514199</v>
      </c>
      <c r="C7927">
        <v>-0.15063925087451899</v>
      </c>
      <c r="D7927">
        <f t="shared" si="492"/>
        <v>5.4522294438947094</v>
      </c>
      <c r="E7927">
        <f t="shared" si="493"/>
        <v>4.7645991029043788</v>
      </c>
      <c r="F7927">
        <f t="shared" si="494"/>
        <v>3.5873432140244952</v>
      </c>
      <c r="G7927">
        <f t="shared" si="495"/>
        <v>-1.4180014036827413</v>
      </c>
    </row>
    <row r="7928" spans="1:7" x14ac:dyDescent="0.35">
      <c r="A7928">
        <v>7979.1869999999999</v>
      </c>
      <c r="B7928">
        <v>-0.32974573969840998</v>
      </c>
      <c r="C7928">
        <v>-0.17939630150795</v>
      </c>
      <c r="D7928">
        <f t="shared" si="492"/>
        <v>6.4933304094531126</v>
      </c>
      <c r="E7928">
        <f t="shared" si="493"/>
        <v>2.9834710370153505</v>
      </c>
      <c r="F7928">
        <f t="shared" si="494"/>
        <v>3.4784260374021434</v>
      </c>
      <c r="G7928">
        <f t="shared" si="495"/>
        <v>-1.6716876255883162</v>
      </c>
    </row>
    <row r="7929" spans="1:7" x14ac:dyDescent="0.35">
      <c r="A7929">
        <v>7980.192</v>
      </c>
      <c r="B7929">
        <v>-0.26863357424736001</v>
      </c>
      <c r="C7929">
        <v>-0.16464528441429099</v>
      </c>
      <c r="D7929">
        <f t="shared" si="492"/>
        <v>6.4630871483625274</v>
      </c>
      <c r="E7929">
        <f t="shared" si="493"/>
        <v>2.1430007703485194</v>
      </c>
      <c r="F7929">
        <f t="shared" si="494"/>
        <v>2.3383686054198156</v>
      </c>
      <c r="G7929">
        <f t="shared" si="495"/>
        <v>-1.353121169752715</v>
      </c>
    </row>
    <row r="7930" spans="1:7" x14ac:dyDescent="0.35">
      <c r="A7930">
        <v>7981.2020000000002</v>
      </c>
      <c r="B7930">
        <v>-0.27825549244880698</v>
      </c>
      <c r="C7930">
        <v>-0.11696519702673</v>
      </c>
      <c r="D7930">
        <f t="shared" si="492"/>
        <v>4.4880033332216973</v>
      </c>
      <c r="E7930">
        <f t="shared" si="493"/>
        <v>2.8333097570357988</v>
      </c>
      <c r="F7930">
        <f t="shared" si="494"/>
        <v>2.1101171794083844</v>
      </c>
      <c r="G7930">
        <f t="shared" si="495"/>
        <v>-1.3394450368149295</v>
      </c>
    </row>
    <row r="7931" spans="1:7" x14ac:dyDescent="0.35">
      <c r="A7931">
        <v>7982.21</v>
      </c>
      <c r="B7931">
        <v>-0.25719127058982799</v>
      </c>
      <c r="C7931">
        <v>-0.21858337521553001</v>
      </c>
      <c r="D7931">
        <f t="shared" si="492"/>
        <v>5.2479727494591391</v>
      </c>
      <c r="E7931">
        <f t="shared" si="493"/>
        <v>3.4052496474994798</v>
      </c>
      <c r="F7931">
        <f t="shared" si="494"/>
        <v>2.161586474078979</v>
      </c>
      <c r="G7931">
        <f t="shared" si="495"/>
        <v>-1.8087412234231282</v>
      </c>
    </row>
    <row r="7932" spans="1:7" x14ac:dyDescent="0.35">
      <c r="A7932">
        <v>7983.22</v>
      </c>
      <c r="B7932">
        <v>-0.24782940745353699</v>
      </c>
      <c r="C7932">
        <v>-0.143189251422882</v>
      </c>
      <c r="D7932">
        <f t="shared" si="492"/>
        <v>4.158744121758061</v>
      </c>
      <c r="E7932">
        <f t="shared" si="493"/>
        <v>2.420659913429402</v>
      </c>
      <c r="F7932">
        <f t="shared" si="494"/>
        <v>1.5730317395669542</v>
      </c>
      <c r="G7932">
        <f t="shared" si="495"/>
        <v>-1.5016419583684568</v>
      </c>
    </row>
    <row r="7933" spans="1:7" x14ac:dyDescent="0.35">
      <c r="A7933">
        <v>7984.2250000000004</v>
      </c>
      <c r="B7933">
        <v>-0.30087998509406999</v>
      </c>
      <c r="C7933">
        <v>-0.10504517704248401</v>
      </c>
      <c r="D7933">
        <f t="shared" si="492"/>
        <v>2.5200172530975324</v>
      </c>
      <c r="E7933">
        <f t="shared" si="493"/>
        <v>8.7804627162401755E-2</v>
      </c>
      <c r="F7933">
        <f t="shared" si="494"/>
        <v>1.9825696476273256</v>
      </c>
      <c r="G7933">
        <f t="shared" si="495"/>
        <v>-1.5279592017141572</v>
      </c>
    </row>
    <row r="7934" spans="1:7" x14ac:dyDescent="0.35">
      <c r="A7934">
        <v>7985.2240000000002</v>
      </c>
      <c r="B7934">
        <v>-0.28735730051994302</v>
      </c>
      <c r="C7934">
        <v>-0.15391726791858701</v>
      </c>
      <c r="D7934">
        <f t="shared" si="492"/>
        <v>4.2451524107668188</v>
      </c>
      <c r="E7934">
        <f t="shared" si="493"/>
        <v>0.40002137963533585</v>
      </c>
      <c r="F7934">
        <f t="shared" si="494"/>
        <v>1.796881677773577</v>
      </c>
      <c r="G7934">
        <f t="shared" si="495"/>
        <v>-1.4272659211109375</v>
      </c>
    </row>
    <row r="7935" spans="1:7" x14ac:dyDescent="0.35">
      <c r="A7935">
        <v>7986.2250000000004</v>
      </c>
      <c r="B7935">
        <v>-0.27773538231849698</v>
      </c>
      <c r="C7935">
        <v>-0.12828922271728499</v>
      </c>
      <c r="D7935">
        <f t="shared" si="492"/>
        <v>4.6577288363085261</v>
      </c>
      <c r="E7935">
        <f t="shared" si="493"/>
        <v>-0.21741100158728788</v>
      </c>
      <c r="F7935">
        <f t="shared" si="494"/>
        <v>2.1383609900612597</v>
      </c>
      <c r="G7935">
        <f t="shared" si="495"/>
        <v>-0.96753973647980929</v>
      </c>
    </row>
    <row r="7936" spans="1:7" x14ac:dyDescent="0.35">
      <c r="A7936">
        <v>7987.2370000000001</v>
      </c>
      <c r="B7936">
        <v>-0.31544288992881803</v>
      </c>
      <c r="C7936">
        <v>-0.15421526134014099</v>
      </c>
      <c r="D7936">
        <f t="shared" si="492"/>
        <v>4.1952045627228873</v>
      </c>
      <c r="E7936">
        <f t="shared" si="493"/>
        <v>-0.81152990889905818</v>
      </c>
      <c r="F7936">
        <f t="shared" si="494"/>
        <v>2.3914964602808211</v>
      </c>
      <c r="G7936">
        <f t="shared" si="495"/>
        <v>-1.0495371220337975</v>
      </c>
    </row>
    <row r="7937" spans="1:7" x14ac:dyDescent="0.35">
      <c r="A7937">
        <v>7988.25</v>
      </c>
      <c r="B7937">
        <v>-0.27357456088066101</v>
      </c>
      <c r="C7937">
        <v>-0.18669731914997101</v>
      </c>
      <c r="D7937">
        <f t="shared" si="492"/>
        <v>3.0346105845559319</v>
      </c>
      <c r="E7937">
        <f t="shared" si="493"/>
        <v>-1.7719712107322689</v>
      </c>
      <c r="F7937">
        <f t="shared" si="494"/>
        <v>2.1491746308754385</v>
      </c>
      <c r="G7937">
        <f t="shared" si="495"/>
        <v>-1.3536590017723145</v>
      </c>
    </row>
    <row r="7938" spans="1:7" x14ac:dyDescent="0.35">
      <c r="A7938">
        <v>7989.2539999999999</v>
      </c>
      <c r="B7938">
        <v>-0.30087998509406999</v>
      </c>
      <c r="C7938">
        <v>-0.14572225511074099</v>
      </c>
      <c r="D7938">
        <f t="shared" si="492"/>
        <v>3.9146853328486313</v>
      </c>
      <c r="E7938">
        <f t="shared" si="493"/>
        <v>-3.1986779470559115</v>
      </c>
      <c r="F7938">
        <f t="shared" si="494"/>
        <v>2.8260479262306184</v>
      </c>
      <c r="G7938">
        <f t="shared" si="495"/>
        <v>-1.0388006462988446</v>
      </c>
    </row>
    <row r="7939" spans="1:7" x14ac:dyDescent="0.35">
      <c r="A7939">
        <v>7990.2569999999996</v>
      </c>
      <c r="B7939">
        <v>-0.34690916538238498</v>
      </c>
      <c r="C7939">
        <v>-0.16285727918147999</v>
      </c>
      <c r="D7939">
        <f t="shared" si="492"/>
        <v>2.8116596135816403</v>
      </c>
      <c r="E7939">
        <f t="shared" si="493"/>
        <v>-5.2624491080465106</v>
      </c>
      <c r="F7939">
        <f t="shared" si="494"/>
        <v>3.2707824956851623</v>
      </c>
      <c r="G7939">
        <f t="shared" si="495"/>
        <v>-1.1517017117187871</v>
      </c>
    </row>
    <row r="7940" spans="1:7" x14ac:dyDescent="0.35">
      <c r="A7940">
        <v>7991.2640000000001</v>
      </c>
      <c r="B7940">
        <v>-0.31596300005912797</v>
      </c>
      <c r="C7940">
        <v>-0.20159734785556799</v>
      </c>
      <c r="D7940">
        <f t="shared" si="492"/>
        <v>4.2558377039379867</v>
      </c>
      <c r="E7940">
        <f t="shared" si="493"/>
        <v>-5.8946325403766018</v>
      </c>
      <c r="F7940">
        <f t="shared" si="494"/>
        <v>3.3014160798200947</v>
      </c>
      <c r="G7940">
        <f t="shared" si="495"/>
        <v>-1.2612597218947406</v>
      </c>
    </row>
    <row r="7941" spans="1:7" x14ac:dyDescent="0.35">
      <c r="A7941">
        <v>7992.27</v>
      </c>
      <c r="B7941">
        <v>-0.27071398496627802</v>
      </c>
      <c r="C7941">
        <v>-0.13156722486019101</v>
      </c>
      <c r="D7941">
        <f t="shared" si="492"/>
        <v>3.7640620011212951</v>
      </c>
      <c r="E7941">
        <f t="shared" si="493"/>
        <v>-5.3045239434945559</v>
      </c>
      <c r="F7941">
        <f t="shared" si="494"/>
        <v>3.4740860046602302</v>
      </c>
      <c r="G7941">
        <f t="shared" si="495"/>
        <v>-1.1377593775915167</v>
      </c>
    </row>
    <row r="7942" spans="1:7" x14ac:dyDescent="0.35">
      <c r="A7942">
        <v>7993.2719999999999</v>
      </c>
      <c r="B7942">
        <v>-0.2974993288517</v>
      </c>
      <c r="C7942">
        <v>-0.23884740471839899</v>
      </c>
      <c r="D7942">
        <f t="shared" si="492"/>
        <v>4.5178303410010772</v>
      </c>
      <c r="E7942">
        <f t="shared" si="493"/>
        <v>-6.5696437392873079</v>
      </c>
      <c r="F7942">
        <f t="shared" si="494"/>
        <v>4.0439980828470699</v>
      </c>
      <c r="G7942">
        <f t="shared" si="495"/>
        <v>-1.2208916800008234</v>
      </c>
    </row>
    <row r="7943" spans="1:7" x14ac:dyDescent="0.35">
      <c r="A7943">
        <v>7994.2709999999997</v>
      </c>
      <c r="B7943">
        <v>-0.32142409682273898</v>
      </c>
      <c r="C7943">
        <v>-0.11026018857955899</v>
      </c>
      <c r="D7943">
        <f t="shared" si="492"/>
        <v>3.9070136373773723</v>
      </c>
      <c r="E7943">
        <f t="shared" si="493"/>
        <v>-7.4817541430150882</v>
      </c>
      <c r="F7943">
        <f t="shared" si="494"/>
        <v>3.8638790824616387</v>
      </c>
      <c r="G7943">
        <f t="shared" si="495"/>
        <v>-1.4351866358633765</v>
      </c>
    </row>
    <row r="7944" spans="1:7" x14ac:dyDescent="0.35">
      <c r="A7944">
        <v>7995.2790000000005</v>
      </c>
      <c r="B7944">
        <v>-0.289697766304016</v>
      </c>
      <c r="C7944">
        <v>-0.126799210906029</v>
      </c>
      <c r="D7944">
        <f t="shared" si="492"/>
        <v>2.9984895471591111</v>
      </c>
      <c r="E7944">
        <f t="shared" si="493"/>
        <v>-7.4764296743508103</v>
      </c>
      <c r="F7944">
        <f t="shared" si="494"/>
        <v>3.7778653286844062</v>
      </c>
      <c r="G7944">
        <f t="shared" si="495"/>
        <v>-1.4346051147329684</v>
      </c>
    </row>
    <row r="7945" spans="1:7" x14ac:dyDescent="0.35">
      <c r="A7945">
        <v>7996.28</v>
      </c>
      <c r="B7945">
        <v>-0.26057195663452098</v>
      </c>
      <c r="C7945">
        <v>-0.16717828810214999</v>
      </c>
      <c r="D7945">
        <f t="shared" si="492"/>
        <v>4.0052582885441863</v>
      </c>
      <c r="E7945">
        <f t="shared" si="493"/>
        <v>-6.2379260422461158</v>
      </c>
      <c r="F7945">
        <f t="shared" si="494"/>
        <v>3.1243124551535897</v>
      </c>
      <c r="G7945">
        <f t="shared" si="495"/>
        <v>-1.323805164684005</v>
      </c>
    </row>
    <row r="7946" spans="1:7" x14ac:dyDescent="0.35">
      <c r="A7946">
        <v>7997.2870000000003</v>
      </c>
      <c r="B7946">
        <v>-0.33026584982871998</v>
      </c>
      <c r="C7946">
        <v>-0.21023936569690699</v>
      </c>
      <c r="D7946">
        <f t="shared" si="492"/>
        <v>4.5714948840188905</v>
      </c>
      <c r="E7946">
        <f t="shared" si="493"/>
        <v>-6.7975732853512687</v>
      </c>
      <c r="F7946">
        <f t="shared" si="494"/>
        <v>2.8633529914773788</v>
      </c>
      <c r="G7946">
        <f t="shared" si="495"/>
        <v>-1.4936401271101576</v>
      </c>
    </row>
    <row r="7947" spans="1:7" x14ac:dyDescent="0.35">
      <c r="A7947">
        <v>7998.3019999999997</v>
      </c>
      <c r="B7947">
        <v>-0.289177656173706</v>
      </c>
      <c r="C7947">
        <v>-0.13424922525882699</v>
      </c>
      <c r="D7947">
        <f t="shared" si="492"/>
        <v>3.4055722062997935</v>
      </c>
      <c r="E7947">
        <f t="shared" si="493"/>
        <v>-4.9890032436549747</v>
      </c>
      <c r="F7947">
        <f t="shared" si="494"/>
        <v>2.3610393574846684</v>
      </c>
      <c r="G7947">
        <f t="shared" si="495"/>
        <v>-1.5696344547168135</v>
      </c>
    </row>
    <row r="7948" spans="1:7" x14ac:dyDescent="0.35">
      <c r="A7948">
        <v>7999.3119999999999</v>
      </c>
      <c r="B7948">
        <v>-0.32350450754165599</v>
      </c>
      <c r="C7948">
        <v>-0.114730194211006</v>
      </c>
      <c r="D7948">
        <f t="shared" si="492"/>
        <v>3.8151294104437459</v>
      </c>
      <c r="E7948">
        <f t="shared" si="493"/>
        <v>-4.1755142537170089</v>
      </c>
      <c r="F7948">
        <f t="shared" si="494"/>
        <v>1.9297453794596036</v>
      </c>
      <c r="G7948">
        <f t="shared" si="495"/>
        <v>-2.2872877555028035</v>
      </c>
    </row>
    <row r="7949" spans="1:7" x14ac:dyDescent="0.35">
      <c r="A7949">
        <v>8000.3130000000001</v>
      </c>
      <c r="B7949">
        <v>-0.386437058448792</v>
      </c>
      <c r="C7949">
        <v>-0.113538190722466</v>
      </c>
      <c r="D7949">
        <f t="shared" si="492"/>
        <v>3.4255147568963591</v>
      </c>
      <c r="E7949">
        <f t="shared" si="493"/>
        <v>-4.0480900226279788</v>
      </c>
      <c r="F7949">
        <f t="shared" si="494"/>
        <v>1.3695307319783996</v>
      </c>
      <c r="G7949">
        <f t="shared" si="495"/>
        <v>-2.0993866177942206</v>
      </c>
    </row>
    <row r="7950" spans="1:7" x14ac:dyDescent="0.35">
      <c r="A7950">
        <v>8001.317</v>
      </c>
      <c r="B7950">
        <v>-0.31778335571289101</v>
      </c>
      <c r="C7950">
        <v>-0.16166527569294001</v>
      </c>
      <c r="D7950">
        <f t="shared" si="492"/>
        <v>3.83909460981809</v>
      </c>
      <c r="E7950">
        <f t="shared" si="493"/>
        <v>-3.1988664562581728</v>
      </c>
      <c r="F7950">
        <f t="shared" si="494"/>
        <v>1.5374783083651824</v>
      </c>
      <c r="G7950">
        <f t="shared" si="495"/>
        <v>-2.7220300319176127</v>
      </c>
    </row>
    <row r="7951" spans="1:7" x14ac:dyDescent="0.35">
      <c r="A7951">
        <v>8002.3280000000004</v>
      </c>
      <c r="B7951">
        <v>-0.211162105202675</v>
      </c>
      <c r="C7951">
        <v>-0.13573923707008401</v>
      </c>
      <c r="D7951">
        <f t="shared" si="492"/>
        <v>2.0845877408496158</v>
      </c>
      <c r="E7951">
        <f t="shared" si="493"/>
        <v>-3.7379656327600914</v>
      </c>
      <c r="F7951">
        <f t="shared" si="494"/>
        <v>1.392476766229874</v>
      </c>
      <c r="G7951">
        <f t="shared" si="495"/>
        <v>-3.2062599387918884</v>
      </c>
    </row>
    <row r="7952" spans="1:7" x14ac:dyDescent="0.35">
      <c r="A7952">
        <v>8003.3280000000004</v>
      </c>
      <c r="B7952">
        <v>-0.28631708025932301</v>
      </c>
      <c r="C7952">
        <v>-0.106982186436653</v>
      </c>
      <c r="D7952">
        <f t="shared" si="492"/>
        <v>1.3745826232330578</v>
      </c>
      <c r="E7952">
        <f t="shared" si="493"/>
        <v>-4.7405051142464449</v>
      </c>
      <c r="F7952">
        <f t="shared" si="494"/>
        <v>0.67397348165764548</v>
      </c>
      <c r="G7952">
        <f t="shared" si="495"/>
        <v>-3.2900739453623573</v>
      </c>
    </row>
    <row r="7953" spans="1:7" x14ac:dyDescent="0.35">
      <c r="A7953">
        <v>8004.3280000000004</v>
      </c>
      <c r="B7953">
        <v>-0.33000579476356501</v>
      </c>
      <c r="C7953">
        <v>-0.115177199244499</v>
      </c>
      <c r="D7953">
        <f t="shared" si="492"/>
        <v>1.477010241389028</v>
      </c>
      <c r="E7953">
        <f t="shared" si="493"/>
        <v>-3.7091435391865568</v>
      </c>
      <c r="F7953">
        <f t="shared" si="494"/>
        <v>9.5334289337117698E-4</v>
      </c>
      <c r="G7953">
        <f t="shared" si="495"/>
        <v>-4.0860143763848429</v>
      </c>
    </row>
    <row r="7954" spans="1:7" x14ac:dyDescent="0.35">
      <c r="A7954">
        <v>8005.335</v>
      </c>
      <c r="B7954">
        <v>-0.31388258934021002</v>
      </c>
      <c r="C7954">
        <v>-7.1669124066829695E-2</v>
      </c>
      <c r="D7954">
        <f t="shared" ref="D7954:D8017" si="496">-SLOPE(B7939:B7969,A7939:A7969)*3600</f>
        <v>1.5099575626707065</v>
      </c>
      <c r="E7954">
        <f t="shared" ref="E7954:E8017" si="497">-SLOPE(C7939:C7969,A7939:A7969)*3600</f>
        <v>-4.0160182268313909</v>
      </c>
      <c r="F7954">
        <f t="shared" si="494"/>
        <v>-0.18675934877787803</v>
      </c>
      <c r="G7954">
        <f t="shared" si="495"/>
        <v>-4.2789524252537596</v>
      </c>
    </row>
    <row r="7955" spans="1:7" x14ac:dyDescent="0.35">
      <c r="A7955">
        <v>8006.3440000000001</v>
      </c>
      <c r="B7955">
        <v>-0.32610502839088401</v>
      </c>
      <c r="C7955">
        <v>-0.12814022600650801</v>
      </c>
      <c r="D7955">
        <f t="shared" si="496"/>
        <v>3.019546744286115</v>
      </c>
      <c r="E7955">
        <f t="shared" si="497"/>
        <v>-3.8879048954405153</v>
      </c>
      <c r="F7955">
        <f t="shared" si="494"/>
        <v>-0.34758556503675103</v>
      </c>
      <c r="G7955">
        <f t="shared" si="495"/>
        <v>-4.0710369548830805</v>
      </c>
    </row>
    <row r="7956" spans="1:7" x14ac:dyDescent="0.35">
      <c r="A7956">
        <v>8007.348</v>
      </c>
      <c r="B7956">
        <v>-0.32480475306510898</v>
      </c>
      <c r="C7956">
        <v>-0.142444238066673</v>
      </c>
      <c r="D7956">
        <f t="shared" si="496"/>
        <v>3.5020641088390789</v>
      </c>
      <c r="E7956">
        <f t="shared" si="497"/>
        <v>-1.9894970715635945</v>
      </c>
      <c r="F7956">
        <f t="shared" si="494"/>
        <v>-0.57089630261232627</v>
      </c>
      <c r="G7956">
        <f t="shared" si="495"/>
        <v>-3.9094598544729378</v>
      </c>
    </row>
    <row r="7957" spans="1:7" x14ac:dyDescent="0.35">
      <c r="A7957">
        <v>8008.3580000000002</v>
      </c>
      <c r="B7957">
        <v>-0.30556091666221602</v>
      </c>
      <c r="C7957">
        <v>-6.0494102537632002E-2</v>
      </c>
      <c r="D7957">
        <f t="shared" si="496"/>
        <v>3.4036962371721877</v>
      </c>
      <c r="E7957">
        <f t="shared" si="497"/>
        <v>-2.0843725169610781</v>
      </c>
      <c r="F7957">
        <f t="shared" si="494"/>
        <v>-0.87679288560297242</v>
      </c>
      <c r="G7957">
        <f t="shared" si="495"/>
        <v>-4.1246704613586651</v>
      </c>
    </row>
    <row r="7958" spans="1:7" x14ac:dyDescent="0.35">
      <c r="A7958">
        <v>8009.3639999999996</v>
      </c>
      <c r="B7958">
        <v>-0.30920165777206399</v>
      </c>
      <c r="C7958">
        <v>-9.5956161618232699E-2</v>
      </c>
      <c r="D7958">
        <f t="shared" si="496"/>
        <v>2.2123635083693549</v>
      </c>
      <c r="E7958">
        <f t="shared" si="497"/>
        <v>0.23109679356684851</v>
      </c>
      <c r="F7958">
        <f t="shared" si="494"/>
        <v>-1.454388952756192</v>
      </c>
      <c r="G7958">
        <f t="shared" si="495"/>
        <v>-4.0445943741680432</v>
      </c>
    </row>
    <row r="7959" spans="1:7" x14ac:dyDescent="0.35">
      <c r="A7959">
        <v>8010.3770000000004</v>
      </c>
      <c r="B7959">
        <v>-0.22598506510257699</v>
      </c>
      <c r="C7959">
        <v>-0.104002177715302</v>
      </c>
      <c r="D7959">
        <f t="shared" si="496"/>
        <v>2.2803382628755329</v>
      </c>
      <c r="E7959">
        <f t="shared" si="497"/>
        <v>8.890561135640896E-3</v>
      </c>
      <c r="F7959">
        <f t="shared" si="494"/>
        <v>-1.8245653359281249</v>
      </c>
      <c r="G7959">
        <f t="shared" si="495"/>
        <v>-3.8319790579949249</v>
      </c>
    </row>
    <row r="7960" spans="1:7" x14ac:dyDescent="0.35">
      <c r="A7960">
        <v>8011.3810000000003</v>
      </c>
      <c r="B7960">
        <v>-0.372654289007187</v>
      </c>
      <c r="C7960">
        <v>-0.171648293733597</v>
      </c>
      <c r="D7960">
        <f t="shared" si="496"/>
        <v>0.74963035210111029</v>
      </c>
      <c r="E7960">
        <f t="shared" si="497"/>
        <v>-7.5265973911472911E-2</v>
      </c>
      <c r="F7960">
        <f t="shared" si="494"/>
        <v>-2.2397157562012531</v>
      </c>
      <c r="G7960">
        <f t="shared" si="495"/>
        <v>-3.6607065069200524</v>
      </c>
    </row>
    <row r="7961" spans="1:7" x14ac:dyDescent="0.35">
      <c r="A7961">
        <v>8012.393</v>
      </c>
      <c r="B7961">
        <v>-0.34898957610130299</v>
      </c>
      <c r="C7961">
        <v>-0.139911234378815</v>
      </c>
      <c r="D7961">
        <f t="shared" si="496"/>
        <v>-1.1365354314982004</v>
      </c>
      <c r="E7961">
        <f t="shared" si="497"/>
        <v>0.6845839014565267</v>
      </c>
      <c r="F7961">
        <f t="shared" si="494"/>
        <v>-2.1010077497799697</v>
      </c>
      <c r="G7961">
        <f t="shared" si="495"/>
        <v>-4.2369273662156033</v>
      </c>
    </row>
    <row r="7962" spans="1:7" x14ac:dyDescent="0.35">
      <c r="A7962">
        <v>8013.3980000000001</v>
      </c>
      <c r="B7962">
        <v>-0.29619905352592502</v>
      </c>
      <c r="C7962">
        <v>-0.142444238066673</v>
      </c>
      <c r="D7962">
        <f t="shared" si="496"/>
        <v>-1.507653036272258</v>
      </c>
      <c r="E7962">
        <f t="shared" si="497"/>
        <v>2.6455747931229272</v>
      </c>
      <c r="F7962">
        <f t="shared" si="494"/>
        <v>-2.6188460799775974</v>
      </c>
      <c r="G7962">
        <f t="shared" si="495"/>
        <v>-3.9071571072508116</v>
      </c>
    </row>
    <row r="7963" spans="1:7" x14ac:dyDescent="0.35">
      <c r="A7963">
        <v>8014.4049999999997</v>
      </c>
      <c r="B7963">
        <v>-0.381496071815491</v>
      </c>
      <c r="C7963">
        <v>-0.171797290444374</v>
      </c>
      <c r="D7963">
        <f t="shared" si="496"/>
        <v>-1.2737769624072077</v>
      </c>
      <c r="E7963">
        <f t="shared" si="497"/>
        <v>1.408745138103759</v>
      </c>
      <c r="F7963">
        <f t="shared" si="494"/>
        <v>-2.642150249850145</v>
      </c>
      <c r="G7963">
        <f t="shared" si="495"/>
        <v>-3.878065134869523</v>
      </c>
    </row>
    <row r="7964" spans="1:7" x14ac:dyDescent="0.35">
      <c r="A7964">
        <v>8015.4129999999996</v>
      </c>
      <c r="B7964">
        <v>-0.29697921872138999</v>
      </c>
      <c r="C7964">
        <v>-0.18267431855201699</v>
      </c>
      <c r="D7964">
        <f t="shared" si="496"/>
        <v>-2.8332665049279755</v>
      </c>
      <c r="E7964">
        <f t="shared" si="497"/>
        <v>0.63501537198978031</v>
      </c>
      <c r="F7964">
        <f t="shared" si="494"/>
        <v>-2.6712708320579153</v>
      </c>
      <c r="G7964">
        <f t="shared" si="495"/>
        <v>-4.3047329903979552</v>
      </c>
    </row>
    <row r="7965" spans="1:7" x14ac:dyDescent="0.35">
      <c r="A7965">
        <v>8016.4210000000003</v>
      </c>
      <c r="B7965">
        <v>-0.34820944070816001</v>
      </c>
      <c r="C7965">
        <v>-0.169115290045738</v>
      </c>
      <c r="D7965">
        <f t="shared" si="496"/>
        <v>-0.38580571035229727</v>
      </c>
      <c r="E7965">
        <f t="shared" si="497"/>
        <v>-1.2753260223462457</v>
      </c>
      <c r="F7965">
        <f t="shared" si="494"/>
        <v>-2.3323100243298382</v>
      </c>
      <c r="G7965">
        <f t="shared" si="495"/>
        <v>-4.7231159488201664</v>
      </c>
    </row>
    <row r="7966" spans="1:7" x14ac:dyDescent="0.35">
      <c r="A7966">
        <v>8017.4260000000004</v>
      </c>
      <c r="B7966">
        <v>-0.26239231228828402</v>
      </c>
      <c r="C7966">
        <v>-0.13335523009300199</v>
      </c>
      <c r="D7966">
        <f t="shared" si="496"/>
        <v>-2.0339127267572272</v>
      </c>
      <c r="E7966">
        <f t="shared" si="497"/>
        <v>-2.1354429363767977</v>
      </c>
      <c r="F7966">
        <f t="shared" si="494"/>
        <v>-2.1777962406630462</v>
      </c>
      <c r="G7966">
        <f t="shared" si="495"/>
        <v>-4.9218022246549769</v>
      </c>
    </row>
    <row r="7967" spans="1:7" x14ac:dyDescent="0.35">
      <c r="A7967">
        <v>8018.4359999999997</v>
      </c>
      <c r="B7967">
        <v>-0.26941370964050299</v>
      </c>
      <c r="C7967">
        <v>-8.4632143378257793E-2</v>
      </c>
      <c r="D7967">
        <f t="shared" si="496"/>
        <v>-5.8300149432638158</v>
      </c>
      <c r="E7967">
        <f t="shared" si="497"/>
        <v>-2.2082147658009164</v>
      </c>
      <c r="F7967">
        <f t="shared" si="494"/>
        <v>-2.0877036013428656</v>
      </c>
      <c r="G7967">
        <f t="shared" si="495"/>
        <v>-4.8720350301361677</v>
      </c>
    </row>
    <row r="7968" spans="1:7" x14ac:dyDescent="0.35">
      <c r="A7968">
        <v>8019.4430000000002</v>
      </c>
      <c r="B7968">
        <v>-0.34846949577331499</v>
      </c>
      <c r="C7968">
        <v>-0.13931523263454401</v>
      </c>
      <c r="D7968">
        <f t="shared" si="496"/>
        <v>-8.8730221833000691</v>
      </c>
      <c r="E7968">
        <f t="shared" si="497"/>
        <v>-4.956675757196094</v>
      </c>
      <c r="F7968">
        <f t="shared" si="494"/>
        <v>-2.1444405612649535</v>
      </c>
      <c r="G7968">
        <f t="shared" si="495"/>
        <v>-4.4429822719562235</v>
      </c>
    </row>
    <row r="7969" spans="1:7" x14ac:dyDescent="0.35">
      <c r="A7969">
        <v>8020.442</v>
      </c>
      <c r="B7969">
        <v>-0.32116404175758401</v>
      </c>
      <c r="C7969">
        <v>-0.11800820380449301</v>
      </c>
      <c r="D7969">
        <f t="shared" si="496"/>
        <v>-7.4611598412386595</v>
      </c>
      <c r="E7969">
        <f t="shared" si="497"/>
        <v>-5.4433382363167455</v>
      </c>
      <c r="F7969">
        <f t="shared" ref="F7969:F8032" si="498">-SLOPE(B7939:B7999,A7939:A7999)*3600</f>
        <v>-2.1960623767945888</v>
      </c>
      <c r="G7969">
        <f t="shared" ref="G7969:G8032" si="499">-SLOPE(C7939:C7999,A7939:A7999)*3600</f>
        <v>-4.3584566103253897</v>
      </c>
    </row>
    <row r="7970" spans="1:7" x14ac:dyDescent="0.35">
      <c r="A7970">
        <v>8021.4440000000004</v>
      </c>
      <c r="B7970">
        <v>-0.341708123683929</v>
      </c>
      <c r="C7970">
        <v>-0.11800820380449301</v>
      </c>
      <c r="D7970">
        <f t="shared" si="496"/>
        <v>-8.5772766446052842</v>
      </c>
      <c r="E7970">
        <f t="shared" si="497"/>
        <v>-5.5211888535448317</v>
      </c>
      <c r="F7970">
        <f t="shared" si="498"/>
        <v>-1.9103158864802872</v>
      </c>
      <c r="G7970">
        <f t="shared" si="499"/>
        <v>-4.2303646608628949</v>
      </c>
    </row>
    <row r="7971" spans="1:7" x14ac:dyDescent="0.35">
      <c r="A7971">
        <v>8022.4560000000001</v>
      </c>
      <c r="B7971">
        <v>-0.32688516378402699</v>
      </c>
      <c r="C7971">
        <v>-0.15555626153945901</v>
      </c>
      <c r="D7971">
        <f t="shared" si="496"/>
        <v>-7.7525287682150559</v>
      </c>
      <c r="E7971">
        <f t="shared" si="497"/>
        <v>-5.4507598287263495</v>
      </c>
      <c r="F7971">
        <f t="shared" si="498"/>
        <v>-1.7211810569165855</v>
      </c>
      <c r="G7971">
        <f t="shared" si="499"/>
        <v>-3.1964244567533675</v>
      </c>
    </row>
    <row r="7972" spans="1:7" x14ac:dyDescent="0.35">
      <c r="A7972">
        <v>8023.4690000000001</v>
      </c>
      <c r="B7972">
        <v>-0.34898957610130299</v>
      </c>
      <c r="C7972">
        <v>-0.13499422371387501</v>
      </c>
      <c r="D7972">
        <f t="shared" si="496"/>
        <v>-8.9182256424191273</v>
      </c>
      <c r="E7972">
        <f t="shared" si="497"/>
        <v>-6.3823773946918276</v>
      </c>
      <c r="F7972">
        <f t="shared" si="498"/>
        <v>-1.8062945133309272</v>
      </c>
      <c r="G7972">
        <f t="shared" si="499"/>
        <v>-3.0234857016103351</v>
      </c>
    </row>
    <row r="7973" spans="1:7" x14ac:dyDescent="0.35">
      <c r="A7973">
        <v>8024.4740000000002</v>
      </c>
      <c r="B7973">
        <v>-0.27513486146926902</v>
      </c>
      <c r="C7973">
        <v>-0.13231222331523901</v>
      </c>
      <c r="D7973">
        <f t="shared" si="496"/>
        <v>-10.061978123988649</v>
      </c>
      <c r="E7973">
        <f t="shared" si="497"/>
        <v>-7.4767057743983747</v>
      </c>
      <c r="F7973">
        <f t="shared" si="498"/>
        <v>-1.6782101968215364</v>
      </c>
      <c r="G7973">
        <f t="shared" si="499"/>
        <v>-2.4236951182214002</v>
      </c>
    </row>
    <row r="7974" spans="1:7" x14ac:dyDescent="0.35">
      <c r="A7974">
        <v>8025.4830000000002</v>
      </c>
      <c r="B7974">
        <v>-0.306341081857681</v>
      </c>
      <c r="C7974">
        <v>-0.144977241754532</v>
      </c>
      <c r="D7974">
        <f t="shared" si="496"/>
        <v>-11.767784482361595</v>
      </c>
      <c r="E7974">
        <f t="shared" si="497"/>
        <v>-8.002319164806897</v>
      </c>
      <c r="F7974">
        <f t="shared" si="498"/>
        <v>-2.0235623994509697</v>
      </c>
      <c r="G7974">
        <f t="shared" si="499"/>
        <v>-2.4058507665549356</v>
      </c>
    </row>
    <row r="7975" spans="1:7" x14ac:dyDescent="0.35">
      <c r="A7975">
        <v>8026.4889999999996</v>
      </c>
      <c r="B7975">
        <v>-0.26525288820266701</v>
      </c>
      <c r="C7975">
        <v>-0.13603723049163799</v>
      </c>
      <c r="D7975">
        <f t="shared" si="496"/>
        <v>-14.131204694652615</v>
      </c>
      <c r="E7975">
        <f t="shared" si="497"/>
        <v>-8.2464268232045548</v>
      </c>
      <c r="F7975">
        <f t="shared" si="498"/>
        <v>-1.9645227227840087</v>
      </c>
      <c r="G7975">
        <f t="shared" si="499"/>
        <v>-2.3020674446349019</v>
      </c>
    </row>
    <row r="7976" spans="1:7" x14ac:dyDescent="0.35">
      <c r="A7976">
        <v>8027.4979999999996</v>
      </c>
      <c r="B7976">
        <v>-0.27825549244880698</v>
      </c>
      <c r="C7976">
        <v>-0.13261023163795499</v>
      </c>
      <c r="D7976">
        <f t="shared" si="496"/>
        <v>-11.260224524440279</v>
      </c>
      <c r="E7976">
        <f t="shared" si="497"/>
        <v>-8.7733099508550403</v>
      </c>
      <c r="F7976">
        <f t="shared" si="498"/>
        <v>-2.1071087185421682</v>
      </c>
      <c r="G7976">
        <f t="shared" si="499"/>
        <v>-2.0505453926169612</v>
      </c>
    </row>
    <row r="7977" spans="1:7" x14ac:dyDescent="0.35">
      <c r="A7977">
        <v>8028.4989999999998</v>
      </c>
      <c r="B7977">
        <v>-0.27513486146926902</v>
      </c>
      <c r="C7977">
        <v>-0.139911234378815</v>
      </c>
      <c r="D7977">
        <f t="shared" si="496"/>
        <v>-10.871545372435177</v>
      </c>
      <c r="E7977">
        <f t="shared" si="497"/>
        <v>-8.7158546472937974</v>
      </c>
      <c r="F7977">
        <f t="shared" si="498"/>
        <v>-1.8164331804268843</v>
      </c>
      <c r="G7977">
        <f t="shared" si="499"/>
        <v>-1.6561524292462286</v>
      </c>
    </row>
    <row r="7978" spans="1:7" x14ac:dyDescent="0.35">
      <c r="A7978">
        <v>8029.5</v>
      </c>
      <c r="B7978">
        <v>-0.34326845407486001</v>
      </c>
      <c r="C7978">
        <v>-6.8391114473342896E-2</v>
      </c>
      <c r="D7978">
        <f t="shared" si="496"/>
        <v>-9.4632436318965816</v>
      </c>
      <c r="E7978">
        <f t="shared" si="497"/>
        <v>-8.0856194769552534</v>
      </c>
      <c r="F7978">
        <f t="shared" si="498"/>
        <v>-1.3400483817601396</v>
      </c>
      <c r="G7978">
        <f t="shared" si="499"/>
        <v>-1.9731080983413758</v>
      </c>
    </row>
    <row r="7979" spans="1:7" x14ac:dyDescent="0.35">
      <c r="A7979">
        <v>8030.5039999999999</v>
      </c>
      <c r="B7979">
        <v>-0.227285325527191</v>
      </c>
      <c r="C7979">
        <v>-0.106237180531025</v>
      </c>
      <c r="D7979">
        <f t="shared" si="496"/>
        <v>-7.2905671915921317</v>
      </c>
      <c r="E7979">
        <f t="shared" si="497"/>
        <v>-7.6444774611129933</v>
      </c>
      <c r="F7979">
        <f t="shared" si="498"/>
        <v>-1.0310515906746025</v>
      </c>
      <c r="G7979">
        <f t="shared" si="499"/>
        <v>-2.0643309304084569</v>
      </c>
    </row>
    <row r="7980" spans="1:7" x14ac:dyDescent="0.35">
      <c r="A7980">
        <v>8031.5169999999998</v>
      </c>
      <c r="B7980">
        <v>-0.33910760283470198</v>
      </c>
      <c r="C7980">
        <v>-5.4385092109441799E-2</v>
      </c>
      <c r="D7980">
        <f t="shared" si="496"/>
        <v>-5.2340433237520481</v>
      </c>
      <c r="E7980">
        <f t="shared" si="497"/>
        <v>-7.8928276075991066</v>
      </c>
      <c r="F7980">
        <f t="shared" si="498"/>
        <v>-0.45299796931663522</v>
      </c>
      <c r="G7980">
        <f t="shared" si="499"/>
        <v>-2.3988476048933496</v>
      </c>
    </row>
    <row r="7981" spans="1:7" x14ac:dyDescent="0.35">
      <c r="A7981">
        <v>8032.5230000000001</v>
      </c>
      <c r="B7981">
        <v>-0.219743818044662</v>
      </c>
      <c r="C7981">
        <v>-4.7680079936981201E-2</v>
      </c>
      <c r="D7981">
        <f t="shared" si="496"/>
        <v>-2.525903929954076</v>
      </c>
      <c r="E7981">
        <f t="shared" si="497"/>
        <v>-6.9081856364169925</v>
      </c>
      <c r="F7981">
        <f t="shared" si="498"/>
        <v>0.32283898193503713</v>
      </c>
      <c r="G7981">
        <f t="shared" si="499"/>
        <v>-2.5152955163637882</v>
      </c>
    </row>
    <row r="7982" spans="1:7" x14ac:dyDescent="0.35">
      <c r="A7982">
        <v>8033.53</v>
      </c>
      <c r="B7982">
        <v>-0.227545365691185</v>
      </c>
      <c r="C7982">
        <v>-0.104151181876659</v>
      </c>
      <c r="D7982">
        <f t="shared" si="496"/>
        <v>-2.8289520863118813</v>
      </c>
      <c r="E7982">
        <f t="shared" si="497"/>
        <v>-6.2893727552674825</v>
      </c>
      <c r="F7982">
        <f t="shared" si="498"/>
        <v>6.7654191228770175E-3</v>
      </c>
      <c r="G7982">
        <f t="shared" si="499"/>
        <v>-2.817151993432061</v>
      </c>
    </row>
    <row r="7983" spans="1:7" x14ac:dyDescent="0.35">
      <c r="A7983">
        <v>8034.5309999999999</v>
      </c>
      <c r="B7983">
        <v>-0.183336555957794</v>
      </c>
      <c r="C7983">
        <v>-8.9400149881839804E-3</v>
      </c>
      <c r="D7983">
        <f t="shared" si="496"/>
        <v>-2.6565319524804187</v>
      </c>
      <c r="E7983">
        <f t="shared" si="497"/>
        <v>-6.0630113011407643</v>
      </c>
      <c r="F7983">
        <f t="shared" si="498"/>
        <v>0.38617389817086917</v>
      </c>
      <c r="G7983">
        <f t="shared" si="499"/>
        <v>-2.9050971615819829</v>
      </c>
    </row>
    <row r="7984" spans="1:7" x14ac:dyDescent="0.35">
      <c r="A7984">
        <v>8035.5370000000003</v>
      </c>
      <c r="B7984">
        <v>-0.33598700165748602</v>
      </c>
      <c r="C7984">
        <v>-9.8340168595313998E-2</v>
      </c>
      <c r="D7984">
        <f t="shared" si="496"/>
        <v>-1.2868650793648226</v>
      </c>
      <c r="E7984">
        <f t="shared" si="497"/>
        <v>-5.0820730243966281</v>
      </c>
      <c r="F7984">
        <f t="shared" si="498"/>
        <v>0.40341138152614392</v>
      </c>
      <c r="G7984">
        <f t="shared" si="499"/>
        <v>-3.0017577706719543</v>
      </c>
    </row>
    <row r="7985" spans="1:7" x14ac:dyDescent="0.35">
      <c r="A7985">
        <v>8036.5479999999998</v>
      </c>
      <c r="B7985">
        <v>-0.236647188663483</v>
      </c>
      <c r="C7985">
        <v>-0.16255928575992601</v>
      </c>
      <c r="D7985">
        <f t="shared" si="496"/>
        <v>-0.2083345583268264</v>
      </c>
      <c r="E7985">
        <f t="shared" si="497"/>
        <v>-4.7922764230170305</v>
      </c>
      <c r="F7985">
        <f t="shared" si="498"/>
        <v>0.86841938709655664</v>
      </c>
      <c r="G7985">
        <f t="shared" si="499"/>
        <v>-3.2661778639049723</v>
      </c>
    </row>
    <row r="7986" spans="1:7" x14ac:dyDescent="0.35">
      <c r="A7986">
        <v>8037.5619999999999</v>
      </c>
      <c r="B7986">
        <v>-0.30816143751144398</v>
      </c>
      <c r="C7986">
        <v>-0.115177199244499</v>
      </c>
      <c r="D7986">
        <f t="shared" si="496"/>
        <v>1.6653341051988484</v>
      </c>
      <c r="E7986">
        <f t="shared" si="497"/>
        <v>-1.9353927785756446</v>
      </c>
      <c r="F7986">
        <f t="shared" si="498"/>
        <v>1.6537350507165653</v>
      </c>
      <c r="G7986">
        <f t="shared" si="499"/>
        <v>-3.3981389934426107</v>
      </c>
    </row>
    <row r="7987" spans="1:7" x14ac:dyDescent="0.35">
      <c r="A7987">
        <v>8038.5690000000004</v>
      </c>
      <c r="B7987">
        <v>-0.21636314690113101</v>
      </c>
      <c r="C7987">
        <v>-5.2746091037988697E-2</v>
      </c>
      <c r="D7987">
        <f t="shared" si="496"/>
        <v>3.2030048492308669</v>
      </c>
      <c r="E7987">
        <f t="shared" si="497"/>
        <v>-6.1097374676927829E-2</v>
      </c>
      <c r="F7987">
        <f t="shared" si="498"/>
        <v>1.9279596966716965</v>
      </c>
      <c r="G7987">
        <f t="shared" si="499"/>
        <v>-3.2221287771690932</v>
      </c>
    </row>
    <row r="7988" spans="1:7" x14ac:dyDescent="0.35">
      <c r="A7988">
        <v>8039.5789999999997</v>
      </c>
      <c r="B7988">
        <v>-0.23066599667072299</v>
      </c>
      <c r="C7988">
        <v>-0.12665021419525099</v>
      </c>
      <c r="D7988">
        <f t="shared" si="496"/>
        <v>5.5169806917350463</v>
      </c>
      <c r="E7988">
        <f t="shared" si="497"/>
        <v>0.60194851240490344</v>
      </c>
      <c r="F7988">
        <f t="shared" si="498"/>
        <v>2.1073906638497046</v>
      </c>
      <c r="G7988">
        <f t="shared" si="499"/>
        <v>-3.9112613447543652</v>
      </c>
    </row>
    <row r="7989" spans="1:7" x14ac:dyDescent="0.35">
      <c r="A7989">
        <v>8040.5919999999996</v>
      </c>
      <c r="B7989">
        <v>-0.19581905007362399</v>
      </c>
      <c r="C7989">
        <v>-0.119498208165169</v>
      </c>
      <c r="D7989">
        <f t="shared" si="496"/>
        <v>3.8506530143989548</v>
      </c>
      <c r="E7989">
        <f t="shared" si="497"/>
        <v>1.8041570836107117</v>
      </c>
      <c r="F7989">
        <f t="shared" si="498"/>
        <v>2.3574004279531602</v>
      </c>
      <c r="G7989">
        <f t="shared" si="499"/>
        <v>-4.159797753625611</v>
      </c>
    </row>
    <row r="7990" spans="1:7" x14ac:dyDescent="0.35">
      <c r="A7990">
        <v>8041.5990000000002</v>
      </c>
      <c r="B7990">
        <v>-0.24652916193008401</v>
      </c>
      <c r="C7990">
        <v>-0.12545821070671101</v>
      </c>
      <c r="D7990">
        <f t="shared" si="496"/>
        <v>5.1630919248454248</v>
      </c>
      <c r="E7990">
        <f t="shared" si="497"/>
        <v>3.2747113469821278</v>
      </c>
      <c r="F7990">
        <f t="shared" si="498"/>
        <v>2.4083551049757661</v>
      </c>
      <c r="G7990">
        <f t="shared" si="499"/>
        <v>-4.0568438385363841</v>
      </c>
    </row>
    <row r="7991" spans="1:7" x14ac:dyDescent="0.35">
      <c r="A7991">
        <v>8042.61</v>
      </c>
      <c r="B7991">
        <v>-0.333386480808258</v>
      </c>
      <c r="C7991">
        <v>-4.17200699448586E-2</v>
      </c>
      <c r="D7991">
        <f t="shared" si="496"/>
        <v>5.4195196359311453</v>
      </c>
      <c r="E7991">
        <f t="shared" si="497"/>
        <v>4.2279525158577229</v>
      </c>
      <c r="F7991">
        <f t="shared" si="498"/>
        <v>3.0252923642452396</v>
      </c>
      <c r="G7991">
        <f t="shared" si="499"/>
        <v>-3.5042234991993682</v>
      </c>
    </row>
    <row r="7992" spans="1:7" x14ac:dyDescent="0.35">
      <c r="A7992">
        <v>8043.616</v>
      </c>
      <c r="B7992">
        <v>-0.241328120231628</v>
      </c>
      <c r="C7992">
        <v>-9.3870162963867201E-2</v>
      </c>
      <c r="D7992">
        <f t="shared" si="496"/>
        <v>6.0427632000539244</v>
      </c>
      <c r="E7992">
        <f t="shared" si="497"/>
        <v>4.6811973178512627</v>
      </c>
      <c r="F7992">
        <f t="shared" si="498"/>
        <v>3.5182569994671224</v>
      </c>
      <c r="G7992">
        <f t="shared" si="499"/>
        <v>-3.3796465091638481</v>
      </c>
    </row>
    <row r="7993" spans="1:7" x14ac:dyDescent="0.35">
      <c r="A7993">
        <v>8044.6239999999998</v>
      </c>
      <c r="B7993">
        <v>-0.33754730224609403</v>
      </c>
      <c r="C7993">
        <v>-0.11458119750022901</v>
      </c>
      <c r="D7993">
        <f t="shared" si="496"/>
        <v>8.1545784269911668</v>
      </c>
      <c r="E7993">
        <f t="shared" si="497"/>
        <v>4.264846678348797</v>
      </c>
      <c r="F7993">
        <f t="shared" si="498"/>
        <v>3.3586440390010268</v>
      </c>
      <c r="G7993">
        <f t="shared" si="499"/>
        <v>-3.7517378183650347</v>
      </c>
    </row>
    <row r="7994" spans="1:7" x14ac:dyDescent="0.35">
      <c r="A7994">
        <v>8045.6310000000003</v>
      </c>
      <c r="B7994">
        <v>-0.284756779670715</v>
      </c>
      <c r="C7994">
        <v>-7.2712123394012507E-2</v>
      </c>
      <c r="D7994">
        <f t="shared" si="496"/>
        <v>10.342710176489813</v>
      </c>
      <c r="E7994">
        <f t="shared" si="497"/>
        <v>3.573469955832699</v>
      </c>
      <c r="F7994">
        <f t="shared" si="498"/>
        <v>3.8788448735028394</v>
      </c>
      <c r="G7994">
        <f t="shared" si="499"/>
        <v>-3.7123178695535626</v>
      </c>
    </row>
    <row r="7995" spans="1:7" x14ac:dyDescent="0.35">
      <c r="A7995">
        <v>8046.64</v>
      </c>
      <c r="B7995">
        <v>-0.36303237080574002</v>
      </c>
      <c r="C7995">
        <v>-2.26480383425951E-2</v>
      </c>
      <c r="D7995">
        <f t="shared" si="496"/>
        <v>9.5072496030665903</v>
      </c>
      <c r="E7995">
        <f t="shared" si="497"/>
        <v>2.8016676474296061</v>
      </c>
      <c r="F7995">
        <f t="shared" si="498"/>
        <v>4.2292208200310499</v>
      </c>
      <c r="G7995">
        <f t="shared" si="499"/>
        <v>-3.6191349988169321</v>
      </c>
    </row>
    <row r="7996" spans="1:7" x14ac:dyDescent="0.35">
      <c r="A7996">
        <v>8047.6480000000001</v>
      </c>
      <c r="B7996">
        <v>-0.34300839900970498</v>
      </c>
      <c r="C7996">
        <v>-8.3440139889717102E-2</v>
      </c>
      <c r="D7996">
        <f t="shared" si="496"/>
        <v>13.357833914286843</v>
      </c>
      <c r="E7996">
        <f t="shared" si="497"/>
        <v>0.62513783251623734</v>
      </c>
      <c r="F7996">
        <f t="shared" si="498"/>
        <v>4.5828523102497893</v>
      </c>
      <c r="G7996">
        <f t="shared" si="499"/>
        <v>-3.5638758684061838</v>
      </c>
    </row>
    <row r="7997" spans="1:7" x14ac:dyDescent="0.35">
      <c r="A7997">
        <v>8048.6559999999999</v>
      </c>
      <c r="B7997">
        <v>-0.29489880800247198</v>
      </c>
      <c r="C7997">
        <v>-9.8936170339584406E-2</v>
      </c>
      <c r="D7997">
        <f t="shared" si="496"/>
        <v>12.640804965843598</v>
      </c>
      <c r="E7997">
        <f t="shared" si="497"/>
        <v>-1.9013945868277626</v>
      </c>
      <c r="F7997">
        <f t="shared" si="498"/>
        <v>4.5160214605319586</v>
      </c>
      <c r="G7997">
        <f t="shared" si="499"/>
        <v>-3.3959282157789947</v>
      </c>
    </row>
    <row r="7998" spans="1:7" x14ac:dyDescent="0.35">
      <c r="A7998">
        <v>8049.67</v>
      </c>
      <c r="B7998">
        <v>-0.31154212355613697</v>
      </c>
      <c r="C7998">
        <v>-0.130375221371651</v>
      </c>
      <c r="D7998">
        <f t="shared" si="496"/>
        <v>13.001395421440417</v>
      </c>
      <c r="E7998">
        <f t="shared" si="497"/>
        <v>-1.7214689271249293</v>
      </c>
      <c r="F7998">
        <f t="shared" si="498"/>
        <v>4.7433191238493908</v>
      </c>
      <c r="G7998">
        <f t="shared" si="499"/>
        <v>-4.0040090021600303</v>
      </c>
    </row>
    <row r="7999" spans="1:7" x14ac:dyDescent="0.35">
      <c r="A7999">
        <v>8050.6719999999996</v>
      </c>
      <c r="B7999">
        <v>-0.28553694486617998</v>
      </c>
      <c r="C7999">
        <v>-0.110111191868782</v>
      </c>
      <c r="D7999">
        <f t="shared" si="496"/>
        <v>9.834904861437284</v>
      </c>
      <c r="E7999">
        <f t="shared" si="497"/>
        <v>-3.9479807498056658</v>
      </c>
      <c r="F7999">
        <f t="shared" si="498"/>
        <v>5.272291200190784</v>
      </c>
      <c r="G7999">
        <f t="shared" si="499"/>
        <v>-3.9442244719725159</v>
      </c>
    </row>
    <row r="8000" spans="1:7" x14ac:dyDescent="0.35">
      <c r="A8000">
        <v>8051.6719999999996</v>
      </c>
      <c r="B8000">
        <v>-0.29697921872138999</v>
      </c>
      <c r="C8000">
        <v>-9.8936170339584406E-2</v>
      </c>
      <c r="D8000">
        <f t="shared" si="496"/>
        <v>12.081257096353237</v>
      </c>
      <c r="E8000">
        <f t="shared" si="497"/>
        <v>-3.9115089728602599</v>
      </c>
      <c r="F8000">
        <f t="shared" si="498"/>
        <v>5.4487185157830131</v>
      </c>
      <c r="G8000">
        <f t="shared" si="499"/>
        <v>-3.8136875422008472</v>
      </c>
    </row>
    <row r="8001" spans="1:7" x14ac:dyDescent="0.35">
      <c r="A8001">
        <v>8052.68</v>
      </c>
      <c r="B8001">
        <v>-0.31024184823036199</v>
      </c>
      <c r="C8001">
        <v>-0.21649737656116499</v>
      </c>
      <c r="D8001">
        <f t="shared" si="496"/>
        <v>12.974892755190334</v>
      </c>
      <c r="E8001">
        <f t="shared" si="497"/>
        <v>-3.1293303495746851</v>
      </c>
      <c r="F8001">
        <f t="shared" si="498"/>
        <v>5.9071062219367381</v>
      </c>
      <c r="G8001">
        <f t="shared" si="499"/>
        <v>-3.6274843830934711</v>
      </c>
    </row>
    <row r="8002" spans="1:7" x14ac:dyDescent="0.35">
      <c r="A8002">
        <v>8053.69</v>
      </c>
      <c r="B8002">
        <v>-0.30842149257659901</v>
      </c>
      <c r="C8002">
        <v>-0.13752724230289501</v>
      </c>
      <c r="D8002">
        <f t="shared" si="496"/>
        <v>13.405057122697333</v>
      </c>
      <c r="E8002">
        <f t="shared" si="497"/>
        <v>-2.4895784008334578</v>
      </c>
      <c r="F8002">
        <f t="shared" si="498"/>
        <v>6.0308335622133891</v>
      </c>
      <c r="G8002">
        <f t="shared" si="499"/>
        <v>-3.5148750610763284</v>
      </c>
    </row>
    <row r="8003" spans="1:7" x14ac:dyDescent="0.35">
      <c r="A8003">
        <v>8054.7030000000004</v>
      </c>
      <c r="B8003">
        <v>-0.319603711366653</v>
      </c>
      <c r="C8003">
        <v>-0.102214172482491</v>
      </c>
      <c r="D8003">
        <f t="shared" si="496"/>
        <v>11.745128967653352</v>
      </c>
      <c r="E8003">
        <f t="shared" si="497"/>
        <v>-4.7707028418578998</v>
      </c>
      <c r="F8003">
        <f t="shared" si="498"/>
        <v>6.4894914290815642</v>
      </c>
      <c r="G8003">
        <f t="shared" si="499"/>
        <v>-3.3608500922913915</v>
      </c>
    </row>
    <row r="8004" spans="1:7" x14ac:dyDescent="0.35">
      <c r="A8004">
        <v>8055.7169999999996</v>
      </c>
      <c r="B8004">
        <v>-0.21220231056213401</v>
      </c>
      <c r="C8004">
        <v>-0.127842217683792</v>
      </c>
      <c r="D8004">
        <f t="shared" si="496"/>
        <v>10.467847464727258</v>
      </c>
      <c r="E8004">
        <f t="shared" si="497"/>
        <v>-4.447289624624732</v>
      </c>
      <c r="F8004">
        <f t="shared" si="498"/>
        <v>6.389182981956206</v>
      </c>
      <c r="G8004">
        <f t="shared" si="499"/>
        <v>-3.2811550103758704</v>
      </c>
    </row>
    <row r="8005" spans="1:7" x14ac:dyDescent="0.35">
      <c r="A8005">
        <v>8056.7240000000002</v>
      </c>
      <c r="B8005">
        <v>-0.31258231401443498</v>
      </c>
      <c r="C8005">
        <v>-0.12650121748447399</v>
      </c>
      <c r="D8005">
        <f t="shared" si="496"/>
        <v>9.3473602475240476</v>
      </c>
      <c r="E8005">
        <f t="shared" si="497"/>
        <v>-3.0677248199074842</v>
      </c>
      <c r="F8005">
        <f t="shared" si="498"/>
        <v>6.2990801347396816</v>
      </c>
      <c r="G8005">
        <f t="shared" si="499"/>
        <v>-2.8747871680498593</v>
      </c>
    </row>
    <row r="8006" spans="1:7" x14ac:dyDescent="0.35">
      <c r="A8006">
        <v>8057.723</v>
      </c>
      <c r="B8006">
        <v>-0.30790138244628901</v>
      </c>
      <c r="C8006">
        <v>-0.11085619032383</v>
      </c>
      <c r="D8006">
        <f t="shared" si="496"/>
        <v>8.1136379772708001</v>
      </c>
      <c r="E8006">
        <f t="shared" si="497"/>
        <v>-1.3386911497096243</v>
      </c>
      <c r="F8006">
        <f t="shared" si="498"/>
        <v>6.201917551287087</v>
      </c>
      <c r="G8006">
        <f t="shared" si="499"/>
        <v>-2.4046142754358106</v>
      </c>
    </row>
    <row r="8007" spans="1:7" x14ac:dyDescent="0.35">
      <c r="A8007">
        <v>8058.7330000000002</v>
      </c>
      <c r="B8007">
        <v>-0.31388258934021002</v>
      </c>
      <c r="C8007">
        <v>-8.9698150753974901E-2</v>
      </c>
      <c r="D8007">
        <f t="shared" si="496"/>
        <v>8.7729284558453529</v>
      </c>
      <c r="E8007">
        <f t="shared" si="497"/>
        <v>-2.5024060692800503</v>
      </c>
      <c r="F8007">
        <f t="shared" si="498"/>
        <v>5.9910025864623107</v>
      </c>
      <c r="G8007">
        <f t="shared" si="499"/>
        <v>-1.5129131710888728</v>
      </c>
    </row>
    <row r="8008" spans="1:7" x14ac:dyDescent="0.35">
      <c r="A8008">
        <v>8059.7389999999996</v>
      </c>
      <c r="B8008">
        <v>-0.38851746916770902</v>
      </c>
      <c r="C8008">
        <v>-3.8740064948797198E-2</v>
      </c>
      <c r="D8008">
        <f t="shared" si="496"/>
        <v>5.9703871585970303</v>
      </c>
      <c r="E8008">
        <f t="shared" si="497"/>
        <v>-4.5239607984609123</v>
      </c>
      <c r="F8008">
        <f t="shared" si="498"/>
        <v>5.6999451601724971</v>
      </c>
      <c r="G8008">
        <f t="shared" si="499"/>
        <v>-1.0558343605428013</v>
      </c>
    </row>
    <row r="8009" spans="1:7" x14ac:dyDescent="0.35">
      <c r="A8009">
        <v>8060.7420000000002</v>
      </c>
      <c r="B8009">
        <v>-0.32688516378402699</v>
      </c>
      <c r="C8009">
        <v>-9.5509164035320296E-2</v>
      </c>
      <c r="D8009">
        <f t="shared" si="496"/>
        <v>6.0049308329890971</v>
      </c>
      <c r="E8009">
        <f t="shared" si="497"/>
        <v>-5.1170773558040672</v>
      </c>
      <c r="F8009">
        <f t="shared" si="498"/>
        <v>6.0336522827190464</v>
      </c>
      <c r="G8009">
        <f t="shared" si="499"/>
        <v>-1.1316315126273717</v>
      </c>
    </row>
    <row r="8010" spans="1:7" x14ac:dyDescent="0.35">
      <c r="A8010">
        <v>8061.7479999999996</v>
      </c>
      <c r="B8010">
        <v>-0.30946171283721902</v>
      </c>
      <c r="C8010">
        <v>-5.3193092346191399E-2</v>
      </c>
      <c r="D8010">
        <f t="shared" si="496"/>
        <v>6.0402093478863828</v>
      </c>
      <c r="E8010">
        <f t="shared" si="497"/>
        <v>-6.6977953924588149</v>
      </c>
      <c r="F8010">
        <f t="shared" si="498"/>
        <v>5.6891646652532062</v>
      </c>
      <c r="G8010">
        <f t="shared" si="499"/>
        <v>-0.98381005992354931</v>
      </c>
    </row>
    <row r="8011" spans="1:7" x14ac:dyDescent="0.35">
      <c r="A8011">
        <v>8062.7539999999999</v>
      </c>
      <c r="B8011">
        <v>-0.41270229220390298</v>
      </c>
      <c r="C8011">
        <v>-3.9932068437337903E-2</v>
      </c>
      <c r="D8011">
        <f t="shared" si="496"/>
        <v>6.6733763588164132</v>
      </c>
      <c r="E8011">
        <f t="shared" si="497"/>
        <v>-9.3231561561728853</v>
      </c>
      <c r="F8011">
        <f t="shared" si="498"/>
        <v>6.2769900099253952</v>
      </c>
      <c r="G8011">
        <f t="shared" si="499"/>
        <v>-0.54791127332753142</v>
      </c>
    </row>
    <row r="8012" spans="1:7" x14ac:dyDescent="0.35">
      <c r="A8012">
        <v>8063.7640000000001</v>
      </c>
      <c r="B8012">
        <v>-0.333386480808258</v>
      </c>
      <c r="C8012">
        <v>-2.9949050396680801E-2</v>
      </c>
      <c r="D8012">
        <f t="shared" si="496"/>
        <v>7.1930181230979349</v>
      </c>
      <c r="E8012">
        <f t="shared" si="497"/>
        <v>-9.434026954213607</v>
      </c>
      <c r="F8012">
        <f t="shared" si="498"/>
        <v>5.6579251456338406</v>
      </c>
      <c r="G8012">
        <f t="shared" si="499"/>
        <v>-0.40559643935763667</v>
      </c>
    </row>
    <row r="8013" spans="1:7" x14ac:dyDescent="0.35">
      <c r="A8013">
        <v>8064.7640000000001</v>
      </c>
      <c r="B8013">
        <v>-0.38253626227378801</v>
      </c>
      <c r="C8013">
        <v>-9.3870162963867201E-2</v>
      </c>
      <c r="D8013">
        <f t="shared" si="496"/>
        <v>7.626129696296374</v>
      </c>
      <c r="E8013">
        <f t="shared" si="497"/>
        <v>-11.092941355822642</v>
      </c>
      <c r="F8013">
        <f t="shared" si="498"/>
        <v>5.3134880785548049</v>
      </c>
      <c r="G8013">
        <f t="shared" si="499"/>
        <v>-0.55877223124035003</v>
      </c>
    </row>
    <row r="8014" spans="1:7" x14ac:dyDescent="0.35">
      <c r="A8014">
        <v>8065.7690000000002</v>
      </c>
      <c r="B8014">
        <v>-0.27669516205787698</v>
      </c>
      <c r="C8014">
        <v>-8.3440139889717102E-2</v>
      </c>
      <c r="D8014">
        <f t="shared" si="496"/>
        <v>7.7803225267327338</v>
      </c>
      <c r="E8014">
        <f t="shared" si="497"/>
        <v>-10.620863189810954</v>
      </c>
      <c r="F8014">
        <f t="shared" si="498"/>
        <v>4.836741790527312</v>
      </c>
      <c r="G8014">
        <f t="shared" si="499"/>
        <v>-0.60853651916809137</v>
      </c>
    </row>
    <row r="8015" spans="1:7" x14ac:dyDescent="0.35">
      <c r="A8015">
        <v>8066.7820000000002</v>
      </c>
      <c r="B8015">
        <v>-0.37057387828826899</v>
      </c>
      <c r="C8015">
        <v>-9.7744166851043701E-2</v>
      </c>
      <c r="D8015">
        <f t="shared" si="496"/>
        <v>6.5360763588941024</v>
      </c>
      <c r="E8015">
        <f t="shared" si="497"/>
        <v>-9.8237472034816893</v>
      </c>
      <c r="F8015">
        <f t="shared" si="498"/>
        <v>4.8896722423080234</v>
      </c>
      <c r="G8015">
        <f t="shared" si="499"/>
        <v>-0.25430904506848873</v>
      </c>
    </row>
    <row r="8016" spans="1:7" x14ac:dyDescent="0.35">
      <c r="A8016">
        <v>8067.7879999999996</v>
      </c>
      <c r="B8016">
        <v>-0.416343003511429</v>
      </c>
      <c r="C8016">
        <v>-6.3623107969760895E-2</v>
      </c>
      <c r="D8016">
        <f t="shared" si="496"/>
        <v>6.1113816157427445</v>
      </c>
      <c r="E8016">
        <f t="shared" si="497"/>
        <v>-9.0608446731522889</v>
      </c>
      <c r="F8016">
        <f t="shared" si="498"/>
        <v>4.0592477136927521</v>
      </c>
      <c r="G8016">
        <f t="shared" si="499"/>
        <v>0.25476319980803969</v>
      </c>
    </row>
    <row r="8017" spans="1:7" x14ac:dyDescent="0.35">
      <c r="A8017">
        <v>8068.7960000000003</v>
      </c>
      <c r="B8017">
        <v>-0.33052590489387501</v>
      </c>
      <c r="C8017">
        <v>-0.10102217644453</v>
      </c>
      <c r="D8017">
        <f t="shared" si="496"/>
        <v>4.9700214347249094</v>
      </c>
      <c r="E8017">
        <f t="shared" si="497"/>
        <v>-6.7145663554541102</v>
      </c>
      <c r="F8017">
        <f t="shared" si="498"/>
        <v>3.6630621735912463</v>
      </c>
      <c r="G8017">
        <f t="shared" si="499"/>
        <v>0.74769906663204644</v>
      </c>
    </row>
    <row r="8018" spans="1:7" x14ac:dyDescent="0.35">
      <c r="A8018">
        <v>8069.9170000000004</v>
      </c>
      <c r="B8018">
        <v>-0.333906590938568</v>
      </c>
      <c r="C8018">
        <v>-3.1737055629491799E-2</v>
      </c>
      <c r="D8018">
        <f t="shared" ref="D8018:D8081" si="500">-SLOPE(B8003:B8033,A8003:A8033)*3600</f>
        <v>4.5532534988440254</v>
      </c>
      <c r="E8018">
        <f t="shared" ref="E8018:E8081" si="501">-SLOPE(C8003:C8033,A8003:A8033)*3600</f>
        <v>-5.4008174053515399</v>
      </c>
      <c r="F8018">
        <f t="shared" si="498"/>
        <v>2.9369841296470058</v>
      </c>
      <c r="G8018">
        <f t="shared" si="499"/>
        <v>0.72300992895492</v>
      </c>
    </row>
    <row r="8019" spans="1:7" x14ac:dyDescent="0.35">
      <c r="A8019">
        <v>8070.8140000000003</v>
      </c>
      <c r="B8019">
        <v>-0.34352850914001498</v>
      </c>
      <c r="C8019">
        <v>-7.1818120777607006E-2</v>
      </c>
      <c r="D8019">
        <f t="shared" si="500"/>
        <v>3.8497652639834365</v>
      </c>
      <c r="E8019">
        <f t="shared" si="501"/>
        <v>-5.0751555330884734</v>
      </c>
      <c r="F8019">
        <f t="shared" si="498"/>
        <v>2.1938822691009574</v>
      </c>
      <c r="G8019">
        <f t="shared" si="499"/>
        <v>0.72736768092628856</v>
      </c>
    </row>
    <row r="8020" spans="1:7" x14ac:dyDescent="0.35">
      <c r="A8020">
        <v>8071.82</v>
      </c>
      <c r="B8020">
        <v>-0.39553886651992798</v>
      </c>
      <c r="C8020">
        <v>-0.124713212251663</v>
      </c>
      <c r="D8020">
        <f t="shared" si="500"/>
        <v>3.5461440776467387E-2</v>
      </c>
      <c r="E8020">
        <f t="shared" si="501"/>
        <v>-3.1832202149807372</v>
      </c>
      <c r="F8020">
        <f t="shared" si="498"/>
        <v>0.74819130541364465</v>
      </c>
      <c r="G8020">
        <f t="shared" si="499"/>
        <v>1.1366448293972344</v>
      </c>
    </row>
    <row r="8021" spans="1:7" x14ac:dyDescent="0.35">
      <c r="A8021">
        <v>8072.8320000000003</v>
      </c>
      <c r="B8021">
        <v>-0.34950968623161299</v>
      </c>
      <c r="C8021">
        <v>-0.13484522700309801</v>
      </c>
      <c r="D8021">
        <f t="shared" si="500"/>
        <v>-0.70787514347546909</v>
      </c>
      <c r="E8021">
        <f t="shared" si="501"/>
        <v>-0.86894192642188739</v>
      </c>
      <c r="F8021">
        <f t="shared" si="498"/>
        <v>0.1566080112853574</v>
      </c>
      <c r="G8021">
        <f t="shared" si="499"/>
        <v>1.5669141856553335</v>
      </c>
    </row>
    <row r="8022" spans="1:7" x14ac:dyDescent="0.35">
      <c r="A8022">
        <v>8073.8339999999998</v>
      </c>
      <c r="B8022">
        <v>-0.35133004188537598</v>
      </c>
      <c r="C8022">
        <v>-9.0890154242515606E-2</v>
      </c>
      <c r="D8022">
        <f t="shared" si="500"/>
        <v>-2.2726616443337786</v>
      </c>
      <c r="E8022">
        <f t="shared" si="501"/>
        <v>2.7708698842760335</v>
      </c>
      <c r="F8022">
        <f t="shared" si="498"/>
        <v>-9.2686658156810431E-2</v>
      </c>
      <c r="G8022">
        <f t="shared" si="499"/>
        <v>1.6108438836341414</v>
      </c>
    </row>
    <row r="8023" spans="1:7" x14ac:dyDescent="0.35">
      <c r="A8023">
        <v>8074.9290000000001</v>
      </c>
      <c r="B8023">
        <v>-0.29099801182746898</v>
      </c>
      <c r="C8023">
        <v>8.9400151045993003E-4</v>
      </c>
      <c r="D8023">
        <f t="shared" si="500"/>
        <v>-3.9152402658122072</v>
      </c>
      <c r="E8023">
        <f t="shared" si="501"/>
        <v>4.0264541320509322</v>
      </c>
      <c r="F8023">
        <f t="shared" si="498"/>
        <v>-0.90536217443871536</v>
      </c>
      <c r="G8023">
        <f t="shared" si="499"/>
        <v>1.8933319848465258</v>
      </c>
    </row>
    <row r="8024" spans="1:7" x14ac:dyDescent="0.35">
      <c r="A8024">
        <v>8075.8509999999997</v>
      </c>
      <c r="B8024">
        <v>-0.32246428728103599</v>
      </c>
      <c r="C8024">
        <v>-3.65050621330738E-2</v>
      </c>
      <c r="D8024">
        <f t="shared" si="500"/>
        <v>-2.94234006669932</v>
      </c>
      <c r="E8024">
        <f t="shared" si="501"/>
        <v>3.6212154953095821</v>
      </c>
      <c r="F8024">
        <f t="shared" si="498"/>
        <v>-0.67559866780347666</v>
      </c>
      <c r="G8024">
        <f t="shared" si="499"/>
        <v>2.3723460112089079</v>
      </c>
    </row>
    <row r="8025" spans="1:7" x14ac:dyDescent="0.35">
      <c r="A8025">
        <v>8076.8620000000001</v>
      </c>
      <c r="B8025">
        <v>-0.37785533070564298</v>
      </c>
      <c r="C8025">
        <v>-3.0247051268816001E-2</v>
      </c>
      <c r="D8025">
        <f t="shared" si="500"/>
        <v>-3.3213412029429725</v>
      </c>
      <c r="E8025">
        <f t="shared" si="501"/>
        <v>4.4756364612894366</v>
      </c>
      <c r="F8025">
        <f t="shared" si="498"/>
        <v>-0.42578081393602163</v>
      </c>
      <c r="G8025">
        <f t="shared" si="499"/>
        <v>2.4452456089450125</v>
      </c>
    </row>
    <row r="8026" spans="1:7" x14ac:dyDescent="0.35">
      <c r="A8026">
        <v>8077.8620000000001</v>
      </c>
      <c r="B8026">
        <v>-0.32818543910980202</v>
      </c>
      <c r="C8026">
        <v>-3.24820540845394E-2</v>
      </c>
      <c r="D8026">
        <f t="shared" si="500"/>
        <v>-2.9859913223599643</v>
      </c>
      <c r="E8026">
        <f t="shared" si="501"/>
        <v>6.6078190052372703</v>
      </c>
      <c r="F8026">
        <f t="shared" si="498"/>
        <v>-8.9128623462441187E-2</v>
      </c>
      <c r="G8026">
        <f t="shared" si="499"/>
        <v>2.1648549122781242</v>
      </c>
    </row>
    <row r="8027" spans="1:7" x14ac:dyDescent="0.35">
      <c r="A8027">
        <v>8078.8670000000002</v>
      </c>
      <c r="B8027">
        <v>-0.34196817874908397</v>
      </c>
      <c r="C8027">
        <v>-8.4781147539615603E-2</v>
      </c>
      <c r="D8027">
        <f t="shared" si="500"/>
        <v>-2.2843267929442095</v>
      </c>
      <c r="E8027">
        <f t="shared" si="501"/>
        <v>7.3603394532041433</v>
      </c>
      <c r="F8027">
        <f t="shared" si="498"/>
        <v>-0.4700028427558548</v>
      </c>
      <c r="G8027">
        <f t="shared" si="499"/>
        <v>2.2076696449470123</v>
      </c>
    </row>
    <row r="8028" spans="1:7" x14ac:dyDescent="0.35">
      <c r="A8028">
        <v>8079.9430000000002</v>
      </c>
      <c r="B8028">
        <v>-0.38929763436317399</v>
      </c>
      <c r="C8028">
        <v>3.42700583860278E-3</v>
      </c>
      <c r="D8028">
        <f t="shared" si="500"/>
        <v>-2.325376277557532</v>
      </c>
      <c r="E8028">
        <f t="shared" si="501"/>
        <v>5.3983552982923708</v>
      </c>
      <c r="F8028">
        <f t="shared" si="498"/>
        <v>-0.61805109965296456</v>
      </c>
      <c r="G8028">
        <f t="shared" si="499"/>
        <v>2.2818771068186248</v>
      </c>
    </row>
    <row r="8029" spans="1:7" x14ac:dyDescent="0.35">
      <c r="A8029">
        <v>8080.8739999999998</v>
      </c>
      <c r="B8029">
        <v>-0.36485275626182601</v>
      </c>
      <c r="C8029">
        <v>-5.4981093853712103E-2</v>
      </c>
      <c r="D8029">
        <f t="shared" si="500"/>
        <v>-0.68336538479172415</v>
      </c>
      <c r="E8029">
        <f t="shared" si="501"/>
        <v>7.3778952627411734</v>
      </c>
      <c r="F8029">
        <f t="shared" si="498"/>
        <v>-1.3562186106692975</v>
      </c>
      <c r="G8029">
        <f t="shared" si="499"/>
        <v>2.2361698804843644</v>
      </c>
    </row>
    <row r="8030" spans="1:7" x14ac:dyDescent="0.35">
      <c r="A8030">
        <v>8081.8729999999996</v>
      </c>
      <c r="B8030">
        <v>-0.33130607008933999</v>
      </c>
      <c r="C8030">
        <v>-8.6718149483203902E-2</v>
      </c>
      <c r="D8030">
        <f t="shared" si="500"/>
        <v>-2.7401779436000813</v>
      </c>
      <c r="E8030">
        <f t="shared" si="501"/>
        <v>8.6698665178971677</v>
      </c>
      <c r="F8030">
        <f t="shared" si="498"/>
        <v>-1.5117122828009979</v>
      </c>
      <c r="G8030">
        <f t="shared" si="499"/>
        <v>2.3158978711688065</v>
      </c>
    </row>
    <row r="8031" spans="1:7" x14ac:dyDescent="0.35">
      <c r="A8031">
        <v>8082.88</v>
      </c>
      <c r="B8031">
        <v>-0.36017182469367998</v>
      </c>
      <c r="C8031">
        <v>-9.5509164035320296E-2</v>
      </c>
      <c r="D8031">
        <f t="shared" si="500"/>
        <v>-3.848321277355458</v>
      </c>
      <c r="E8031">
        <f t="shared" si="501"/>
        <v>9.3890856482583089</v>
      </c>
      <c r="F8031">
        <f t="shared" si="498"/>
        <v>-1.6534933204862794</v>
      </c>
      <c r="G8031">
        <f t="shared" si="499"/>
        <v>2.2449133122825029</v>
      </c>
    </row>
    <row r="8032" spans="1:7" x14ac:dyDescent="0.35">
      <c r="A8032">
        <v>8083.8829999999998</v>
      </c>
      <c r="B8032">
        <v>-0.31700322031974798</v>
      </c>
      <c r="C8032">
        <v>-4.29120734333992E-2</v>
      </c>
      <c r="D8032">
        <f t="shared" si="500"/>
        <v>-3.6685772371665726</v>
      </c>
      <c r="E8032">
        <f t="shared" si="501"/>
        <v>10.264491448563366</v>
      </c>
      <c r="F8032">
        <f t="shared" si="498"/>
        <v>-2.3016247513758916</v>
      </c>
      <c r="G8032">
        <f t="shared" si="499"/>
        <v>3.0878276535473992</v>
      </c>
    </row>
    <row r="8033" spans="1:7" x14ac:dyDescent="0.35">
      <c r="A8033">
        <v>8084.9629999999997</v>
      </c>
      <c r="B8033">
        <v>-0.35315042734146102</v>
      </c>
      <c r="C8033">
        <v>-6.7646116018295302E-2</v>
      </c>
      <c r="D8033">
        <f t="shared" si="500"/>
        <v>-4.4942717259534382</v>
      </c>
      <c r="E8033">
        <f t="shared" si="501"/>
        <v>11.323293256908061</v>
      </c>
      <c r="F8033">
        <f t="shared" ref="F8033:F8096" si="502">-SLOPE(B8003:B8063,A8003:A8063)*3600</f>
        <v>-2.7435192631823222</v>
      </c>
      <c r="G8033">
        <f t="shared" ref="G8033:G8096" si="503">-SLOPE(C8003:C8063,A8003:A8063)*3600</f>
        <v>3.4355844975617114</v>
      </c>
    </row>
    <row r="8034" spans="1:7" x14ac:dyDescent="0.35">
      <c r="A8034">
        <v>8085.9040000000005</v>
      </c>
      <c r="B8034">
        <v>-0.33078595995902998</v>
      </c>
      <c r="C8034">
        <v>-5.5130094289779698E-2</v>
      </c>
      <c r="D8034">
        <f t="shared" si="500"/>
        <v>-5.520396229427651</v>
      </c>
      <c r="E8034">
        <f t="shared" si="501"/>
        <v>9.2442494888323843</v>
      </c>
      <c r="F8034">
        <f t="shared" si="502"/>
        <v>-3.0677419060986315</v>
      </c>
      <c r="G8034">
        <f t="shared" si="503"/>
        <v>3.4541446247439502</v>
      </c>
    </row>
    <row r="8035" spans="1:7" x14ac:dyDescent="0.35">
      <c r="A8035">
        <v>8086.9110000000001</v>
      </c>
      <c r="B8035">
        <v>-0.30218026041984603</v>
      </c>
      <c r="C8035">
        <v>-9.7148165106773404E-2</v>
      </c>
      <c r="D8035">
        <f t="shared" si="500"/>
        <v>-8.1281221119177829</v>
      </c>
      <c r="E8035">
        <f t="shared" si="501"/>
        <v>9.7152505811576209</v>
      </c>
      <c r="F8035">
        <f t="shared" si="502"/>
        <v>-3.830861638697725</v>
      </c>
      <c r="G8035">
        <f t="shared" si="503"/>
        <v>3.8119448395133584</v>
      </c>
    </row>
    <row r="8036" spans="1:7" x14ac:dyDescent="0.35">
      <c r="A8036">
        <v>8087.9110000000001</v>
      </c>
      <c r="B8036">
        <v>-0.34326845407486001</v>
      </c>
      <c r="C8036">
        <v>-0.116071201860905</v>
      </c>
      <c r="D8036">
        <f t="shared" si="500"/>
        <v>-7.1996952080640835</v>
      </c>
      <c r="E8036">
        <f t="shared" si="501"/>
        <v>11.276479116708183</v>
      </c>
      <c r="F8036">
        <f t="shared" si="502"/>
        <v>-3.610827522987909</v>
      </c>
      <c r="G8036">
        <f t="shared" si="503"/>
        <v>3.9245649083726208</v>
      </c>
    </row>
    <row r="8037" spans="1:7" x14ac:dyDescent="0.35">
      <c r="A8037">
        <v>8088.9129999999996</v>
      </c>
      <c r="B8037">
        <v>-0.31232228875160201</v>
      </c>
      <c r="C8037">
        <v>-0.193402335047722</v>
      </c>
      <c r="D8037">
        <f t="shared" si="500"/>
        <v>-7.8011128086160326</v>
      </c>
      <c r="E8037">
        <f t="shared" si="501"/>
        <v>13.465869089315664</v>
      </c>
      <c r="F8037">
        <f t="shared" si="502"/>
        <v>-3.993964153890726</v>
      </c>
      <c r="G8037">
        <f t="shared" si="503"/>
        <v>3.7098996695599622</v>
      </c>
    </row>
    <row r="8038" spans="1:7" x14ac:dyDescent="0.35">
      <c r="A8038">
        <v>8089.9679999999998</v>
      </c>
      <c r="B8038">
        <v>-0.30270034074783297</v>
      </c>
      <c r="C8038">
        <v>-0.111005187034607</v>
      </c>
      <c r="D8038">
        <f t="shared" si="500"/>
        <v>-8.3853606942864491</v>
      </c>
      <c r="E8038">
        <f t="shared" si="501"/>
        <v>14.436869270368781</v>
      </c>
      <c r="F8038">
        <f t="shared" si="502"/>
        <v>-4.1847859370369251</v>
      </c>
      <c r="G8038">
        <f t="shared" si="503"/>
        <v>3.3690152522212027</v>
      </c>
    </row>
    <row r="8039" spans="1:7" x14ac:dyDescent="0.35">
      <c r="A8039">
        <v>8090.9260000000004</v>
      </c>
      <c r="B8039">
        <v>-0.34326845407486001</v>
      </c>
      <c r="C8039">
        <v>-8.9996151626110105E-2</v>
      </c>
      <c r="D8039">
        <f t="shared" si="500"/>
        <v>-8.3885141556893039</v>
      </c>
      <c r="E8039">
        <f t="shared" si="501"/>
        <v>13.526250670418834</v>
      </c>
      <c r="F8039">
        <f t="shared" si="502"/>
        <v>-3.8846113670943727</v>
      </c>
      <c r="G8039">
        <f t="shared" si="503"/>
        <v>3.1813643955578681</v>
      </c>
    </row>
    <row r="8040" spans="1:7" x14ac:dyDescent="0.35">
      <c r="A8040">
        <v>8091.9359999999997</v>
      </c>
      <c r="B8040">
        <v>-0.34352850914001498</v>
      </c>
      <c r="C8040">
        <v>-9.1039158403873402E-2</v>
      </c>
      <c r="D8040">
        <f t="shared" si="500"/>
        <v>-6.4968719067670069</v>
      </c>
      <c r="E8040">
        <f t="shared" si="501"/>
        <v>12.670377160380376</v>
      </c>
      <c r="F8040">
        <f t="shared" si="502"/>
        <v>-3.6861031564782891</v>
      </c>
      <c r="G8040">
        <f t="shared" si="503"/>
        <v>3.1702445582514862</v>
      </c>
    </row>
    <row r="8041" spans="1:7" x14ac:dyDescent="0.35">
      <c r="A8041">
        <v>8092.9430000000002</v>
      </c>
      <c r="B8041">
        <v>-0.39631903171539301</v>
      </c>
      <c r="C8041">
        <v>-0.195041328668594</v>
      </c>
      <c r="D8041">
        <f t="shared" si="500"/>
        <v>-4.78593250637811</v>
      </c>
      <c r="E8041">
        <f t="shared" si="501"/>
        <v>11.346395169306975</v>
      </c>
      <c r="F8041">
        <f t="shared" si="502"/>
        <v>-3.9804143861675221</v>
      </c>
      <c r="G8041">
        <f t="shared" si="503"/>
        <v>2.8641271645903639</v>
      </c>
    </row>
    <row r="8042" spans="1:7" x14ac:dyDescent="0.35">
      <c r="A8042">
        <v>8093.9560000000001</v>
      </c>
      <c r="B8042">
        <v>-0.30868154764175398</v>
      </c>
      <c r="C8042">
        <v>-0.15481126308441201</v>
      </c>
      <c r="D8042">
        <f t="shared" si="500"/>
        <v>-6.4869495011091232</v>
      </c>
      <c r="E8042">
        <f t="shared" si="501"/>
        <v>9.8830804598600519</v>
      </c>
      <c r="F8042">
        <f t="shared" si="502"/>
        <v>-3.1985479315304262</v>
      </c>
      <c r="G8042">
        <f t="shared" si="503"/>
        <v>2.1529531448550498</v>
      </c>
    </row>
    <row r="8043" spans="1:7" x14ac:dyDescent="0.35">
      <c r="A8043">
        <v>8094.9849999999997</v>
      </c>
      <c r="B8043">
        <v>-0.35211020708084101</v>
      </c>
      <c r="C8043">
        <v>-4.7829080373048803E-2</v>
      </c>
      <c r="D8043">
        <f t="shared" si="500"/>
        <v>-5.85379630728736</v>
      </c>
      <c r="E8043">
        <f t="shared" si="501"/>
        <v>9.3012232201276532</v>
      </c>
      <c r="F8043">
        <f t="shared" si="502"/>
        <v>-3.0334073095792715</v>
      </c>
      <c r="G8043">
        <f t="shared" si="503"/>
        <v>1.8344765750052978</v>
      </c>
    </row>
    <row r="8044" spans="1:7" x14ac:dyDescent="0.35">
      <c r="A8044">
        <v>8095.97</v>
      </c>
      <c r="B8044">
        <v>-0.37863549590110801</v>
      </c>
      <c r="C8044">
        <v>-0.16270828247070299</v>
      </c>
      <c r="D8044">
        <f t="shared" si="500"/>
        <v>-6.7147073829669157</v>
      </c>
      <c r="E8044">
        <f t="shared" si="501"/>
        <v>5.4912726716046851</v>
      </c>
      <c r="F8044">
        <f t="shared" si="502"/>
        <v>-2.7270856596436559</v>
      </c>
      <c r="G8044">
        <f t="shared" si="503"/>
        <v>1.8848115082079779</v>
      </c>
    </row>
    <row r="8045" spans="1:7" x14ac:dyDescent="0.35">
      <c r="A8045">
        <v>8096.9719999999998</v>
      </c>
      <c r="B8045">
        <v>-0.320643931627274</v>
      </c>
      <c r="C8045">
        <v>-0.146616250276566</v>
      </c>
      <c r="D8045">
        <f t="shared" si="500"/>
        <v>-5.1490799017659192</v>
      </c>
      <c r="E8045">
        <f t="shared" si="501"/>
        <v>3.8181301466428765</v>
      </c>
      <c r="F8045">
        <f t="shared" si="502"/>
        <v>-3.0383332366239557</v>
      </c>
      <c r="G8045">
        <f t="shared" si="503"/>
        <v>1.7022812355448453</v>
      </c>
    </row>
    <row r="8046" spans="1:7" x14ac:dyDescent="0.35">
      <c r="A8046">
        <v>8097.9750000000004</v>
      </c>
      <c r="B8046">
        <v>-0.26707324385643</v>
      </c>
      <c r="C8046">
        <v>-0.109068185091019</v>
      </c>
      <c r="D8046">
        <f t="shared" si="500"/>
        <v>-4.4884593398960169</v>
      </c>
      <c r="E8046">
        <f t="shared" si="501"/>
        <v>2.4810677764406859</v>
      </c>
      <c r="F8046">
        <f t="shared" si="502"/>
        <v>-2.9468227599770582</v>
      </c>
      <c r="G8046">
        <f t="shared" si="503"/>
        <v>1.8420952949666731</v>
      </c>
    </row>
    <row r="8047" spans="1:7" x14ac:dyDescent="0.35">
      <c r="A8047">
        <v>8098.9750000000004</v>
      </c>
      <c r="B8047">
        <v>-0.27071398496627802</v>
      </c>
      <c r="C8047">
        <v>-0.15347026288509399</v>
      </c>
      <c r="D8047">
        <f t="shared" si="500"/>
        <v>-5.3677893049640772</v>
      </c>
      <c r="E8047">
        <f t="shared" si="501"/>
        <v>2.1936221936083506</v>
      </c>
      <c r="F8047">
        <f t="shared" si="502"/>
        <v>-2.7112787585513023</v>
      </c>
      <c r="G8047">
        <f t="shared" si="503"/>
        <v>1.5364021988434804</v>
      </c>
    </row>
    <row r="8048" spans="1:7" x14ac:dyDescent="0.35">
      <c r="A8048">
        <v>8100.0020000000004</v>
      </c>
      <c r="B8048">
        <v>-0.306341081857681</v>
      </c>
      <c r="C8048">
        <v>-0.12799121439456901</v>
      </c>
      <c r="D8048">
        <f t="shared" si="500"/>
        <v>-6.2889344992250242</v>
      </c>
      <c r="E8048">
        <f t="shared" si="501"/>
        <v>0.46126798644015676</v>
      </c>
      <c r="F8048">
        <f t="shared" si="502"/>
        <v>-2.8030202189386912</v>
      </c>
      <c r="G8048">
        <f t="shared" si="503"/>
        <v>1.409948171658117</v>
      </c>
    </row>
    <row r="8049" spans="1:7" x14ac:dyDescent="0.35">
      <c r="A8049">
        <v>8100.9889999999996</v>
      </c>
      <c r="B8049">
        <v>-0.29151812195777899</v>
      </c>
      <c r="C8049">
        <v>-5.9153102338314098E-2</v>
      </c>
      <c r="D8049">
        <f t="shared" si="500"/>
        <v>-6.1320292547960031</v>
      </c>
      <c r="E8049">
        <f t="shared" si="501"/>
        <v>-1.2774618099563337</v>
      </c>
      <c r="F8049">
        <f t="shared" si="502"/>
        <v>-2.6536964749440406</v>
      </c>
      <c r="G8049">
        <f t="shared" si="503"/>
        <v>0.88461075455965565</v>
      </c>
    </row>
    <row r="8050" spans="1:7" x14ac:dyDescent="0.35">
      <c r="A8050">
        <v>8101.9979999999996</v>
      </c>
      <c r="B8050">
        <v>-0.205701008439064</v>
      </c>
      <c r="C8050">
        <v>-0.13573923707008401</v>
      </c>
      <c r="D8050">
        <f t="shared" si="500"/>
        <v>-5.6821221974855325</v>
      </c>
      <c r="E8050">
        <f t="shared" si="501"/>
        <v>-2.6312252135418794</v>
      </c>
      <c r="F8050">
        <f t="shared" si="502"/>
        <v>-2.2390488678083296</v>
      </c>
      <c r="G8050">
        <f t="shared" si="503"/>
        <v>0.8371950393875689</v>
      </c>
    </row>
    <row r="8051" spans="1:7" x14ac:dyDescent="0.35">
      <c r="A8051">
        <v>8102.9989999999998</v>
      </c>
      <c r="B8051">
        <v>-0.30426067113876298</v>
      </c>
      <c r="C8051">
        <v>-0.133802235126495</v>
      </c>
      <c r="D8051">
        <f t="shared" si="500"/>
        <v>-4.2878836282171386</v>
      </c>
      <c r="E8051">
        <f t="shared" si="501"/>
        <v>-4.0226588791743572</v>
      </c>
      <c r="F8051">
        <f t="shared" si="502"/>
        <v>-1.5644519817050568</v>
      </c>
      <c r="G8051">
        <f t="shared" si="503"/>
        <v>0.87393645570155265</v>
      </c>
    </row>
    <row r="8052" spans="1:7" x14ac:dyDescent="0.35">
      <c r="A8052">
        <v>8103.9989999999998</v>
      </c>
      <c r="B8052">
        <v>-0.27669516205787698</v>
      </c>
      <c r="C8052">
        <v>-0.15257626771926899</v>
      </c>
      <c r="D8052">
        <f t="shared" si="500"/>
        <v>-4.2048400051628567</v>
      </c>
      <c r="E8052">
        <f t="shared" si="501"/>
        <v>-5.8871194887049798</v>
      </c>
      <c r="F8052">
        <f t="shared" si="502"/>
        <v>-1.1115112356643622</v>
      </c>
      <c r="G8052">
        <f t="shared" si="503"/>
        <v>1.3842554637767157</v>
      </c>
    </row>
    <row r="8053" spans="1:7" x14ac:dyDescent="0.35">
      <c r="A8053">
        <v>8105.0029999999997</v>
      </c>
      <c r="B8053">
        <v>-0.27071398496627802</v>
      </c>
      <c r="C8053">
        <v>-0.14438124001026201</v>
      </c>
      <c r="D8053">
        <f t="shared" si="500"/>
        <v>-4.1672441667090592</v>
      </c>
      <c r="E8053">
        <f t="shared" si="501"/>
        <v>-5.9136170253982341</v>
      </c>
      <c r="F8053">
        <f t="shared" si="502"/>
        <v>-1.0779132437087</v>
      </c>
      <c r="G8053">
        <f t="shared" si="503"/>
        <v>1.5532922423113165</v>
      </c>
    </row>
    <row r="8054" spans="1:7" x14ac:dyDescent="0.35">
      <c r="A8054">
        <v>8106.0069999999996</v>
      </c>
      <c r="B8054">
        <v>-0.35601097345352201</v>
      </c>
      <c r="C8054">
        <v>-0.15928126871585799</v>
      </c>
      <c r="D8054">
        <f t="shared" si="500"/>
        <v>-4.1455162929767377</v>
      </c>
      <c r="E8054">
        <f t="shared" si="501"/>
        <v>-5.9270750811921316</v>
      </c>
      <c r="F8054">
        <f t="shared" si="502"/>
        <v>-1.3636574292951535</v>
      </c>
      <c r="G8054">
        <f t="shared" si="503"/>
        <v>0.66350566556939339</v>
      </c>
    </row>
    <row r="8055" spans="1:7" x14ac:dyDescent="0.35">
      <c r="A8055">
        <v>8107.0150000000003</v>
      </c>
      <c r="B8055">
        <v>-0.41478270292282099</v>
      </c>
      <c r="C8055">
        <v>-0.13246122002601601</v>
      </c>
      <c r="D8055">
        <f t="shared" si="500"/>
        <v>-2.2702994866556301</v>
      </c>
      <c r="E8055">
        <f t="shared" si="501"/>
        <v>-6.9783211057695915</v>
      </c>
      <c r="F8055">
        <f t="shared" si="502"/>
        <v>-1.1072141569049703</v>
      </c>
      <c r="G8055">
        <f t="shared" si="503"/>
        <v>2.7797675705852742E-3</v>
      </c>
    </row>
    <row r="8056" spans="1:7" x14ac:dyDescent="0.35">
      <c r="A8056">
        <v>8108.0219999999999</v>
      </c>
      <c r="B8056">
        <v>-0.35341045260429399</v>
      </c>
      <c r="C8056">
        <v>-0.123968213796616</v>
      </c>
      <c r="D8056">
        <f t="shared" si="500"/>
        <v>-1.8789381235580083</v>
      </c>
      <c r="E8056">
        <f t="shared" si="501"/>
        <v>-8.1865375500566184</v>
      </c>
      <c r="F8056">
        <f t="shared" si="502"/>
        <v>-0.46775459018571119</v>
      </c>
      <c r="G8056">
        <f t="shared" si="503"/>
        <v>-0.45383719084278157</v>
      </c>
    </row>
    <row r="8057" spans="1:7" x14ac:dyDescent="0.35">
      <c r="A8057">
        <v>8109.0320000000002</v>
      </c>
      <c r="B8057">
        <v>-0.24730931222438801</v>
      </c>
      <c r="C8057">
        <v>-0.12143521010875701</v>
      </c>
      <c r="D8057">
        <f t="shared" si="500"/>
        <v>1.5826971277231616</v>
      </c>
      <c r="E8057">
        <f t="shared" si="501"/>
        <v>-8.2075897174257353</v>
      </c>
      <c r="F8057">
        <f t="shared" si="502"/>
        <v>-0.32630701302479953</v>
      </c>
      <c r="G8057">
        <f t="shared" si="503"/>
        <v>-0.97070225690697298</v>
      </c>
    </row>
    <row r="8058" spans="1:7" x14ac:dyDescent="0.35">
      <c r="A8058">
        <v>8110.0309999999999</v>
      </c>
      <c r="B8058">
        <v>-0.33494678139686601</v>
      </c>
      <c r="C8058">
        <v>-0.112197190523148</v>
      </c>
      <c r="D8058">
        <f t="shared" si="500"/>
        <v>2.4488293051942742</v>
      </c>
      <c r="E8058">
        <f t="shared" si="501"/>
        <v>-7.203289309592515</v>
      </c>
      <c r="F8058">
        <f t="shared" si="502"/>
        <v>-0.39752079502794629</v>
      </c>
      <c r="G8058">
        <f t="shared" si="503"/>
        <v>-1.3321543896775494</v>
      </c>
    </row>
    <row r="8059" spans="1:7" x14ac:dyDescent="0.35">
      <c r="A8059">
        <v>8111.0450000000001</v>
      </c>
      <c r="B8059">
        <v>-0.215062886476517</v>
      </c>
      <c r="C8059">
        <v>-5.9004101902246503E-2</v>
      </c>
      <c r="D8059">
        <f t="shared" si="500"/>
        <v>3.7063022513015409</v>
      </c>
      <c r="E8059">
        <f t="shared" si="501"/>
        <v>-8.5608586085816754</v>
      </c>
      <c r="F8059">
        <f t="shared" si="502"/>
        <v>-0.31813074313372508</v>
      </c>
      <c r="G8059">
        <f t="shared" si="503"/>
        <v>-1.9230424766868943</v>
      </c>
    </row>
    <row r="8060" spans="1:7" x14ac:dyDescent="0.35">
      <c r="A8060">
        <v>8112.0519999999997</v>
      </c>
      <c r="B8060">
        <v>-0.34144806861877403</v>
      </c>
      <c r="C8060">
        <v>-9.9681168794632E-2</v>
      </c>
      <c r="D8060">
        <f t="shared" si="500"/>
        <v>5.591823965035708</v>
      </c>
      <c r="E8060">
        <f t="shared" si="501"/>
        <v>-8.0024278788107868</v>
      </c>
      <c r="F8060">
        <f t="shared" si="502"/>
        <v>-8.9047872653170532E-2</v>
      </c>
      <c r="G8060">
        <f t="shared" si="503"/>
        <v>-2.6437764282955505</v>
      </c>
    </row>
    <row r="8061" spans="1:7" x14ac:dyDescent="0.35">
      <c r="A8061">
        <v>8113.0619999999999</v>
      </c>
      <c r="B8061">
        <v>-0.333906590938568</v>
      </c>
      <c r="C8061">
        <v>-8.4334142506122603E-2</v>
      </c>
      <c r="D8061">
        <f t="shared" si="500"/>
        <v>5.6896139539938941</v>
      </c>
      <c r="E8061">
        <f t="shared" si="501"/>
        <v>-6.7879106633239505</v>
      </c>
      <c r="F8061">
        <f t="shared" si="502"/>
        <v>0.24550743120549656</v>
      </c>
      <c r="G8061">
        <f t="shared" si="503"/>
        <v>-3.0146069724212237</v>
      </c>
    </row>
    <row r="8062" spans="1:7" x14ac:dyDescent="0.35">
      <c r="A8062">
        <v>8114.067</v>
      </c>
      <c r="B8062">
        <v>-0.232226297259331</v>
      </c>
      <c r="C8062">
        <v>-0.12322320789098699</v>
      </c>
      <c r="D8062">
        <f t="shared" si="500"/>
        <v>4.0599957203480992</v>
      </c>
      <c r="E8062">
        <f t="shared" si="501"/>
        <v>-7.3166716690940996</v>
      </c>
      <c r="F8062">
        <f t="shared" si="502"/>
        <v>0.55395787272418506</v>
      </c>
      <c r="G8062">
        <f t="shared" si="503"/>
        <v>-3.490654959825362</v>
      </c>
    </row>
    <row r="8063" spans="1:7" x14ac:dyDescent="0.35">
      <c r="A8063">
        <v>8115.0820000000003</v>
      </c>
      <c r="B8063">
        <v>-0.26785340905189498</v>
      </c>
      <c r="C8063">
        <v>-0.11458119750022901</v>
      </c>
      <c r="D8063">
        <f t="shared" si="500"/>
        <v>3.0761508744295956</v>
      </c>
      <c r="E8063">
        <f t="shared" si="501"/>
        <v>-6.9186614330931802</v>
      </c>
      <c r="F8063">
        <f t="shared" si="502"/>
        <v>0.6945229281376738</v>
      </c>
      <c r="G8063">
        <f t="shared" si="503"/>
        <v>-3.9587320810635886</v>
      </c>
    </row>
    <row r="8064" spans="1:7" x14ac:dyDescent="0.35">
      <c r="A8064">
        <v>8116.0919999999996</v>
      </c>
      <c r="B8064">
        <v>-0.27565497159957902</v>
      </c>
      <c r="C8064">
        <v>-9.2380158603191403E-2</v>
      </c>
      <c r="D8064">
        <f t="shared" si="500"/>
        <v>3.6893903565334245</v>
      </c>
      <c r="E8064">
        <f t="shared" si="501"/>
        <v>-6.9819959887301852</v>
      </c>
      <c r="F8064">
        <f t="shared" si="502"/>
        <v>0.90070320169096052</v>
      </c>
      <c r="G8064">
        <f t="shared" si="503"/>
        <v>-3.8479888509838331</v>
      </c>
    </row>
    <row r="8065" spans="1:7" x14ac:dyDescent="0.35">
      <c r="A8065">
        <v>8117.0969999999998</v>
      </c>
      <c r="B8065">
        <v>-0.30790138244628901</v>
      </c>
      <c r="C8065">
        <v>-0.125309213995934</v>
      </c>
      <c r="D8065">
        <f t="shared" si="500"/>
        <v>4.7180870264726087</v>
      </c>
      <c r="E8065">
        <f t="shared" si="501"/>
        <v>-7.5935193156013154</v>
      </c>
      <c r="F8065">
        <f t="shared" si="502"/>
        <v>1.015002960185649</v>
      </c>
      <c r="G8065">
        <f t="shared" si="503"/>
        <v>-3.7603992324339806</v>
      </c>
    </row>
    <row r="8066" spans="1:7" x14ac:dyDescent="0.35">
      <c r="A8066">
        <v>8118.1019999999999</v>
      </c>
      <c r="B8066">
        <v>-0.38045585155487099</v>
      </c>
      <c r="C8066">
        <v>-8.3440139889717102E-2</v>
      </c>
      <c r="D8066">
        <f t="shared" si="500"/>
        <v>3.5014513101905038</v>
      </c>
      <c r="E8066">
        <f t="shared" si="501"/>
        <v>-7.3486939324533092</v>
      </c>
      <c r="F8066">
        <f t="shared" si="502"/>
        <v>0.85339352781122313</v>
      </c>
      <c r="G8066">
        <f t="shared" si="503"/>
        <v>-3.7512040772248856</v>
      </c>
    </row>
    <row r="8067" spans="1:7" x14ac:dyDescent="0.35">
      <c r="A8067">
        <v>8119.1080000000002</v>
      </c>
      <c r="B8067">
        <v>-0.28137609362602201</v>
      </c>
      <c r="C8067">
        <v>-4.05280701816082E-2</v>
      </c>
      <c r="D8067">
        <f t="shared" si="500"/>
        <v>4.4882752410635369</v>
      </c>
      <c r="E8067">
        <f t="shared" si="501"/>
        <v>-5.5212103508187766</v>
      </c>
      <c r="F8067">
        <f t="shared" si="502"/>
        <v>1.133678230913691</v>
      </c>
      <c r="G8067">
        <f t="shared" si="503"/>
        <v>-3.7643497923060552</v>
      </c>
    </row>
    <row r="8068" spans="1:7" x14ac:dyDescent="0.35">
      <c r="A8068">
        <v>8120.1149999999998</v>
      </c>
      <c r="B8068">
        <v>-0.30816143751144398</v>
      </c>
      <c r="C8068">
        <v>-3.7846066057682003E-2</v>
      </c>
      <c r="D8068">
        <f t="shared" si="500"/>
        <v>3.1216730888831763</v>
      </c>
      <c r="E8068">
        <f t="shared" si="501"/>
        <v>-3.5879884500704984</v>
      </c>
      <c r="F8068">
        <f t="shared" si="502"/>
        <v>0.81236321691932356</v>
      </c>
      <c r="G8068">
        <f t="shared" si="503"/>
        <v>-3.2128865764757717</v>
      </c>
    </row>
    <row r="8069" spans="1:7" x14ac:dyDescent="0.35">
      <c r="A8069">
        <v>8121.125</v>
      </c>
      <c r="B8069">
        <v>-0.31726324558258101</v>
      </c>
      <c r="C8069">
        <v>-0.11577320098877</v>
      </c>
      <c r="D8069">
        <f t="shared" si="500"/>
        <v>1.6763279794149617</v>
      </c>
      <c r="E8069">
        <f t="shared" si="501"/>
        <v>-3.7692596139612999</v>
      </c>
      <c r="F8069">
        <f t="shared" si="502"/>
        <v>0.84861253548495696</v>
      </c>
      <c r="G8069">
        <f t="shared" si="503"/>
        <v>-3.0668256871767183</v>
      </c>
    </row>
    <row r="8070" spans="1:7" x14ac:dyDescent="0.35">
      <c r="A8070">
        <v>8122.1319999999996</v>
      </c>
      <c r="B8070">
        <v>-0.36069190502166698</v>
      </c>
      <c r="C8070">
        <v>-9.0741157531738295E-2</v>
      </c>
      <c r="D8070">
        <f t="shared" si="500"/>
        <v>3.5239998254064346</v>
      </c>
      <c r="E8070">
        <f t="shared" si="501"/>
        <v>-3.3871917078277081</v>
      </c>
      <c r="F8070">
        <f t="shared" si="502"/>
        <v>1.5150612874898151</v>
      </c>
      <c r="G8070">
        <f t="shared" si="503"/>
        <v>-3.1351831117276903</v>
      </c>
    </row>
    <row r="8071" spans="1:7" x14ac:dyDescent="0.35">
      <c r="A8071">
        <v>8123.14</v>
      </c>
      <c r="B8071">
        <v>-0.293078422546387</v>
      </c>
      <c r="C8071">
        <v>-8.2397140562534305E-2</v>
      </c>
      <c r="D8071">
        <f t="shared" si="500"/>
        <v>6.9648585970759838</v>
      </c>
      <c r="E8071">
        <f t="shared" si="501"/>
        <v>-2.5364513871528973</v>
      </c>
      <c r="F8071">
        <f t="shared" si="502"/>
        <v>1.6983234764081605</v>
      </c>
      <c r="G8071">
        <f t="shared" si="503"/>
        <v>-3.1482804238995059</v>
      </c>
    </row>
    <row r="8072" spans="1:7" x14ac:dyDescent="0.35">
      <c r="A8072">
        <v>8124.1440000000002</v>
      </c>
      <c r="B8072">
        <v>-0.37525480985641502</v>
      </c>
      <c r="C8072">
        <v>-2.5777043774724E-2</v>
      </c>
      <c r="D8072">
        <f t="shared" si="500"/>
        <v>8.2574808819271439</v>
      </c>
      <c r="E8072">
        <f t="shared" si="501"/>
        <v>-2.0545343487832666</v>
      </c>
      <c r="F8072">
        <f t="shared" si="502"/>
        <v>2.658153054522693</v>
      </c>
      <c r="G8072">
        <f t="shared" si="503"/>
        <v>-2.839167872045258</v>
      </c>
    </row>
    <row r="8073" spans="1:7" x14ac:dyDescent="0.35">
      <c r="A8073">
        <v>8125.1480000000001</v>
      </c>
      <c r="B8073">
        <v>-0.34742927551269498</v>
      </c>
      <c r="C8073">
        <v>-0.104747176170349</v>
      </c>
      <c r="D8073">
        <f t="shared" si="500"/>
        <v>6.0156831226442247</v>
      </c>
      <c r="E8073">
        <f t="shared" si="501"/>
        <v>-2.1063896201679033</v>
      </c>
      <c r="F8073">
        <f t="shared" si="502"/>
        <v>3.0815628783076501</v>
      </c>
      <c r="G8073">
        <f t="shared" si="503"/>
        <v>-2.6720238776807128</v>
      </c>
    </row>
    <row r="8074" spans="1:7" x14ac:dyDescent="0.35">
      <c r="A8074">
        <v>8126.1540000000005</v>
      </c>
      <c r="B8074">
        <v>-0.32194420695304898</v>
      </c>
      <c r="C8074">
        <v>-0.106088183820248</v>
      </c>
      <c r="D8074">
        <f t="shared" si="500"/>
        <v>5.2162223369150222</v>
      </c>
      <c r="E8074">
        <f t="shared" si="501"/>
        <v>-1.2064569574615076</v>
      </c>
      <c r="F8074">
        <f t="shared" si="502"/>
        <v>3.401471411388032</v>
      </c>
      <c r="G8074">
        <f t="shared" si="503"/>
        <v>-3.3975088234967243</v>
      </c>
    </row>
    <row r="8075" spans="1:7" x14ac:dyDescent="0.35">
      <c r="A8075">
        <v>8127.16</v>
      </c>
      <c r="B8075">
        <v>-0.320643931627274</v>
      </c>
      <c r="C8075">
        <v>-7.6288133859634399E-2</v>
      </c>
      <c r="D8075">
        <f t="shared" si="500"/>
        <v>2.7767523707063129</v>
      </c>
      <c r="E8075">
        <f t="shared" si="501"/>
        <v>-3.2309864040903515</v>
      </c>
      <c r="F8075">
        <f t="shared" si="502"/>
        <v>3.763079211148407</v>
      </c>
      <c r="G8075">
        <f t="shared" si="503"/>
        <v>-3.1978519179950049</v>
      </c>
    </row>
    <row r="8076" spans="1:7" x14ac:dyDescent="0.35">
      <c r="A8076">
        <v>8128.1710000000003</v>
      </c>
      <c r="B8076">
        <v>-0.29593899846076999</v>
      </c>
      <c r="C8076">
        <v>-0.11800820380449301</v>
      </c>
      <c r="D8076">
        <f t="shared" si="500"/>
        <v>4.2207374173635852</v>
      </c>
      <c r="E8076">
        <f t="shared" si="501"/>
        <v>-3.6637579864029921</v>
      </c>
      <c r="F8076">
        <f t="shared" si="502"/>
        <v>3.9692338580574589</v>
      </c>
      <c r="G8076">
        <f t="shared" si="503"/>
        <v>-2.8682395104364828</v>
      </c>
    </row>
    <row r="8077" spans="1:7" x14ac:dyDescent="0.35">
      <c r="A8077">
        <v>8129.1760000000004</v>
      </c>
      <c r="B8077">
        <v>-0.271494120359421</v>
      </c>
      <c r="C8077">
        <v>-7.5543127954006195E-2</v>
      </c>
      <c r="D8077">
        <f t="shared" si="500"/>
        <v>4.7385965808676067</v>
      </c>
      <c r="E8077">
        <f t="shared" si="501"/>
        <v>-5.0002753298887592</v>
      </c>
      <c r="F8077">
        <f t="shared" si="502"/>
        <v>3.5542887991345116</v>
      </c>
      <c r="G8077">
        <f t="shared" si="503"/>
        <v>-2.6624497968197423</v>
      </c>
    </row>
    <row r="8078" spans="1:7" x14ac:dyDescent="0.35">
      <c r="A8078">
        <v>8130.1850000000004</v>
      </c>
      <c r="B8078">
        <v>-0.29775938391685502</v>
      </c>
      <c r="C8078">
        <v>-6.8838119506835896E-2</v>
      </c>
      <c r="D8078">
        <f t="shared" si="500"/>
        <v>3.2208555904197853</v>
      </c>
      <c r="E8078">
        <f t="shared" si="501"/>
        <v>-4.1988404041125831</v>
      </c>
      <c r="F8078">
        <f t="shared" si="502"/>
        <v>2.745605685351924</v>
      </c>
      <c r="G8078">
        <f t="shared" si="503"/>
        <v>-2.3345174914779112</v>
      </c>
    </row>
    <row r="8079" spans="1:7" x14ac:dyDescent="0.35">
      <c r="A8079">
        <v>8131.1909999999998</v>
      </c>
      <c r="B8079">
        <v>-0.33546689152717601</v>
      </c>
      <c r="C8079">
        <v>-6.8987116217613206E-2</v>
      </c>
      <c r="D8079">
        <f t="shared" si="500"/>
        <v>1.827804418341469</v>
      </c>
      <c r="E8079">
        <f t="shared" si="501"/>
        <v>-1.8565387770175665</v>
      </c>
      <c r="F8079">
        <f t="shared" si="502"/>
        <v>3.0815788672353124</v>
      </c>
      <c r="G8079">
        <f t="shared" si="503"/>
        <v>-2.0069208419143831</v>
      </c>
    </row>
    <row r="8080" spans="1:7" x14ac:dyDescent="0.35">
      <c r="A8080">
        <v>8132.2030000000004</v>
      </c>
      <c r="B8080">
        <v>-0.37239426374435403</v>
      </c>
      <c r="C8080">
        <v>-0.113091193139553</v>
      </c>
      <c r="D8080">
        <f t="shared" si="500"/>
        <v>0.66217423963595456</v>
      </c>
      <c r="E8080">
        <f t="shared" si="501"/>
        <v>0.17835109435584243</v>
      </c>
      <c r="F8080">
        <f t="shared" si="502"/>
        <v>3.305269664710845</v>
      </c>
      <c r="G8080">
        <f t="shared" si="503"/>
        <v>-2.2487032609099389</v>
      </c>
    </row>
    <row r="8081" spans="1:7" x14ac:dyDescent="0.35">
      <c r="A8081">
        <v>8133.2169999999996</v>
      </c>
      <c r="B8081">
        <v>-0.36537286639213601</v>
      </c>
      <c r="C8081">
        <v>-7.4649125337600694E-2</v>
      </c>
      <c r="D8081">
        <f t="shared" si="500"/>
        <v>-0.24937741696538474</v>
      </c>
      <c r="E8081">
        <f t="shared" si="501"/>
        <v>1.7131434078435435</v>
      </c>
      <c r="F8081">
        <f t="shared" si="502"/>
        <v>2.0535834277711218</v>
      </c>
      <c r="G8081">
        <f t="shared" si="503"/>
        <v>-2.4091769057229722</v>
      </c>
    </row>
    <row r="8082" spans="1:7" x14ac:dyDescent="0.35">
      <c r="A8082">
        <v>8134.2219999999998</v>
      </c>
      <c r="B8082">
        <v>-0.37291434407234197</v>
      </c>
      <c r="C8082">
        <v>-0.145871251821518</v>
      </c>
      <c r="D8082">
        <f t="shared" ref="D8082:D8145" si="504">-SLOPE(B8067:B8097,A8067:A8097)*3600</f>
        <v>1.2805896627235644</v>
      </c>
      <c r="E8082">
        <f t="shared" ref="E8082:E8145" si="505">-SLOPE(C8067:C8097,A8067:A8097)*3600</f>
        <v>1.8101939920219448</v>
      </c>
      <c r="F8082">
        <f t="shared" si="502"/>
        <v>1.6819172955759532</v>
      </c>
      <c r="G8082">
        <f t="shared" si="503"/>
        <v>-2.5228708887070415</v>
      </c>
    </row>
    <row r="8083" spans="1:7" x14ac:dyDescent="0.35">
      <c r="A8083">
        <v>8135.2330000000002</v>
      </c>
      <c r="B8083">
        <v>-0.298019409179688</v>
      </c>
      <c r="C8083">
        <v>-0.13156722486019101</v>
      </c>
      <c r="D8083">
        <f t="shared" si="504"/>
        <v>-1.0176589100664601</v>
      </c>
      <c r="E8083">
        <f t="shared" si="505"/>
        <v>1.3188661112637816</v>
      </c>
      <c r="F8083">
        <f t="shared" si="502"/>
        <v>0.97511673999299775</v>
      </c>
      <c r="G8083">
        <f t="shared" si="503"/>
        <v>-1.7885183573847523</v>
      </c>
    </row>
    <row r="8084" spans="1:7" x14ac:dyDescent="0.35">
      <c r="A8084">
        <v>8136.2489999999998</v>
      </c>
      <c r="B8084">
        <v>-0.30218026041984603</v>
      </c>
      <c r="C8084">
        <v>-4.1124071925878497E-2</v>
      </c>
      <c r="D8084">
        <f t="shared" si="504"/>
        <v>-1.1366109122455945</v>
      </c>
      <c r="E8084">
        <f t="shared" si="505"/>
        <v>0.9034899089329681</v>
      </c>
      <c r="F8084">
        <f t="shared" si="502"/>
        <v>-0.21227502038796653</v>
      </c>
      <c r="G8084">
        <f t="shared" si="503"/>
        <v>-1.1319139246543393</v>
      </c>
    </row>
    <row r="8085" spans="1:7" x14ac:dyDescent="0.35">
      <c r="A8085">
        <v>8137.2539999999999</v>
      </c>
      <c r="B8085">
        <v>-0.36563289165496798</v>
      </c>
      <c r="C8085">
        <v>-4.4402077794074998E-2</v>
      </c>
      <c r="D8085">
        <f t="shared" si="504"/>
        <v>0.4299754507834192</v>
      </c>
      <c r="E8085">
        <f t="shared" si="505"/>
        <v>1.8296525500850658</v>
      </c>
      <c r="F8085">
        <f t="shared" si="502"/>
        <v>-0.12896024327849767</v>
      </c>
      <c r="G8085">
        <f t="shared" si="503"/>
        <v>-0.41316716764103711</v>
      </c>
    </row>
    <row r="8086" spans="1:7" x14ac:dyDescent="0.35">
      <c r="A8086">
        <v>8138.2650000000003</v>
      </c>
      <c r="B8086">
        <v>-0.37733525037765497</v>
      </c>
      <c r="C8086">
        <v>-8.7016150355339106E-2</v>
      </c>
      <c r="D8086">
        <f t="shared" si="504"/>
        <v>1.0659696263513656</v>
      </c>
      <c r="E8086">
        <f t="shared" si="505"/>
        <v>2.3977764674684923</v>
      </c>
      <c r="F8086">
        <f t="shared" si="502"/>
        <v>0.51396734808486444</v>
      </c>
      <c r="G8086">
        <f t="shared" si="503"/>
        <v>-0.3308703145849789</v>
      </c>
    </row>
    <row r="8087" spans="1:7" x14ac:dyDescent="0.35">
      <c r="A8087">
        <v>8139.2740000000003</v>
      </c>
      <c r="B8087">
        <v>-0.34092798829078702</v>
      </c>
      <c r="C8087">
        <v>-7.5990132987499195E-2</v>
      </c>
      <c r="D8087">
        <f t="shared" si="504"/>
        <v>1.959899573654146</v>
      </c>
      <c r="E8087">
        <f t="shared" si="505"/>
        <v>1.6699368640316068</v>
      </c>
      <c r="F8087">
        <f t="shared" si="502"/>
        <v>1.0435275193442055</v>
      </c>
      <c r="G8087">
        <f t="shared" si="503"/>
        <v>0.1252094620186531</v>
      </c>
    </row>
    <row r="8088" spans="1:7" x14ac:dyDescent="0.35">
      <c r="A8088">
        <v>8140.2820000000002</v>
      </c>
      <c r="B8088">
        <v>-0.289697766304016</v>
      </c>
      <c r="C8088">
        <v>-5.08090853691101E-2</v>
      </c>
      <c r="D8088">
        <f t="shared" si="504"/>
        <v>4.502622521084322</v>
      </c>
      <c r="E8088">
        <f t="shared" si="505"/>
        <v>-6.9498189755579698E-2</v>
      </c>
      <c r="F8088">
        <f t="shared" si="502"/>
        <v>0.90415207734238323</v>
      </c>
      <c r="G8088">
        <f t="shared" si="503"/>
        <v>0.52540081954361018</v>
      </c>
    </row>
    <row r="8089" spans="1:7" x14ac:dyDescent="0.35">
      <c r="A8089">
        <v>8141.2879999999996</v>
      </c>
      <c r="B8089">
        <v>-0.26577299833297702</v>
      </c>
      <c r="C8089">
        <v>-9.9979169666767106E-2</v>
      </c>
      <c r="D8089">
        <f t="shared" si="504"/>
        <v>5.0697961692563673</v>
      </c>
      <c r="E8089">
        <f t="shared" si="505"/>
        <v>-1.1288980584098434</v>
      </c>
      <c r="F8089">
        <f t="shared" si="502"/>
        <v>1.0810196620388162</v>
      </c>
      <c r="G8089">
        <f t="shared" si="503"/>
        <v>0.69617911441193514</v>
      </c>
    </row>
    <row r="8090" spans="1:7" x14ac:dyDescent="0.35">
      <c r="A8090">
        <v>8142.2969999999996</v>
      </c>
      <c r="B8090">
        <v>-0.31310242414474498</v>
      </c>
      <c r="C8090">
        <v>-2.0562035962939301E-2</v>
      </c>
      <c r="D8090">
        <f t="shared" si="504"/>
        <v>4.612921320368029</v>
      </c>
      <c r="E8090">
        <f t="shared" si="505"/>
        <v>-1.0910876155379183</v>
      </c>
      <c r="F8090">
        <f t="shared" si="502"/>
        <v>1.0189477088496024</v>
      </c>
      <c r="G8090">
        <f t="shared" si="503"/>
        <v>0.65344747573320661</v>
      </c>
    </row>
    <row r="8091" spans="1:7" x14ac:dyDescent="0.35">
      <c r="A8091">
        <v>8143.2969999999996</v>
      </c>
      <c r="B8091">
        <v>-0.36459270119667098</v>
      </c>
      <c r="C8091">
        <v>-4.8276081681251498E-2</v>
      </c>
      <c r="D8091">
        <f t="shared" si="504"/>
        <v>4.7840031835789771</v>
      </c>
      <c r="E8091">
        <f t="shared" si="505"/>
        <v>-0.89563735867280336</v>
      </c>
      <c r="F8091">
        <f t="shared" si="502"/>
        <v>1.191026558074278</v>
      </c>
      <c r="G8091">
        <f t="shared" si="503"/>
        <v>1.0227307050952603</v>
      </c>
    </row>
    <row r="8092" spans="1:7" x14ac:dyDescent="0.35">
      <c r="A8092">
        <v>8144.3019999999997</v>
      </c>
      <c r="B8092">
        <v>-0.33130607008933999</v>
      </c>
      <c r="C8092">
        <v>-1.9370032474398599E-2</v>
      </c>
      <c r="D8092">
        <f t="shared" si="504"/>
        <v>3.1866578066645506</v>
      </c>
      <c r="E8092">
        <f t="shared" si="505"/>
        <v>0.56207116368938093</v>
      </c>
      <c r="F8092">
        <f t="shared" si="502"/>
        <v>1.7366735759727958</v>
      </c>
      <c r="G8092">
        <f t="shared" si="503"/>
        <v>1.1833952459109121</v>
      </c>
    </row>
    <row r="8093" spans="1:7" x14ac:dyDescent="0.35">
      <c r="A8093">
        <v>8145.3029999999999</v>
      </c>
      <c r="B8093">
        <v>-0.34534886479377702</v>
      </c>
      <c r="C8093">
        <v>-7.2563126683235196E-2</v>
      </c>
      <c r="D8093">
        <f t="shared" si="504"/>
        <v>-0.54308246165812346</v>
      </c>
      <c r="E8093">
        <f t="shared" si="505"/>
        <v>0.52376448699081224</v>
      </c>
      <c r="F8093">
        <f t="shared" si="502"/>
        <v>1.0316791086837835</v>
      </c>
      <c r="G8093">
        <f t="shared" si="503"/>
        <v>1.6330871249790266</v>
      </c>
    </row>
    <row r="8094" spans="1:7" x14ac:dyDescent="0.35">
      <c r="A8094">
        <v>8146.3149999999996</v>
      </c>
      <c r="B8094">
        <v>-0.320643931627274</v>
      </c>
      <c r="C8094">
        <v>-0.14974525570869399</v>
      </c>
      <c r="D8094">
        <f t="shared" si="504"/>
        <v>-6.6712238890623346E-2</v>
      </c>
      <c r="E8094">
        <f t="shared" si="505"/>
        <v>0.83192236291989063</v>
      </c>
      <c r="F8094">
        <f t="shared" si="502"/>
        <v>0.75276990435496383</v>
      </c>
      <c r="G8094">
        <f t="shared" si="503"/>
        <v>2.0602862178312855</v>
      </c>
    </row>
    <row r="8095" spans="1:7" x14ac:dyDescent="0.35">
      <c r="A8095">
        <v>8147.3270000000002</v>
      </c>
      <c r="B8095">
        <v>-0.32636508345603898</v>
      </c>
      <c r="C8095">
        <v>-0.161516278982162</v>
      </c>
      <c r="D8095">
        <f t="shared" si="504"/>
        <v>1.1067261365546837</v>
      </c>
      <c r="E8095">
        <f t="shared" si="505"/>
        <v>0.43353269183936732</v>
      </c>
      <c r="F8095">
        <f t="shared" si="502"/>
        <v>1.1030732406668333</v>
      </c>
      <c r="G8095">
        <f t="shared" si="503"/>
        <v>2.2401757516526755</v>
      </c>
    </row>
    <row r="8096" spans="1:7" x14ac:dyDescent="0.35">
      <c r="A8096">
        <v>8148.3320000000003</v>
      </c>
      <c r="B8096">
        <v>-0.30712124705314597</v>
      </c>
      <c r="C8096">
        <v>-0.107876181602478</v>
      </c>
      <c r="D8096">
        <f t="shared" si="504"/>
        <v>-0.59051380904144624</v>
      </c>
      <c r="E8096">
        <f t="shared" si="505"/>
        <v>-0.35124623835784086</v>
      </c>
      <c r="F8096">
        <f t="shared" si="502"/>
        <v>0.9951960149343273</v>
      </c>
      <c r="G8096">
        <f t="shared" si="503"/>
        <v>2.3862740974216625</v>
      </c>
    </row>
    <row r="8097" spans="1:7" x14ac:dyDescent="0.35">
      <c r="A8097">
        <v>8149.3329999999996</v>
      </c>
      <c r="B8097">
        <v>-0.34274834394455</v>
      </c>
      <c r="C8097">
        <v>-8.4781147539615603E-2</v>
      </c>
      <c r="D8097">
        <f t="shared" si="504"/>
        <v>-1.0679504595344231</v>
      </c>
      <c r="E8097">
        <f t="shared" si="505"/>
        <v>-1.7512737780426235</v>
      </c>
      <c r="F8097">
        <f t="shared" ref="F8097:F8160" si="506">-SLOPE(B8067:B8127,A8067:A8127)*3600</f>
        <v>1.4409161552895273</v>
      </c>
      <c r="G8097">
        <f t="shared" ref="G8097:G8160" si="507">-SLOPE(C8067:C8127,A8067:A8127)*3600</f>
        <v>2.2760456219613761</v>
      </c>
    </row>
    <row r="8098" spans="1:7" x14ac:dyDescent="0.35">
      <c r="A8098">
        <v>8150.3429999999998</v>
      </c>
      <c r="B8098">
        <v>-0.26863357424736001</v>
      </c>
      <c r="C8098">
        <v>-0.10340617597103099</v>
      </c>
      <c r="D8098">
        <f t="shared" si="504"/>
        <v>-1.9282083428468113</v>
      </c>
      <c r="E8098">
        <f t="shared" si="505"/>
        <v>1.3015750783060767</v>
      </c>
      <c r="F8098">
        <f t="shared" si="506"/>
        <v>1.1477787521188607</v>
      </c>
      <c r="G8098">
        <f t="shared" si="507"/>
        <v>2.2407795364811975</v>
      </c>
    </row>
    <row r="8099" spans="1:7" x14ac:dyDescent="0.35">
      <c r="A8099">
        <v>8151.348</v>
      </c>
      <c r="B8099">
        <v>-0.34014782309532199</v>
      </c>
      <c r="C8099">
        <v>-0.113985195755959</v>
      </c>
      <c r="D8099">
        <f t="shared" si="504"/>
        <v>-6.0582400883731342</v>
      </c>
      <c r="E8099">
        <f t="shared" si="505"/>
        <v>3.900196891572755</v>
      </c>
      <c r="F8099">
        <f t="shared" si="506"/>
        <v>1.0594083230798501</v>
      </c>
      <c r="G8099">
        <f t="shared" si="507"/>
        <v>2.0941663037761584</v>
      </c>
    </row>
    <row r="8100" spans="1:7" x14ac:dyDescent="0.35">
      <c r="A8100">
        <v>8152.357</v>
      </c>
      <c r="B8100">
        <v>-0.41062188148498502</v>
      </c>
      <c r="C8100">
        <v>-9.8042167723178905E-2</v>
      </c>
      <c r="D8100">
        <f t="shared" si="504"/>
        <v>-7.0348588150670475</v>
      </c>
      <c r="E8100">
        <f t="shared" si="505"/>
        <v>4.294023768433779</v>
      </c>
      <c r="F8100">
        <f t="shared" si="506"/>
        <v>0.81143968905972308</v>
      </c>
      <c r="G8100">
        <f t="shared" si="507"/>
        <v>2.4481220405792832</v>
      </c>
    </row>
    <row r="8101" spans="1:7" x14ac:dyDescent="0.35">
      <c r="A8101">
        <v>8153.3580000000002</v>
      </c>
      <c r="B8101">
        <v>-0.32740527391433699</v>
      </c>
      <c r="C8101">
        <v>-0.106982186436653</v>
      </c>
      <c r="D8101">
        <f t="shared" si="504"/>
        <v>-5.7645319822313379</v>
      </c>
      <c r="E8101">
        <f t="shared" si="505"/>
        <v>2.7749551535773609</v>
      </c>
      <c r="F8101">
        <f t="shared" si="506"/>
        <v>1.0086622744022529</v>
      </c>
      <c r="G8101">
        <f t="shared" si="507"/>
        <v>2.3650757383330783</v>
      </c>
    </row>
    <row r="8102" spans="1:7" x14ac:dyDescent="0.35">
      <c r="A8102">
        <v>8154.3580000000002</v>
      </c>
      <c r="B8102">
        <v>-0.40932160615920998</v>
      </c>
      <c r="C8102">
        <v>-5.6918095797300297E-2</v>
      </c>
      <c r="D8102">
        <f t="shared" si="504"/>
        <v>-3.2993218403474942</v>
      </c>
      <c r="E8102">
        <f t="shared" si="505"/>
        <v>3.7809235628941429</v>
      </c>
      <c r="F8102">
        <f t="shared" si="506"/>
        <v>0.81984584801808269</v>
      </c>
      <c r="G8102">
        <f t="shared" si="507"/>
        <v>2.5551339797151171</v>
      </c>
    </row>
    <row r="8103" spans="1:7" x14ac:dyDescent="0.35">
      <c r="A8103">
        <v>8155.3630000000003</v>
      </c>
      <c r="B8103">
        <v>-0.40568089485168501</v>
      </c>
      <c r="C8103">
        <v>-6.8838119506835896E-2</v>
      </c>
      <c r="D8103">
        <f t="shared" si="504"/>
        <v>-1.8379370023389203</v>
      </c>
      <c r="E8103">
        <f t="shared" si="505"/>
        <v>4.3172518445456323</v>
      </c>
      <c r="F8103">
        <f t="shared" si="506"/>
        <v>1.5014591596834976</v>
      </c>
      <c r="G8103">
        <f t="shared" si="507"/>
        <v>2.1344475815849719</v>
      </c>
    </row>
    <row r="8104" spans="1:7" x14ac:dyDescent="0.35">
      <c r="A8104">
        <v>8156.3770000000004</v>
      </c>
      <c r="B8104">
        <v>-0.34586897492408802</v>
      </c>
      <c r="C8104">
        <v>-1.8923033028841001E-2</v>
      </c>
      <c r="D8104">
        <f t="shared" si="504"/>
        <v>-2.2638993503034732</v>
      </c>
      <c r="E8104">
        <f t="shared" si="505"/>
        <v>3.536588732277111</v>
      </c>
      <c r="F8104">
        <f t="shared" si="506"/>
        <v>1.3853308876994048</v>
      </c>
      <c r="G8104">
        <f t="shared" si="507"/>
        <v>2.2139091691332831</v>
      </c>
    </row>
    <row r="8105" spans="1:7" x14ac:dyDescent="0.35">
      <c r="A8105">
        <v>8157.3909999999996</v>
      </c>
      <c r="B8105">
        <v>-0.32558491826057401</v>
      </c>
      <c r="C8105">
        <v>-6.2580108642578097E-2</v>
      </c>
      <c r="D8105">
        <f t="shared" si="504"/>
        <v>-1.5418716085031829</v>
      </c>
      <c r="E8105">
        <f t="shared" si="505"/>
        <v>4.1889709810469471</v>
      </c>
      <c r="F8105">
        <f t="shared" si="506"/>
        <v>1.3972584369267111</v>
      </c>
      <c r="G8105">
        <f t="shared" si="507"/>
        <v>1.6779451247579922</v>
      </c>
    </row>
    <row r="8106" spans="1:7" x14ac:dyDescent="0.35">
      <c r="A8106">
        <v>8158.3980000000001</v>
      </c>
      <c r="B8106">
        <v>-0.35627102851867698</v>
      </c>
      <c r="C8106">
        <v>-9.8787166178226499E-2</v>
      </c>
      <c r="D8106">
        <f t="shared" si="504"/>
        <v>-1.735953954142903</v>
      </c>
      <c r="E8106">
        <f t="shared" si="505"/>
        <v>3.6961636895738139</v>
      </c>
      <c r="F8106">
        <f t="shared" si="506"/>
        <v>1.1653366239640877</v>
      </c>
      <c r="G8106">
        <f t="shared" si="507"/>
        <v>1.6873137363839921</v>
      </c>
    </row>
    <row r="8107" spans="1:7" x14ac:dyDescent="0.35">
      <c r="A8107">
        <v>8159.4059999999999</v>
      </c>
      <c r="B8107">
        <v>-0.30322045087814298</v>
      </c>
      <c r="C8107">
        <v>-0.11413419246673601</v>
      </c>
      <c r="D8107">
        <f t="shared" si="504"/>
        <v>0.81064030199137327</v>
      </c>
      <c r="E8107">
        <f t="shared" si="505"/>
        <v>3.2443615935587422</v>
      </c>
      <c r="F8107">
        <f t="shared" si="506"/>
        <v>1.121681645012468</v>
      </c>
      <c r="G8107">
        <f t="shared" si="507"/>
        <v>1.8767526819555191</v>
      </c>
    </row>
    <row r="8108" spans="1:7" x14ac:dyDescent="0.35">
      <c r="A8108">
        <v>8160.41</v>
      </c>
      <c r="B8108">
        <v>-0.23118609189987199</v>
      </c>
      <c r="C8108">
        <v>-8.9996151626110105E-2</v>
      </c>
      <c r="D8108">
        <f t="shared" si="504"/>
        <v>7.9448190282967374E-2</v>
      </c>
      <c r="E8108">
        <f t="shared" si="505"/>
        <v>2.280352529023927</v>
      </c>
      <c r="F8108">
        <f t="shared" si="506"/>
        <v>0.51045262918525725</v>
      </c>
      <c r="G8108">
        <f t="shared" si="507"/>
        <v>1.6109164374628209</v>
      </c>
    </row>
    <row r="8109" spans="1:7" x14ac:dyDescent="0.35">
      <c r="A8109">
        <v>8161.424</v>
      </c>
      <c r="B8109">
        <v>-0.39501875638961798</v>
      </c>
      <c r="C8109">
        <v>-0.11413419246673601</v>
      </c>
      <c r="D8109">
        <f t="shared" si="504"/>
        <v>0.59464611448341986</v>
      </c>
      <c r="E8109">
        <f t="shared" si="505"/>
        <v>2.4917156500660886</v>
      </c>
      <c r="F8109">
        <f t="shared" si="506"/>
        <v>0.44146217235650764</v>
      </c>
      <c r="G8109">
        <f t="shared" si="507"/>
        <v>1.2528563608071177</v>
      </c>
    </row>
    <row r="8110" spans="1:7" x14ac:dyDescent="0.35">
      <c r="A8110">
        <v>8162.4369999999999</v>
      </c>
      <c r="B8110">
        <v>-0.39345845580101002</v>
      </c>
      <c r="C8110">
        <v>-8.4334142506122603E-2</v>
      </c>
      <c r="D8110">
        <f t="shared" si="504"/>
        <v>2.8241060766144059</v>
      </c>
      <c r="E8110">
        <f t="shared" si="505"/>
        <v>3.9550483416627182</v>
      </c>
      <c r="F8110">
        <f t="shared" si="506"/>
        <v>0.40880874639126175</v>
      </c>
      <c r="G8110">
        <f t="shared" si="507"/>
        <v>1.0443461909703378</v>
      </c>
    </row>
    <row r="8111" spans="1:7" x14ac:dyDescent="0.35">
      <c r="A8111">
        <v>8163.4359999999997</v>
      </c>
      <c r="B8111">
        <v>-0.22520489990711201</v>
      </c>
      <c r="C8111">
        <v>-2.0413035526871699E-2</v>
      </c>
      <c r="D8111">
        <f t="shared" si="504"/>
        <v>2.6606499877730951</v>
      </c>
      <c r="E8111">
        <f t="shared" si="505"/>
        <v>4.8867049792510846</v>
      </c>
      <c r="F8111">
        <f t="shared" si="506"/>
        <v>0.18034980664883307</v>
      </c>
      <c r="G8111">
        <f t="shared" si="507"/>
        <v>1.2134442349672045</v>
      </c>
    </row>
    <row r="8112" spans="1:7" x14ac:dyDescent="0.35">
      <c r="A8112">
        <v>8164.4409999999998</v>
      </c>
      <c r="B8112">
        <v>-0.27929568290710399</v>
      </c>
      <c r="C8112">
        <v>-2.6820046827197099E-2</v>
      </c>
      <c r="D8112">
        <f t="shared" si="504"/>
        <v>2.5499300759263788</v>
      </c>
      <c r="E8112">
        <f t="shared" si="505"/>
        <v>4.6248326520601113</v>
      </c>
      <c r="F8112">
        <f t="shared" si="506"/>
        <v>0.45292661046998522</v>
      </c>
      <c r="G8112">
        <f t="shared" si="507"/>
        <v>1.0943056447586745</v>
      </c>
    </row>
    <row r="8113" spans="1:7" x14ac:dyDescent="0.35">
      <c r="A8113">
        <v>8165.4530000000004</v>
      </c>
      <c r="B8113">
        <v>-0.24782940745353699</v>
      </c>
      <c r="C8113">
        <v>-0.15347026288509399</v>
      </c>
      <c r="D8113">
        <f t="shared" si="504"/>
        <v>2.5640565358874534</v>
      </c>
      <c r="E8113">
        <f t="shared" si="505"/>
        <v>5.1141318916817102</v>
      </c>
      <c r="F8113">
        <f t="shared" si="506"/>
        <v>0.85514943383764841</v>
      </c>
      <c r="G8113">
        <f t="shared" si="507"/>
        <v>1.6002061781414905</v>
      </c>
    </row>
    <row r="8114" spans="1:7" x14ac:dyDescent="0.35">
      <c r="A8114">
        <v>8166.4579999999996</v>
      </c>
      <c r="B8114">
        <v>-0.16825354099273701</v>
      </c>
      <c r="C8114">
        <v>-0.14825525879859899</v>
      </c>
      <c r="D8114">
        <f t="shared" si="504"/>
        <v>1.1059176440199949</v>
      </c>
      <c r="E8114">
        <f t="shared" si="505"/>
        <v>5.6629257670077875</v>
      </c>
      <c r="F8114">
        <f t="shared" si="506"/>
        <v>0.67897639925716857</v>
      </c>
      <c r="G8114">
        <f t="shared" si="507"/>
        <v>1.9174064183603818</v>
      </c>
    </row>
    <row r="8115" spans="1:7" x14ac:dyDescent="0.35">
      <c r="A8115">
        <v>8167.4679999999998</v>
      </c>
      <c r="B8115">
        <v>-0.30087998509406999</v>
      </c>
      <c r="C8115">
        <v>-0.14393424987792999</v>
      </c>
      <c r="D8115">
        <f t="shared" si="504"/>
        <v>0.4017181110295599</v>
      </c>
      <c r="E8115">
        <f t="shared" si="505"/>
        <v>6.6577189121547296</v>
      </c>
      <c r="F8115">
        <f t="shared" si="506"/>
        <v>0.61670325259575487</v>
      </c>
      <c r="G8115">
        <f t="shared" si="507"/>
        <v>1.8022920658260373</v>
      </c>
    </row>
    <row r="8116" spans="1:7" x14ac:dyDescent="0.35">
      <c r="A8116">
        <v>8168.4690000000001</v>
      </c>
      <c r="B8116">
        <v>-0.33702719211578402</v>
      </c>
      <c r="C8116">
        <v>-5.8855101466178901E-2</v>
      </c>
      <c r="D8116">
        <f t="shared" si="504"/>
        <v>2.0874848605250644</v>
      </c>
      <c r="E8116">
        <f t="shared" si="505"/>
        <v>6.1644290178217238</v>
      </c>
      <c r="F8116">
        <f t="shared" si="506"/>
        <v>0.74152609601494746</v>
      </c>
      <c r="G8116">
        <f t="shared" si="507"/>
        <v>1.4682577985473135</v>
      </c>
    </row>
    <row r="8117" spans="1:7" x14ac:dyDescent="0.35">
      <c r="A8117">
        <v>8169.4830000000002</v>
      </c>
      <c r="B8117">
        <v>-0.37785533070564298</v>
      </c>
      <c r="C8117">
        <v>-0.131120219826698</v>
      </c>
      <c r="D8117">
        <f t="shared" si="504"/>
        <v>1.9829024173722256</v>
      </c>
      <c r="E8117">
        <f t="shared" si="505"/>
        <v>7.1212236412679868</v>
      </c>
      <c r="F8117">
        <f t="shared" si="506"/>
        <v>0.94079170703662551</v>
      </c>
      <c r="G8117">
        <f t="shared" si="507"/>
        <v>1.7868527333579163</v>
      </c>
    </row>
    <row r="8118" spans="1:7" x14ac:dyDescent="0.35">
      <c r="A8118">
        <v>8170.4920000000002</v>
      </c>
      <c r="B8118">
        <v>-0.37031382322311401</v>
      </c>
      <c r="C8118">
        <v>-0.12411721050739299</v>
      </c>
      <c r="D8118">
        <f t="shared" si="504"/>
        <v>5.262805211452533</v>
      </c>
      <c r="E8118">
        <f t="shared" si="505"/>
        <v>5.8577555130243608</v>
      </c>
      <c r="F8118">
        <f t="shared" si="506"/>
        <v>0.95747092570524006</v>
      </c>
      <c r="G8118">
        <f t="shared" si="507"/>
        <v>1.7342648696455534</v>
      </c>
    </row>
    <row r="8119" spans="1:7" x14ac:dyDescent="0.35">
      <c r="A8119">
        <v>8171.4979999999996</v>
      </c>
      <c r="B8119">
        <v>-0.33962771296501199</v>
      </c>
      <c r="C8119">
        <v>-9.3274161219596904E-2</v>
      </c>
      <c r="D8119">
        <f t="shared" si="504"/>
        <v>6.0655928156678227</v>
      </c>
      <c r="E8119">
        <f t="shared" si="505"/>
        <v>5.0104479200116838</v>
      </c>
      <c r="F8119">
        <f t="shared" si="506"/>
        <v>0.76069197112218556</v>
      </c>
      <c r="G8119">
        <f t="shared" si="507"/>
        <v>1.7006274877031118</v>
      </c>
    </row>
    <row r="8120" spans="1:7" x14ac:dyDescent="0.35">
      <c r="A8120">
        <v>8172.5039999999999</v>
      </c>
      <c r="B8120">
        <v>-0.42154404520988498</v>
      </c>
      <c r="C8120">
        <v>-0.109962187707424</v>
      </c>
      <c r="D8120">
        <f t="shared" si="504"/>
        <v>6.6641007465109592</v>
      </c>
      <c r="E8120">
        <f t="shared" si="505"/>
        <v>0.5915230855018917</v>
      </c>
      <c r="F8120">
        <f t="shared" si="506"/>
        <v>0.3607119548872359</v>
      </c>
      <c r="G8120">
        <f t="shared" si="507"/>
        <v>2.2275776793223852</v>
      </c>
    </row>
    <row r="8121" spans="1:7" x14ac:dyDescent="0.35">
      <c r="A8121">
        <v>8173.5150000000003</v>
      </c>
      <c r="B8121">
        <v>-0.33910760283470198</v>
      </c>
      <c r="C8121">
        <v>-0.142295241355896</v>
      </c>
      <c r="D8121">
        <f t="shared" si="504"/>
        <v>5.9116951799722006</v>
      </c>
      <c r="E8121">
        <f t="shared" si="505"/>
        <v>-0.12109409506677339</v>
      </c>
      <c r="F8121">
        <f t="shared" si="506"/>
        <v>-1.9914757898449081E-2</v>
      </c>
      <c r="G8121">
        <f t="shared" si="507"/>
        <v>1.6816265374945039</v>
      </c>
    </row>
    <row r="8122" spans="1:7" x14ac:dyDescent="0.35">
      <c r="A8122">
        <v>8174.53</v>
      </c>
      <c r="B8122">
        <v>-0.41270229220390298</v>
      </c>
      <c r="C8122">
        <v>-0.12277621030807501</v>
      </c>
      <c r="D8122">
        <f t="shared" si="504"/>
        <v>7.1510976220360076</v>
      </c>
      <c r="E8122">
        <f t="shared" si="505"/>
        <v>-0.29047495656352779</v>
      </c>
      <c r="F8122">
        <f t="shared" si="506"/>
        <v>0.50268411243840794</v>
      </c>
      <c r="G8122">
        <f t="shared" si="507"/>
        <v>1.4063744551481823</v>
      </c>
    </row>
    <row r="8123" spans="1:7" x14ac:dyDescent="0.35">
      <c r="A8123">
        <v>8175.5379999999996</v>
      </c>
      <c r="B8123">
        <v>-0.29983979463577298</v>
      </c>
      <c r="C8123">
        <v>-0.13484522700309801</v>
      </c>
      <c r="D8123">
        <f t="shared" si="504"/>
        <v>5.5901015470128241</v>
      </c>
      <c r="E8123">
        <f t="shared" si="505"/>
        <v>-0.90947902857833296</v>
      </c>
      <c r="F8123">
        <f t="shared" si="506"/>
        <v>0.62117548989038429</v>
      </c>
      <c r="G8123">
        <f t="shared" si="507"/>
        <v>0.95367633338729918</v>
      </c>
    </row>
    <row r="8124" spans="1:7" x14ac:dyDescent="0.35">
      <c r="A8124">
        <v>8176.55</v>
      </c>
      <c r="B8124">
        <v>-0.34040787816047702</v>
      </c>
      <c r="C8124">
        <v>-0.14020924270153001</v>
      </c>
      <c r="D8124">
        <f t="shared" si="504"/>
        <v>3.880851519839204</v>
      </c>
      <c r="E8124">
        <f t="shared" si="505"/>
        <v>-2.222872792894194</v>
      </c>
      <c r="F8124">
        <f t="shared" si="506"/>
        <v>0.48045088895531785</v>
      </c>
      <c r="G8124">
        <f t="shared" si="507"/>
        <v>0.81513803225572556</v>
      </c>
    </row>
    <row r="8125" spans="1:7" x14ac:dyDescent="0.35">
      <c r="A8125">
        <v>8177.5529999999999</v>
      </c>
      <c r="B8125">
        <v>-0.44572886824607799</v>
      </c>
      <c r="C8125">
        <v>-0.120392203330994</v>
      </c>
      <c r="D8125">
        <f t="shared" si="504"/>
        <v>5.0987815639258285</v>
      </c>
      <c r="E8125">
        <f t="shared" si="505"/>
        <v>-2.3741835351067602</v>
      </c>
      <c r="F8125">
        <f t="shared" si="506"/>
        <v>-1.4585728346709737E-2</v>
      </c>
      <c r="G8125">
        <f t="shared" si="507"/>
        <v>1.275536073545201</v>
      </c>
    </row>
    <row r="8126" spans="1:7" x14ac:dyDescent="0.35">
      <c r="A8126">
        <v>8178.5630000000001</v>
      </c>
      <c r="B8126">
        <v>-0.337287247180939</v>
      </c>
      <c r="C8126">
        <v>-8.1354141235351604E-2</v>
      </c>
      <c r="D8126">
        <f t="shared" si="504"/>
        <v>4.7994780189810307</v>
      </c>
      <c r="E8126">
        <f t="shared" si="505"/>
        <v>-2.7003560970145686</v>
      </c>
      <c r="F8126">
        <f t="shared" si="506"/>
        <v>0.38578414230223734</v>
      </c>
      <c r="G8126">
        <f t="shared" si="507"/>
        <v>1.888090982277234</v>
      </c>
    </row>
    <row r="8127" spans="1:7" x14ac:dyDescent="0.35">
      <c r="A8127">
        <v>8179.57</v>
      </c>
      <c r="B8127">
        <v>-0.36095196008682301</v>
      </c>
      <c r="C8127">
        <v>-7.7927134931087494E-2</v>
      </c>
      <c r="D8127">
        <f t="shared" si="504"/>
        <v>2.8067385373661544</v>
      </c>
      <c r="E8127">
        <f t="shared" si="505"/>
        <v>-4.7721864943686203</v>
      </c>
      <c r="F8127">
        <f t="shared" si="506"/>
        <v>0.68949514855856298</v>
      </c>
      <c r="G8127">
        <f t="shared" si="507"/>
        <v>1.7036683684992577</v>
      </c>
    </row>
    <row r="8128" spans="1:7" x14ac:dyDescent="0.35">
      <c r="A8128">
        <v>8180.5789999999997</v>
      </c>
      <c r="B8128">
        <v>-0.33234626054763799</v>
      </c>
      <c r="C8128">
        <v>-0.13529223203659099</v>
      </c>
      <c r="D8128">
        <f t="shared" si="504"/>
        <v>2.1940258178425278</v>
      </c>
      <c r="E8128">
        <f t="shared" si="505"/>
        <v>-5.9949183323731985</v>
      </c>
      <c r="F8128">
        <f t="shared" si="506"/>
        <v>0.32795408125624625</v>
      </c>
      <c r="G8128">
        <f t="shared" si="507"/>
        <v>1.8384208330388268</v>
      </c>
    </row>
    <row r="8129" spans="1:7" x14ac:dyDescent="0.35">
      <c r="A8129">
        <v>8181.5919999999996</v>
      </c>
      <c r="B8129">
        <v>-0.34248828887939498</v>
      </c>
      <c r="C8129">
        <v>-0.121584206819534</v>
      </c>
      <c r="D8129">
        <f t="shared" si="504"/>
        <v>0.19646296320776346</v>
      </c>
      <c r="E8129">
        <f t="shared" si="505"/>
        <v>-4.8610208065454836</v>
      </c>
      <c r="F8129">
        <f t="shared" si="506"/>
        <v>-0.23984302534261567</v>
      </c>
      <c r="G8129">
        <f t="shared" si="507"/>
        <v>1.798422000139636</v>
      </c>
    </row>
    <row r="8130" spans="1:7" x14ac:dyDescent="0.35">
      <c r="A8130">
        <v>8182.5969999999998</v>
      </c>
      <c r="B8130">
        <v>-0.30608102679252602</v>
      </c>
      <c r="C8130">
        <v>-0.132163226604462</v>
      </c>
      <c r="D8130">
        <f t="shared" si="504"/>
        <v>-3.3940268153490463</v>
      </c>
      <c r="E8130">
        <f t="shared" si="505"/>
        <v>-3.4300737065924327</v>
      </c>
      <c r="F8130">
        <f t="shared" si="506"/>
        <v>-1.9562774661912249E-2</v>
      </c>
      <c r="G8130">
        <f t="shared" si="507"/>
        <v>2.0359258746235938</v>
      </c>
    </row>
    <row r="8131" spans="1:7" x14ac:dyDescent="0.35">
      <c r="A8131">
        <v>8183.61</v>
      </c>
      <c r="B8131">
        <v>-0.33936765789985701</v>
      </c>
      <c r="C8131">
        <v>-8.1503137946128804E-2</v>
      </c>
      <c r="D8131">
        <f t="shared" si="504"/>
        <v>-4.8650622979348057</v>
      </c>
      <c r="E8131">
        <f t="shared" si="505"/>
        <v>-2.912311099765823</v>
      </c>
      <c r="F8131">
        <f t="shared" si="506"/>
        <v>0.33460808661431779</v>
      </c>
      <c r="G8131">
        <f t="shared" si="507"/>
        <v>2.2792162370700706</v>
      </c>
    </row>
    <row r="8132" spans="1:7" x14ac:dyDescent="0.35">
      <c r="A8132">
        <v>8184.616</v>
      </c>
      <c r="B8132">
        <v>-0.34040787816047702</v>
      </c>
      <c r="C8132">
        <v>-0.137974232435226</v>
      </c>
      <c r="D8132">
        <f t="shared" si="504"/>
        <v>-5.5463751628039324</v>
      </c>
      <c r="E8132">
        <f t="shared" si="505"/>
        <v>-2.7052540313422209</v>
      </c>
      <c r="F8132">
        <f t="shared" si="506"/>
        <v>7.0791443110461677E-2</v>
      </c>
      <c r="G8132">
        <f t="shared" si="507"/>
        <v>2.6329435421700498</v>
      </c>
    </row>
    <row r="8133" spans="1:7" x14ac:dyDescent="0.35">
      <c r="A8133">
        <v>8185.6239999999998</v>
      </c>
      <c r="B8133">
        <v>-0.41062188148498502</v>
      </c>
      <c r="C8133">
        <v>-9.0592153370380402E-2</v>
      </c>
      <c r="D8133">
        <f t="shared" si="504"/>
        <v>-5.192824364160245</v>
      </c>
      <c r="E8133">
        <f t="shared" si="505"/>
        <v>-2.0945956151892431</v>
      </c>
      <c r="F8133">
        <f t="shared" si="506"/>
        <v>1.0411916069031806</v>
      </c>
      <c r="G8133">
        <f t="shared" si="507"/>
        <v>2.4474789747306107</v>
      </c>
    </row>
    <row r="8134" spans="1:7" x14ac:dyDescent="0.35">
      <c r="A8134">
        <v>8186.63</v>
      </c>
      <c r="B8134">
        <v>-0.29983979463577298</v>
      </c>
      <c r="C8134">
        <v>-9.9383167922496796E-2</v>
      </c>
      <c r="D8134">
        <f t="shared" si="504"/>
        <v>-4.6235238584963403</v>
      </c>
      <c r="E8134">
        <f t="shared" si="505"/>
        <v>-0.95591391630854872</v>
      </c>
      <c r="F8134">
        <f t="shared" si="506"/>
        <v>1.6889993296805457</v>
      </c>
      <c r="G8134">
        <f t="shared" si="507"/>
        <v>2.3361812951584096</v>
      </c>
    </row>
    <row r="8135" spans="1:7" x14ac:dyDescent="0.35">
      <c r="A8135">
        <v>8187.64</v>
      </c>
      <c r="B8135">
        <v>-0.34716922044754001</v>
      </c>
      <c r="C8135">
        <v>1.07280183583498E-2</v>
      </c>
      <c r="D8135">
        <f t="shared" si="504"/>
        <v>-4.9250455064915055</v>
      </c>
      <c r="E8135">
        <f t="shared" si="505"/>
        <v>0.55496894911386296</v>
      </c>
      <c r="F8135">
        <f t="shared" si="506"/>
        <v>1.9400679770276794</v>
      </c>
      <c r="G8135">
        <f t="shared" si="507"/>
        <v>1.7016321178028413</v>
      </c>
    </row>
    <row r="8136" spans="1:7" x14ac:dyDescent="0.35">
      <c r="A8136">
        <v>8188.6469999999999</v>
      </c>
      <c r="B8136">
        <v>-0.306341081857681</v>
      </c>
      <c r="C8136">
        <v>-0.112346194684505</v>
      </c>
      <c r="D8136">
        <f t="shared" si="504"/>
        <v>-4.2634445098773295</v>
      </c>
      <c r="E8136">
        <f t="shared" si="505"/>
        <v>6.0065680291989457E-2</v>
      </c>
      <c r="F8136">
        <f t="shared" si="506"/>
        <v>1.7895549848602177</v>
      </c>
      <c r="G8136">
        <f t="shared" si="507"/>
        <v>1.2954444861861802</v>
      </c>
    </row>
    <row r="8137" spans="1:7" x14ac:dyDescent="0.35">
      <c r="A8137">
        <v>8189.66</v>
      </c>
      <c r="B8137">
        <v>-0.36459270119667098</v>
      </c>
      <c r="C8137">
        <v>-0.102214172482491</v>
      </c>
      <c r="D8137">
        <f t="shared" si="504"/>
        <v>-3.0361162307737124</v>
      </c>
      <c r="E8137">
        <f t="shared" si="505"/>
        <v>0.80629615158331347</v>
      </c>
      <c r="F8137">
        <f t="shared" si="506"/>
        <v>1.8211262517728135</v>
      </c>
      <c r="G8137">
        <f t="shared" si="507"/>
        <v>1.3139247245200278</v>
      </c>
    </row>
    <row r="8138" spans="1:7" x14ac:dyDescent="0.35">
      <c r="A8138">
        <v>8190.6710000000003</v>
      </c>
      <c r="B8138">
        <v>-0.29203823208808899</v>
      </c>
      <c r="C8138">
        <v>-6.5262109041214003E-2</v>
      </c>
      <c r="D8138">
        <f t="shared" si="504"/>
        <v>-0.97048338905061049</v>
      </c>
      <c r="E8138">
        <f t="shared" si="505"/>
        <v>1.1647396832691415</v>
      </c>
      <c r="F8138">
        <f t="shared" si="506"/>
        <v>1.7298082700643227</v>
      </c>
      <c r="G8138">
        <f t="shared" si="507"/>
        <v>1.9316497195048694</v>
      </c>
    </row>
    <row r="8139" spans="1:7" x14ac:dyDescent="0.35">
      <c r="A8139">
        <v>8191.6790000000001</v>
      </c>
      <c r="B8139">
        <v>-0.36121201515197798</v>
      </c>
      <c r="C8139">
        <v>-5.55770955979824E-2</v>
      </c>
      <c r="D8139">
        <f t="shared" si="504"/>
        <v>-2.7102274923873293</v>
      </c>
      <c r="E8139">
        <f t="shared" si="505"/>
        <v>1.8990066207491945</v>
      </c>
      <c r="F8139">
        <f t="shared" si="506"/>
        <v>1.5635164326617725</v>
      </c>
      <c r="G8139">
        <f t="shared" si="507"/>
        <v>2.0509269163731609</v>
      </c>
    </row>
    <row r="8140" spans="1:7" x14ac:dyDescent="0.35">
      <c r="A8140">
        <v>8192.6890000000003</v>
      </c>
      <c r="B8140">
        <v>-0.33078595995902998</v>
      </c>
      <c r="C8140">
        <v>-8.1354141235351604E-2</v>
      </c>
      <c r="D8140">
        <f t="shared" si="504"/>
        <v>-4.3493106489049742</v>
      </c>
      <c r="E8140">
        <f t="shared" si="505"/>
        <v>3.3814230881934702</v>
      </c>
      <c r="F8140">
        <f t="shared" si="506"/>
        <v>1.9714903147352214</v>
      </c>
      <c r="G8140">
        <f t="shared" si="507"/>
        <v>2.0226967041553165</v>
      </c>
    </row>
    <row r="8141" spans="1:7" x14ac:dyDescent="0.35">
      <c r="A8141">
        <v>8193.7019999999993</v>
      </c>
      <c r="B8141">
        <v>-0.25797143578529402</v>
      </c>
      <c r="C8141">
        <v>-0.102810174226761</v>
      </c>
      <c r="D8141">
        <f t="shared" si="504"/>
        <v>-0.20566527237369697</v>
      </c>
      <c r="E8141">
        <f t="shared" si="505"/>
        <v>4.7212590334161719</v>
      </c>
      <c r="F8141">
        <f t="shared" si="506"/>
        <v>2.4030762545380417</v>
      </c>
      <c r="G8141">
        <f t="shared" si="507"/>
        <v>1.8638359497086023</v>
      </c>
    </row>
    <row r="8142" spans="1:7" x14ac:dyDescent="0.35">
      <c r="A8142">
        <v>8194.7099999999991</v>
      </c>
      <c r="B8142">
        <v>-0.34976974129676802</v>
      </c>
      <c r="C8142">
        <v>-9.1337159276008606E-2</v>
      </c>
      <c r="D8142">
        <f t="shared" si="504"/>
        <v>1.6091876859532184</v>
      </c>
      <c r="E8142">
        <f t="shared" si="505"/>
        <v>3.2668898642801438</v>
      </c>
      <c r="F8142">
        <f t="shared" si="506"/>
        <v>2.2933748269145431</v>
      </c>
      <c r="G8142">
        <f t="shared" si="507"/>
        <v>1.3690822834952103</v>
      </c>
    </row>
    <row r="8143" spans="1:7" x14ac:dyDescent="0.35">
      <c r="A8143">
        <v>8195.7170000000006</v>
      </c>
      <c r="B8143">
        <v>-0.364332646131516</v>
      </c>
      <c r="C8143">
        <v>-0.12858721613884</v>
      </c>
      <c r="D8143">
        <f t="shared" si="504"/>
        <v>0.60099785264832173</v>
      </c>
      <c r="E8143">
        <f t="shared" si="505"/>
        <v>3.4577265805852191</v>
      </c>
      <c r="F8143">
        <f t="shared" si="506"/>
        <v>2.487331972620892</v>
      </c>
      <c r="G8143">
        <f t="shared" si="507"/>
        <v>0.61601132665281644</v>
      </c>
    </row>
    <row r="8144" spans="1:7" x14ac:dyDescent="0.35">
      <c r="A8144">
        <v>8196.7219999999998</v>
      </c>
      <c r="B8144">
        <v>-0.33936765789985701</v>
      </c>
      <c r="C8144">
        <v>-0.109515190124512</v>
      </c>
      <c r="D8144">
        <f t="shared" si="504"/>
        <v>-0.12071890913193063</v>
      </c>
      <c r="E8144">
        <f t="shared" si="505"/>
        <v>3.836694674234808</v>
      </c>
      <c r="F8144">
        <f t="shared" si="506"/>
        <v>2.3633521564685855</v>
      </c>
      <c r="G8144">
        <f t="shared" si="507"/>
        <v>0.64053738091006185</v>
      </c>
    </row>
    <row r="8145" spans="1:7" x14ac:dyDescent="0.35">
      <c r="A8145">
        <v>8197.7340000000004</v>
      </c>
      <c r="B8145">
        <v>-0.35653108358383201</v>
      </c>
      <c r="C8145">
        <v>-0.125905215740204</v>
      </c>
      <c r="D8145">
        <f t="shared" si="504"/>
        <v>0.86572465566245949</v>
      </c>
      <c r="E8145">
        <f t="shared" si="505"/>
        <v>4.7728123185221545</v>
      </c>
      <c r="F8145">
        <f t="shared" si="506"/>
        <v>1.7739505947017868</v>
      </c>
      <c r="G8145">
        <f t="shared" si="507"/>
        <v>1.0665071717780681</v>
      </c>
    </row>
    <row r="8146" spans="1:7" x14ac:dyDescent="0.35">
      <c r="A8146">
        <v>8198.7379999999994</v>
      </c>
      <c r="B8146">
        <v>-0.32584497332572898</v>
      </c>
      <c r="C8146">
        <v>-8.6718149483203902E-2</v>
      </c>
      <c r="D8146">
        <f t="shared" ref="D8146:D8209" si="508">-SLOPE(B8131:B8161,A8131:A8161)*3600</f>
        <v>-7.0518420296347972E-2</v>
      </c>
      <c r="E8146">
        <f t="shared" ref="E8146:E8209" si="509">-SLOPE(C8131:C8161,A8131:A8161)*3600</f>
        <v>6.3281518167953834</v>
      </c>
      <c r="F8146">
        <f t="shared" si="506"/>
        <v>1.4396353358166623</v>
      </c>
      <c r="G8146">
        <f t="shared" si="507"/>
        <v>1.3456234857294898</v>
      </c>
    </row>
    <row r="8147" spans="1:7" x14ac:dyDescent="0.35">
      <c r="A8147">
        <v>8199.7479999999996</v>
      </c>
      <c r="B8147">
        <v>-0.32558491826057401</v>
      </c>
      <c r="C8147">
        <v>-0.15928126871585799</v>
      </c>
      <c r="D8147">
        <f t="shared" si="508"/>
        <v>-0.82790440524317921</v>
      </c>
      <c r="E8147">
        <f t="shared" si="509"/>
        <v>6.946380442069211</v>
      </c>
      <c r="F8147">
        <f t="shared" si="506"/>
        <v>1.2086451352658683</v>
      </c>
      <c r="G8147">
        <f t="shared" si="507"/>
        <v>0.82109269659455009</v>
      </c>
    </row>
    <row r="8148" spans="1:7" x14ac:dyDescent="0.35">
      <c r="A8148">
        <v>8200.7489999999998</v>
      </c>
      <c r="B8148">
        <v>-0.32922565937042197</v>
      </c>
      <c r="C8148">
        <v>-0.107578180730343</v>
      </c>
      <c r="D8148">
        <f t="shared" si="508"/>
        <v>1.3561164335123748</v>
      </c>
      <c r="E8148">
        <f t="shared" si="509"/>
        <v>7.8508315104846211</v>
      </c>
      <c r="F8148">
        <f t="shared" si="506"/>
        <v>1.7273334399380771</v>
      </c>
      <c r="G8148">
        <f t="shared" si="507"/>
        <v>0.98941296748115248</v>
      </c>
    </row>
    <row r="8149" spans="1:7" x14ac:dyDescent="0.35">
      <c r="A8149">
        <v>8201.75</v>
      </c>
      <c r="B8149">
        <v>-0.34404858946800199</v>
      </c>
      <c r="C8149">
        <v>-0.137974232435226</v>
      </c>
      <c r="D8149">
        <f t="shared" si="508"/>
        <v>3.8962291496407433</v>
      </c>
      <c r="E8149">
        <f t="shared" si="509"/>
        <v>7.7475771997895473</v>
      </c>
      <c r="F8149">
        <f t="shared" si="506"/>
        <v>2.145892442064544</v>
      </c>
      <c r="G8149">
        <f t="shared" si="507"/>
        <v>1.2165978005579197</v>
      </c>
    </row>
    <row r="8150" spans="1:7" x14ac:dyDescent="0.35">
      <c r="A8150">
        <v>8202.7559999999994</v>
      </c>
      <c r="B8150">
        <v>-0.33468672633171098</v>
      </c>
      <c r="C8150">
        <v>-0.189081326127052</v>
      </c>
      <c r="D8150">
        <f t="shared" si="508"/>
        <v>3.7281379276773374</v>
      </c>
      <c r="E8150">
        <f t="shared" si="509"/>
        <v>6.9563377323703062</v>
      </c>
      <c r="F8150">
        <f t="shared" si="506"/>
        <v>2.4025528895312243</v>
      </c>
      <c r="G8150">
        <f t="shared" si="507"/>
        <v>1.0230995823812408</v>
      </c>
    </row>
    <row r="8151" spans="1:7" x14ac:dyDescent="0.35">
      <c r="A8151">
        <v>8203.768</v>
      </c>
      <c r="B8151">
        <v>-0.29151812195777899</v>
      </c>
      <c r="C8151">
        <v>-8.4632143378257793E-2</v>
      </c>
      <c r="D8151">
        <f t="shared" si="508"/>
        <v>3.4894663631326948</v>
      </c>
      <c r="E8151">
        <f t="shared" si="509"/>
        <v>3.5832603222666428</v>
      </c>
      <c r="F8151">
        <f t="shared" si="506"/>
        <v>3.0183113944842614</v>
      </c>
      <c r="G8151">
        <f t="shared" si="507"/>
        <v>1.0078360705428571</v>
      </c>
    </row>
    <row r="8152" spans="1:7" x14ac:dyDescent="0.35">
      <c r="A8152">
        <v>8204.7729999999992</v>
      </c>
      <c r="B8152">
        <v>-0.39709916710853599</v>
      </c>
      <c r="C8152">
        <v>-0.10593917965889001</v>
      </c>
      <c r="D8152">
        <f t="shared" si="508"/>
        <v>2.3510188619647994</v>
      </c>
      <c r="E8152">
        <f t="shared" si="509"/>
        <v>3.7431575637477867</v>
      </c>
      <c r="F8152">
        <f t="shared" si="506"/>
        <v>3.1589945117294009</v>
      </c>
      <c r="G8152">
        <f t="shared" si="507"/>
        <v>0.84755813962041593</v>
      </c>
    </row>
    <row r="8153" spans="1:7" x14ac:dyDescent="0.35">
      <c r="A8153">
        <v>8205.7800000000007</v>
      </c>
      <c r="B8153">
        <v>-0.36121201515197798</v>
      </c>
      <c r="C8153">
        <v>-0.10638618469238301</v>
      </c>
      <c r="D8153">
        <f t="shared" si="508"/>
        <v>3.229054896869513</v>
      </c>
      <c r="E8153">
        <f t="shared" si="509"/>
        <v>5.6173117312347047</v>
      </c>
      <c r="F8153">
        <f t="shared" si="506"/>
        <v>3.8342950258382156</v>
      </c>
      <c r="G8153">
        <f t="shared" si="507"/>
        <v>1.0880519883903474</v>
      </c>
    </row>
    <row r="8154" spans="1:7" x14ac:dyDescent="0.35">
      <c r="A8154">
        <v>8206.7860000000001</v>
      </c>
      <c r="B8154">
        <v>-0.301920205354691</v>
      </c>
      <c r="C8154">
        <v>-0.10981319099664701</v>
      </c>
      <c r="D8154">
        <f t="shared" si="508"/>
        <v>3.8099269848961335</v>
      </c>
      <c r="E8154">
        <f t="shared" si="509"/>
        <v>5.1844922150218888</v>
      </c>
      <c r="F8154">
        <f t="shared" si="506"/>
        <v>3.7430588174159993</v>
      </c>
      <c r="G8154">
        <f t="shared" si="507"/>
        <v>1.0845081200854534</v>
      </c>
    </row>
    <row r="8155" spans="1:7" x14ac:dyDescent="0.35">
      <c r="A8155">
        <v>8207.7960000000003</v>
      </c>
      <c r="B8155">
        <v>-0.26343253254890397</v>
      </c>
      <c r="C8155">
        <v>-0.13708023726940199</v>
      </c>
      <c r="D8155">
        <f t="shared" si="508"/>
        <v>4.4703625289282742</v>
      </c>
      <c r="E8155">
        <f t="shared" si="509"/>
        <v>3.3418638230030751</v>
      </c>
      <c r="F8155">
        <f t="shared" si="506"/>
        <v>3.2837108946164371</v>
      </c>
      <c r="G8155">
        <f t="shared" si="507"/>
        <v>1.2028376714091957</v>
      </c>
    </row>
    <row r="8156" spans="1:7" x14ac:dyDescent="0.35">
      <c r="A8156">
        <v>8208.8009999999995</v>
      </c>
      <c r="B8156">
        <v>-0.41374248266220098</v>
      </c>
      <c r="C8156">
        <v>-0.15138426423072801</v>
      </c>
      <c r="D8156">
        <f t="shared" si="508"/>
        <v>4.5340318025820014</v>
      </c>
      <c r="E8156">
        <f t="shared" si="509"/>
        <v>2.1846529854987722</v>
      </c>
      <c r="F8156">
        <f t="shared" si="506"/>
        <v>4.0613246202566247</v>
      </c>
      <c r="G8156">
        <f t="shared" si="507"/>
        <v>1.2430219761030674</v>
      </c>
    </row>
    <row r="8157" spans="1:7" x14ac:dyDescent="0.35">
      <c r="A8157">
        <v>8209.8109999999997</v>
      </c>
      <c r="B8157">
        <v>-0.41946363449096702</v>
      </c>
      <c r="C8157">
        <v>-6.5709114074707003E-2</v>
      </c>
      <c r="D8157">
        <f t="shared" si="508"/>
        <v>4.5494680740858469</v>
      </c>
      <c r="E8157">
        <f t="shared" si="509"/>
        <v>1.6460867876652008</v>
      </c>
      <c r="F8157">
        <f t="shared" si="506"/>
        <v>4.1379958900303304</v>
      </c>
      <c r="G8157">
        <f t="shared" si="507"/>
        <v>1.3222607691794155</v>
      </c>
    </row>
    <row r="8158" spans="1:7" x14ac:dyDescent="0.35">
      <c r="A8158">
        <v>8210.8109999999997</v>
      </c>
      <c r="B8158">
        <v>-0.26889362931251498</v>
      </c>
      <c r="C8158">
        <v>-0.14453025162220001</v>
      </c>
      <c r="D8158">
        <f t="shared" si="508"/>
        <v>6.5283687566525694</v>
      </c>
      <c r="E8158">
        <f t="shared" si="509"/>
        <v>-0.24011620603852052</v>
      </c>
      <c r="F8158">
        <f t="shared" si="506"/>
        <v>4.2263176478519027</v>
      </c>
      <c r="G8158">
        <f t="shared" si="507"/>
        <v>0.52922324689393563</v>
      </c>
    </row>
    <row r="8159" spans="1:7" x14ac:dyDescent="0.35">
      <c r="A8159">
        <v>8211.8179999999993</v>
      </c>
      <c r="B8159">
        <v>-0.30660113692283603</v>
      </c>
      <c r="C8159">
        <v>-9.6403166651725797E-2</v>
      </c>
      <c r="D8159">
        <f t="shared" si="508"/>
        <v>8.318014635138006</v>
      </c>
      <c r="E8159">
        <f t="shared" si="509"/>
        <v>-1.0692789231820332</v>
      </c>
      <c r="F8159">
        <f t="shared" si="506"/>
        <v>4.1871783701328837</v>
      </c>
      <c r="G8159">
        <f t="shared" si="507"/>
        <v>1.0512042212163795</v>
      </c>
    </row>
    <row r="8160" spans="1:7" x14ac:dyDescent="0.35">
      <c r="A8160">
        <v>8212.8169999999991</v>
      </c>
      <c r="B8160">
        <v>-0.373174399137497</v>
      </c>
      <c r="C8160">
        <v>-0.13424922525882699</v>
      </c>
      <c r="D8160">
        <f t="shared" si="508"/>
        <v>9.5776757859038852</v>
      </c>
      <c r="E8160">
        <f t="shared" si="509"/>
        <v>-0.67072613915586388</v>
      </c>
      <c r="F8160">
        <f t="shared" si="506"/>
        <v>4.3089193652434608</v>
      </c>
      <c r="G8160">
        <f t="shared" si="507"/>
        <v>1.1237382804693952</v>
      </c>
    </row>
    <row r="8161" spans="1:7" x14ac:dyDescent="0.35">
      <c r="A8161">
        <v>8213.8269999999993</v>
      </c>
      <c r="B8161">
        <v>-0.325064808130264</v>
      </c>
      <c r="C8161">
        <v>-0.15242725610732999</v>
      </c>
      <c r="D8161">
        <f t="shared" si="508"/>
        <v>9.2980454435605822</v>
      </c>
      <c r="E8161">
        <f t="shared" si="509"/>
        <v>-0.41746117261567378</v>
      </c>
      <c r="F8161">
        <f t="shared" ref="F8161:F8224" si="510">-SLOPE(B8131:B8191,A8131:A8191)*3600</f>
        <v>4.1295730725884443</v>
      </c>
      <c r="G8161">
        <f t="shared" ref="G8161:G8224" si="511">-SLOPE(C8131:C8191,A8131:A8191)*3600</f>
        <v>1.4589213366049785</v>
      </c>
    </row>
    <row r="8162" spans="1:7" x14ac:dyDescent="0.35">
      <c r="A8162">
        <v>8214.8279999999995</v>
      </c>
      <c r="B8162">
        <v>-0.29905962944030801</v>
      </c>
      <c r="C8162">
        <v>-0.16449628770351399</v>
      </c>
      <c r="D8162">
        <f t="shared" si="508"/>
        <v>7.9454352025642478</v>
      </c>
      <c r="E8162">
        <f t="shared" si="509"/>
        <v>-2.2495028364560774</v>
      </c>
      <c r="F8162">
        <f t="shared" si="510"/>
        <v>3.8328516929653769</v>
      </c>
      <c r="G8162">
        <f t="shared" si="511"/>
        <v>1.4495715371109645</v>
      </c>
    </row>
    <row r="8163" spans="1:7" x14ac:dyDescent="0.35">
      <c r="A8163">
        <v>8215.8359999999993</v>
      </c>
      <c r="B8163">
        <v>-0.43142601847648598</v>
      </c>
      <c r="C8163">
        <v>-0.122925207018852</v>
      </c>
      <c r="D8163">
        <f t="shared" si="508"/>
        <v>8.5266636435144729</v>
      </c>
      <c r="E8163">
        <f t="shared" si="509"/>
        <v>-1.3529602304111923</v>
      </c>
      <c r="F8163">
        <f t="shared" si="510"/>
        <v>3.3541600347440745</v>
      </c>
      <c r="G8163">
        <f t="shared" si="511"/>
        <v>1.8213723612855932</v>
      </c>
    </row>
    <row r="8164" spans="1:7" x14ac:dyDescent="0.35">
      <c r="A8164">
        <v>8216.8459999999995</v>
      </c>
      <c r="B8164">
        <v>-0.37889555096626298</v>
      </c>
      <c r="C8164">
        <v>-0.125905215740204</v>
      </c>
      <c r="D8164">
        <f t="shared" si="508"/>
        <v>8.8754582313939334</v>
      </c>
      <c r="E8164">
        <f t="shared" si="509"/>
        <v>-1.2228976381517227</v>
      </c>
      <c r="F8164">
        <f t="shared" si="510"/>
        <v>3.333182065377029</v>
      </c>
      <c r="G8164">
        <f t="shared" si="511"/>
        <v>1.7618777675261119</v>
      </c>
    </row>
    <row r="8165" spans="1:7" x14ac:dyDescent="0.35">
      <c r="A8165">
        <v>8217.8469999999998</v>
      </c>
      <c r="B8165">
        <v>-0.36979374289512601</v>
      </c>
      <c r="C8165">
        <v>-8.7016150355339106E-2</v>
      </c>
      <c r="D8165">
        <f t="shared" si="508"/>
        <v>9.5488409141423851</v>
      </c>
      <c r="E8165">
        <f t="shared" si="509"/>
        <v>-1.3445745658130683</v>
      </c>
      <c r="F8165">
        <f t="shared" si="510"/>
        <v>3.018274679899573</v>
      </c>
      <c r="G8165">
        <f t="shared" si="511"/>
        <v>1.9911947759828443</v>
      </c>
    </row>
    <row r="8166" spans="1:7" x14ac:dyDescent="0.35">
      <c r="A8166">
        <v>8218.8580000000002</v>
      </c>
      <c r="B8166">
        <v>-0.320643931627274</v>
      </c>
      <c r="C8166">
        <v>-8.4483146667480497E-2</v>
      </c>
      <c r="D8166">
        <f t="shared" si="508"/>
        <v>9.4971759335423389</v>
      </c>
      <c r="E8166">
        <f t="shared" si="509"/>
        <v>7.8574709600745529E-2</v>
      </c>
      <c r="F8166">
        <f t="shared" si="510"/>
        <v>2.4862609623352667</v>
      </c>
      <c r="G8166">
        <f t="shared" si="511"/>
        <v>1.7410911304672767</v>
      </c>
    </row>
    <row r="8167" spans="1:7" x14ac:dyDescent="0.35">
      <c r="A8167">
        <v>8219.8670000000002</v>
      </c>
      <c r="B8167">
        <v>-0.32090398669242898</v>
      </c>
      <c r="C8167">
        <v>-0.12277621030807501</v>
      </c>
      <c r="D8167">
        <f t="shared" si="508"/>
        <v>8.3760339104122821</v>
      </c>
      <c r="E8167">
        <f t="shared" si="509"/>
        <v>-2.0741119944916449</v>
      </c>
      <c r="F8167">
        <f t="shared" si="510"/>
        <v>2.3642997265938637</v>
      </c>
      <c r="G8167">
        <f t="shared" si="511"/>
        <v>1.9464776075897978</v>
      </c>
    </row>
    <row r="8168" spans="1:7" x14ac:dyDescent="0.35">
      <c r="A8168">
        <v>8220.875</v>
      </c>
      <c r="B8168">
        <v>-0.35289037227630599</v>
      </c>
      <c r="C8168">
        <v>-0.21351736783981301</v>
      </c>
      <c r="D8168">
        <f t="shared" si="508"/>
        <v>9.9758544188331264</v>
      </c>
      <c r="E8168">
        <f t="shared" si="509"/>
        <v>-1.7915107088139552</v>
      </c>
      <c r="F8168">
        <f t="shared" si="510"/>
        <v>2.6019334258400284</v>
      </c>
      <c r="G8168">
        <f t="shared" si="511"/>
        <v>1.9923496188423513</v>
      </c>
    </row>
    <row r="8169" spans="1:7" x14ac:dyDescent="0.35">
      <c r="A8169">
        <v>8221.8809999999994</v>
      </c>
      <c r="B8169">
        <v>-0.415822923183441</v>
      </c>
      <c r="C8169">
        <v>-0.153768256306648</v>
      </c>
      <c r="D8169">
        <f t="shared" si="508"/>
        <v>10.324967388281701</v>
      </c>
      <c r="E8169">
        <f t="shared" si="509"/>
        <v>-2.739586996188395</v>
      </c>
      <c r="F8169">
        <f t="shared" si="510"/>
        <v>2.3988934365896757</v>
      </c>
      <c r="G8169">
        <f t="shared" si="511"/>
        <v>1.7506195339063304</v>
      </c>
    </row>
    <row r="8170" spans="1:7" x14ac:dyDescent="0.35">
      <c r="A8170">
        <v>8222.8950000000004</v>
      </c>
      <c r="B8170">
        <v>-0.35393056273460399</v>
      </c>
      <c r="C8170">
        <v>-0.104896180331707</v>
      </c>
      <c r="D8170">
        <f t="shared" si="508"/>
        <v>7.0152965147461677</v>
      </c>
      <c r="E8170">
        <f t="shared" si="509"/>
        <v>-3.2727936717098616</v>
      </c>
      <c r="F8170">
        <f t="shared" si="510"/>
        <v>2.5966053581762791</v>
      </c>
      <c r="G8170">
        <f t="shared" si="511"/>
        <v>1.4667027538028865</v>
      </c>
    </row>
    <row r="8171" spans="1:7" x14ac:dyDescent="0.35">
      <c r="A8171">
        <v>8223.9050000000007</v>
      </c>
      <c r="B8171">
        <v>-0.35835143923759499</v>
      </c>
      <c r="C8171">
        <v>-0.112346194684505</v>
      </c>
      <c r="D8171">
        <f t="shared" si="508"/>
        <v>5.1572931476506572</v>
      </c>
      <c r="E8171">
        <f t="shared" si="509"/>
        <v>-3.0496755712188426</v>
      </c>
      <c r="F8171">
        <f t="shared" si="510"/>
        <v>3.5367408469124766</v>
      </c>
      <c r="G8171">
        <f t="shared" si="511"/>
        <v>1.1776420173544795</v>
      </c>
    </row>
    <row r="8172" spans="1:7" x14ac:dyDescent="0.35">
      <c r="A8172">
        <v>8224.9130000000005</v>
      </c>
      <c r="B8172">
        <v>-0.43558683991432201</v>
      </c>
      <c r="C8172">
        <v>-0.120094202458858</v>
      </c>
      <c r="D8172">
        <f t="shared" si="508"/>
        <v>6.290061017197508</v>
      </c>
      <c r="E8172">
        <f t="shared" si="509"/>
        <v>-1.4420649604279927</v>
      </c>
      <c r="F8172">
        <f t="shared" si="510"/>
        <v>3.1312797728301196</v>
      </c>
      <c r="G8172">
        <f t="shared" si="511"/>
        <v>1.3116272936826814</v>
      </c>
    </row>
    <row r="8173" spans="1:7" x14ac:dyDescent="0.35">
      <c r="A8173">
        <v>8225.92</v>
      </c>
      <c r="B8173">
        <v>-0.44026777148246798</v>
      </c>
      <c r="C8173">
        <v>-7.1222119033336598E-2</v>
      </c>
      <c r="D8173">
        <f t="shared" si="508"/>
        <v>7.1442283756295062</v>
      </c>
      <c r="E8173">
        <f t="shared" si="509"/>
        <v>-5.0148389593964531</v>
      </c>
      <c r="F8173">
        <f t="shared" si="510"/>
        <v>3.0722694006871265</v>
      </c>
      <c r="G8173">
        <f t="shared" si="511"/>
        <v>1.2979795091528152</v>
      </c>
    </row>
    <row r="8174" spans="1:7" x14ac:dyDescent="0.35">
      <c r="A8174">
        <v>8226.9210000000003</v>
      </c>
      <c r="B8174">
        <v>-0.42206415534019498</v>
      </c>
      <c r="C8174">
        <v>-7.8970134258270305E-2</v>
      </c>
      <c r="D8174">
        <f t="shared" si="508"/>
        <v>4.7584396331243672</v>
      </c>
      <c r="E8174">
        <f t="shared" si="509"/>
        <v>-3.0045599940959002</v>
      </c>
      <c r="F8174">
        <f t="shared" si="510"/>
        <v>3.1773215457522093</v>
      </c>
      <c r="G8174">
        <f t="shared" si="511"/>
        <v>1.7218837732233065</v>
      </c>
    </row>
    <row r="8175" spans="1:7" x14ac:dyDescent="0.35">
      <c r="A8175">
        <v>8227.9290000000001</v>
      </c>
      <c r="B8175">
        <v>-0.42804536223411599</v>
      </c>
      <c r="C8175">
        <v>-0.152725264430046</v>
      </c>
      <c r="D8175">
        <f t="shared" si="508"/>
        <v>3.5088597085105087</v>
      </c>
      <c r="E8175">
        <f t="shared" si="509"/>
        <v>-3.5310848862726081</v>
      </c>
      <c r="F8175">
        <f t="shared" si="510"/>
        <v>3.3903162502581692</v>
      </c>
      <c r="G8175">
        <f t="shared" si="511"/>
        <v>1.823098121241352</v>
      </c>
    </row>
    <row r="8176" spans="1:7" x14ac:dyDescent="0.35">
      <c r="A8176">
        <v>8228.9369999999999</v>
      </c>
      <c r="B8176">
        <v>-0.34456869959831199</v>
      </c>
      <c r="C8176">
        <v>-0.13141822814941401</v>
      </c>
      <c r="D8176">
        <f t="shared" si="508"/>
        <v>3.374915404009208</v>
      </c>
      <c r="E8176">
        <f t="shared" si="509"/>
        <v>-2.4513439318286645</v>
      </c>
      <c r="F8176">
        <f t="shared" si="510"/>
        <v>3.2558601138067997</v>
      </c>
      <c r="G8176">
        <f t="shared" si="511"/>
        <v>1.687334899356338</v>
      </c>
    </row>
    <row r="8177" spans="1:7" x14ac:dyDescent="0.35">
      <c r="A8177">
        <v>8229.9459999999999</v>
      </c>
      <c r="B8177">
        <v>-0.32688516378402699</v>
      </c>
      <c r="C8177">
        <v>-7.7182129025459303E-2</v>
      </c>
      <c r="D8177">
        <f t="shared" si="508"/>
        <v>0.97900594873265767</v>
      </c>
      <c r="E8177">
        <f t="shared" si="509"/>
        <v>-1.1359085326184128</v>
      </c>
      <c r="F8177">
        <f t="shared" si="510"/>
        <v>3.2915746878913414</v>
      </c>
      <c r="G8177">
        <f t="shared" si="511"/>
        <v>1.327995315595631</v>
      </c>
    </row>
    <row r="8178" spans="1:7" x14ac:dyDescent="0.35">
      <c r="A8178">
        <v>8230.9519999999993</v>
      </c>
      <c r="B8178">
        <v>-0.41660305857658397</v>
      </c>
      <c r="C8178">
        <v>-0.125309213995934</v>
      </c>
      <c r="D8178">
        <f t="shared" si="508"/>
        <v>-2.740422279606185</v>
      </c>
      <c r="E8178">
        <f t="shared" si="509"/>
        <v>0.69865087184514729</v>
      </c>
      <c r="F8178">
        <f t="shared" si="510"/>
        <v>3.1701097370204603</v>
      </c>
      <c r="G8178">
        <f t="shared" si="511"/>
        <v>1.649047322533981</v>
      </c>
    </row>
    <row r="8179" spans="1:7" x14ac:dyDescent="0.35">
      <c r="A8179">
        <v>8231.9509999999991</v>
      </c>
      <c r="B8179">
        <v>-0.408021360635757</v>
      </c>
      <c r="C8179">
        <v>-0.14274224638938901</v>
      </c>
      <c r="D8179">
        <f t="shared" si="508"/>
        <v>-3.2555364423697473</v>
      </c>
      <c r="E8179">
        <f t="shared" si="509"/>
        <v>1.0165364778661554</v>
      </c>
      <c r="F8179">
        <f t="shared" si="510"/>
        <v>2.6886854960217828</v>
      </c>
      <c r="G8179">
        <f t="shared" si="511"/>
        <v>2.0960995229521933</v>
      </c>
    </row>
    <row r="8180" spans="1:7" x14ac:dyDescent="0.35">
      <c r="A8180">
        <v>8232.9509999999991</v>
      </c>
      <c r="B8180">
        <v>-0.412442237138748</v>
      </c>
      <c r="C8180">
        <v>-0.10102217644453</v>
      </c>
      <c r="D8180">
        <f t="shared" si="508"/>
        <v>-3.5158961645722369</v>
      </c>
      <c r="E8180">
        <f t="shared" si="509"/>
        <v>2.3277154476872637</v>
      </c>
      <c r="F8180">
        <f t="shared" si="510"/>
        <v>2.5793043066757937</v>
      </c>
      <c r="G8180">
        <f t="shared" si="511"/>
        <v>2.6641239400033001</v>
      </c>
    </row>
    <row r="8181" spans="1:7" x14ac:dyDescent="0.35">
      <c r="A8181">
        <v>8233.9609999999993</v>
      </c>
      <c r="B8181">
        <v>-0.39345845580101002</v>
      </c>
      <c r="C8181">
        <v>-0.11547520011663399</v>
      </c>
      <c r="D8181">
        <f t="shared" si="508"/>
        <v>-5.8006393465024937</v>
      </c>
      <c r="E8181">
        <f t="shared" si="509"/>
        <v>3.3635421728794213</v>
      </c>
      <c r="F8181">
        <f t="shared" si="510"/>
        <v>2.1344363653838467</v>
      </c>
      <c r="G8181">
        <f t="shared" si="511"/>
        <v>3.0147248832823821</v>
      </c>
    </row>
    <row r="8182" spans="1:7" x14ac:dyDescent="0.35">
      <c r="A8182">
        <v>8234.9670000000006</v>
      </c>
      <c r="B8182">
        <v>-0.39397856593132002</v>
      </c>
      <c r="C8182">
        <v>-5.6620098650455503E-2</v>
      </c>
      <c r="D8182">
        <f t="shared" si="508"/>
        <v>-6.6468320618362275</v>
      </c>
      <c r="E8182">
        <f t="shared" si="509"/>
        <v>3.3126982159566873</v>
      </c>
      <c r="F8182">
        <f t="shared" si="510"/>
        <v>1.7120367611626857</v>
      </c>
      <c r="G8182">
        <f t="shared" si="511"/>
        <v>3.0483961955645715</v>
      </c>
    </row>
    <row r="8183" spans="1:7" x14ac:dyDescent="0.35">
      <c r="A8183">
        <v>8235.9670000000006</v>
      </c>
      <c r="B8183">
        <v>-0.41400253772735601</v>
      </c>
      <c r="C8183">
        <v>-0.14467924833297699</v>
      </c>
      <c r="D8183">
        <f t="shared" si="508"/>
        <v>-7.4639963191947176</v>
      </c>
      <c r="E8183">
        <f t="shared" si="509"/>
        <v>3.6877016572987178</v>
      </c>
      <c r="F8183">
        <f t="shared" si="510"/>
        <v>2.2982079807667062</v>
      </c>
      <c r="G8183">
        <f t="shared" si="511"/>
        <v>3.2719998953464224</v>
      </c>
    </row>
    <row r="8184" spans="1:7" x14ac:dyDescent="0.35">
      <c r="A8184">
        <v>8236.9680000000008</v>
      </c>
      <c r="B8184">
        <v>-0.39553886651992798</v>
      </c>
      <c r="C8184">
        <v>-8.9847154915332794E-2</v>
      </c>
      <c r="D8184">
        <f t="shared" si="508"/>
        <v>-7.6822093854563116</v>
      </c>
      <c r="E8184">
        <f t="shared" si="509"/>
        <v>5.8847806028690179</v>
      </c>
      <c r="F8184">
        <f t="shared" si="510"/>
        <v>1.9268193676622871</v>
      </c>
      <c r="G8184">
        <f t="shared" si="511"/>
        <v>3.3160150506499271</v>
      </c>
    </row>
    <row r="8185" spans="1:7" x14ac:dyDescent="0.35">
      <c r="A8185">
        <v>8237.9670000000006</v>
      </c>
      <c r="B8185">
        <v>-0.29177817702293402</v>
      </c>
      <c r="C8185">
        <v>-0.104300178587437</v>
      </c>
      <c r="D8185">
        <f t="shared" si="508"/>
        <v>-6.4478206375304978</v>
      </c>
      <c r="E8185">
        <f t="shared" si="509"/>
        <v>6.9224066648512972</v>
      </c>
      <c r="F8185">
        <f t="shared" si="510"/>
        <v>1.8737237580075505</v>
      </c>
      <c r="G8185">
        <f t="shared" si="511"/>
        <v>3.3446616942675016</v>
      </c>
    </row>
    <row r="8186" spans="1:7" x14ac:dyDescent="0.35">
      <c r="A8186">
        <v>8238.9760000000006</v>
      </c>
      <c r="B8186">
        <v>-0.39943963289260898</v>
      </c>
      <c r="C8186">
        <v>-0.10981319099664701</v>
      </c>
      <c r="D8186">
        <f t="shared" si="508"/>
        <v>-3.0734662847924228</v>
      </c>
      <c r="E8186">
        <f t="shared" si="509"/>
        <v>6.3164030537448097</v>
      </c>
      <c r="F8186">
        <f t="shared" si="510"/>
        <v>1.3502780778104368</v>
      </c>
      <c r="G8186">
        <f t="shared" si="511"/>
        <v>3.494883848494887</v>
      </c>
    </row>
    <row r="8187" spans="1:7" x14ac:dyDescent="0.35">
      <c r="A8187">
        <v>8239.9869999999992</v>
      </c>
      <c r="B8187">
        <v>-0.386437058448792</v>
      </c>
      <c r="C8187">
        <v>-0.15674826502799999</v>
      </c>
      <c r="D8187">
        <f t="shared" si="508"/>
        <v>-3.2214568597548059</v>
      </c>
      <c r="E8187">
        <f t="shared" si="509"/>
        <v>7.0221236123331972</v>
      </c>
      <c r="F8187">
        <f t="shared" si="510"/>
        <v>2.0663270618357696</v>
      </c>
      <c r="G8187">
        <f t="shared" si="511"/>
        <v>3.5321318022575201</v>
      </c>
    </row>
    <row r="8188" spans="1:7" x14ac:dyDescent="0.35">
      <c r="A8188">
        <v>8240.99</v>
      </c>
      <c r="B8188">
        <v>-0.36563289165496798</v>
      </c>
      <c r="C8188">
        <v>-8.9400149881839804E-3</v>
      </c>
      <c r="D8188">
        <f t="shared" si="508"/>
        <v>-2.2810299009938158</v>
      </c>
      <c r="E8188">
        <f t="shared" si="509"/>
        <v>7.5680861224177747</v>
      </c>
      <c r="F8188">
        <f t="shared" si="510"/>
        <v>2.7505915262632583</v>
      </c>
      <c r="G8188">
        <f t="shared" si="511"/>
        <v>3.3506628288503797</v>
      </c>
    </row>
    <row r="8189" spans="1:7" x14ac:dyDescent="0.35">
      <c r="A8189">
        <v>8241.9989999999998</v>
      </c>
      <c r="B8189">
        <v>-0.37291434407234197</v>
      </c>
      <c r="C8189">
        <v>-0.17924730479717299</v>
      </c>
      <c r="D8189">
        <f t="shared" si="508"/>
        <v>-0.82391819194410021</v>
      </c>
      <c r="E8189">
        <f t="shared" si="509"/>
        <v>7.8164602176998601</v>
      </c>
      <c r="F8189">
        <f t="shared" si="510"/>
        <v>2.3024212595943165</v>
      </c>
      <c r="G8189">
        <f t="shared" si="511"/>
        <v>3.516036491568364</v>
      </c>
    </row>
    <row r="8190" spans="1:7" x14ac:dyDescent="0.35">
      <c r="A8190">
        <v>8243.0069999999996</v>
      </c>
      <c r="B8190">
        <v>-0.39215818047523499</v>
      </c>
      <c r="C8190">
        <v>-0.115624196827412</v>
      </c>
      <c r="D8190">
        <f t="shared" si="508"/>
        <v>1.2774182305159205</v>
      </c>
      <c r="E8190">
        <f t="shared" si="509"/>
        <v>7.3073148616393437</v>
      </c>
      <c r="F8190">
        <f t="shared" si="510"/>
        <v>1.957162685827599</v>
      </c>
      <c r="G8190">
        <f t="shared" si="511"/>
        <v>3.6990641837080376</v>
      </c>
    </row>
    <row r="8191" spans="1:7" x14ac:dyDescent="0.35">
      <c r="A8191">
        <v>8244.0079999999998</v>
      </c>
      <c r="B8191">
        <v>-0.37837544083595298</v>
      </c>
      <c r="C8191">
        <v>-0.15078826248645799</v>
      </c>
      <c r="D8191">
        <f t="shared" si="508"/>
        <v>1.8628781551974796</v>
      </c>
      <c r="E8191">
        <f t="shared" si="509"/>
        <v>7.1468538068024126</v>
      </c>
      <c r="F8191">
        <f t="shared" si="510"/>
        <v>1.8545433930345205</v>
      </c>
      <c r="G8191">
        <f t="shared" si="511"/>
        <v>3.9716963664055305</v>
      </c>
    </row>
    <row r="8192" spans="1:7" x14ac:dyDescent="0.35">
      <c r="A8192">
        <v>8245.152</v>
      </c>
      <c r="B8192">
        <v>-0.32610502839088401</v>
      </c>
      <c r="C8192">
        <v>-0.14304023981094399</v>
      </c>
      <c r="D8192">
        <f t="shared" si="508"/>
        <v>1.9629377062867361</v>
      </c>
      <c r="E8192">
        <f t="shared" si="509"/>
        <v>6.5695751051368969</v>
      </c>
      <c r="F8192">
        <f t="shared" si="510"/>
        <v>1.6809118462547512</v>
      </c>
      <c r="G8192">
        <f t="shared" si="511"/>
        <v>4.356941588365304</v>
      </c>
    </row>
    <row r="8193" spans="1:7" x14ac:dyDescent="0.35">
      <c r="A8193">
        <v>8246.0239999999994</v>
      </c>
      <c r="B8193">
        <v>-0.29203823208808899</v>
      </c>
      <c r="C8193">
        <v>-0.15391726791858701</v>
      </c>
      <c r="D8193">
        <f t="shared" si="508"/>
        <v>1.023718150738584</v>
      </c>
      <c r="E8193">
        <f t="shared" si="509"/>
        <v>5.7667546558810061</v>
      </c>
      <c r="F8193">
        <f t="shared" si="510"/>
        <v>1.0881825183188403</v>
      </c>
      <c r="G8193">
        <f t="shared" si="511"/>
        <v>4.3978815893291552</v>
      </c>
    </row>
    <row r="8194" spans="1:7" x14ac:dyDescent="0.35">
      <c r="A8194">
        <v>8247.0339999999997</v>
      </c>
      <c r="B8194">
        <v>-0.298539519309998</v>
      </c>
      <c r="C8194">
        <v>-0.12739521265029899</v>
      </c>
      <c r="D8194">
        <f t="shared" si="508"/>
        <v>0.6536719135424861</v>
      </c>
      <c r="E8194">
        <f t="shared" si="509"/>
        <v>7.5935964710257382</v>
      </c>
      <c r="F8194">
        <f t="shared" si="510"/>
        <v>1.1004980755230918</v>
      </c>
      <c r="G8194">
        <f t="shared" si="511"/>
        <v>4.2033864534801957</v>
      </c>
    </row>
    <row r="8195" spans="1:7" x14ac:dyDescent="0.35">
      <c r="A8195">
        <v>8248.0380000000005</v>
      </c>
      <c r="B8195">
        <v>-0.35757130384445202</v>
      </c>
      <c r="C8195">
        <v>-0.17045629024505601</v>
      </c>
      <c r="D8195">
        <f t="shared" si="508"/>
        <v>1.3002224914764176</v>
      </c>
      <c r="E8195">
        <f t="shared" si="509"/>
        <v>9.5435719254850291</v>
      </c>
      <c r="F8195">
        <f t="shared" si="510"/>
        <v>1.1367510346094647</v>
      </c>
      <c r="G8195">
        <f t="shared" si="511"/>
        <v>4.141994077892865</v>
      </c>
    </row>
    <row r="8196" spans="1:7" x14ac:dyDescent="0.35">
      <c r="A8196">
        <v>8249.0460000000003</v>
      </c>
      <c r="B8196">
        <v>-0.27227428555488598</v>
      </c>
      <c r="C8196">
        <v>-0.20219334959983801</v>
      </c>
      <c r="D8196">
        <f t="shared" si="508"/>
        <v>1.0486926680132578</v>
      </c>
      <c r="E8196">
        <f t="shared" si="509"/>
        <v>8.5092147406102274</v>
      </c>
      <c r="F8196">
        <f t="shared" si="510"/>
        <v>1.8697566073314815</v>
      </c>
      <c r="G8196">
        <f t="shared" si="511"/>
        <v>4.03315770464555</v>
      </c>
    </row>
    <row r="8197" spans="1:7" x14ac:dyDescent="0.35">
      <c r="A8197">
        <v>8250.1509999999998</v>
      </c>
      <c r="B8197">
        <v>-0.38435664772987399</v>
      </c>
      <c r="C8197">
        <v>-0.16226127743721</v>
      </c>
      <c r="D8197">
        <f t="shared" si="508"/>
        <v>1.5255010502848805</v>
      </c>
      <c r="E8197">
        <f t="shared" si="509"/>
        <v>8.8462304974931101</v>
      </c>
      <c r="F8197">
        <f t="shared" si="510"/>
        <v>1.2005709644444102</v>
      </c>
      <c r="G8197">
        <f t="shared" si="511"/>
        <v>4.0260893591633131</v>
      </c>
    </row>
    <row r="8198" spans="1:7" x14ac:dyDescent="0.35">
      <c r="A8198">
        <v>8251.0640000000003</v>
      </c>
      <c r="B8198">
        <v>-0.39007776975631703</v>
      </c>
      <c r="C8198">
        <v>-0.14631825685501099</v>
      </c>
      <c r="D8198">
        <f t="shared" si="508"/>
        <v>3.5837954261265552</v>
      </c>
      <c r="E8198">
        <f t="shared" si="509"/>
        <v>8.0483517961555329</v>
      </c>
      <c r="F8198">
        <f t="shared" si="510"/>
        <v>1.0795113045679425</v>
      </c>
      <c r="G8198">
        <f t="shared" si="511"/>
        <v>4.2261597222093572</v>
      </c>
    </row>
    <row r="8199" spans="1:7" x14ac:dyDescent="0.35">
      <c r="A8199">
        <v>8252.0689999999995</v>
      </c>
      <c r="B8199">
        <v>-0.38825741410255399</v>
      </c>
      <c r="C8199">
        <v>-0.13529223203659099</v>
      </c>
      <c r="D8199">
        <f t="shared" si="508"/>
        <v>3.2174288006231917</v>
      </c>
      <c r="E8199">
        <f t="shared" si="509"/>
        <v>8.450228861365801</v>
      </c>
      <c r="F8199">
        <f t="shared" si="510"/>
        <v>1.0444583493197255</v>
      </c>
      <c r="G8199">
        <f t="shared" si="511"/>
        <v>4.6819386085400527</v>
      </c>
    </row>
    <row r="8200" spans="1:7" x14ac:dyDescent="0.35">
      <c r="A8200">
        <v>8253.0789999999997</v>
      </c>
      <c r="B8200">
        <v>-0.39059787988662698</v>
      </c>
      <c r="C8200">
        <v>-0.14020924270153001</v>
      </c>
      <c r="D8200">
        <f t="shared" si="508"/>
        <v>5.0691874942788795</v>
      </c>
      <c r="E8200">
        <f t="shared" si="509"/>
        <v>7.4624866387876256</v>
      </c>
      <c r="F8200">
        <f t="shared" si="510"/>
        <v>1.2002065277215286</v>
      </c>
      <c r="G8200">
        <f t="shared" si="511"/>
        <v>4.8971682931405862</v>
      </c>
    </row>
    <row r="8201" spans="1:7" x14ac:dyDescent="0.35">
      <c r="A8201">
        <v>8254.0840000000007</v>
      </c>
      <c r="B8201">
        <v>-0.55391043424606301</v>
      </c>
      <c r="C8201">
        <v>-0.11547520011663399</v>
      </c>
      <c r="D8201">
        <f t="shared" si="508"/>
        <v>3.6325357747201901</v>
      </c>
      <c r="E8201">
        <f t="shared" si="509"/>
        <v>6.5939537451800918</v>
      </c>
      <c r="F8201">
        <f t="shared" si="510"/>
        <v>0.81381025000669616</v>
      </c>
      <c r="G8201">
        <f t="shared" si="511"/>
        <v>5.0140437097708208</v>
      </c>
    </row>
    <row r="8202" spans="1:7" x14ac:dyDescent="0.35">
      <c r="A8202">
        <v>8255.1479999999992</v>
      </c>
      <c r="B8202">
        <v>-0.39943963289260898</v>
      </c>
      <c r="C8202">
        <v>-0.16896629333496099</v>
      </c>
      <c r="D8202">
        <f t="shared" si="508"/>
        <v>5.9946740589506629</v>
      </c>
      <c r="E8202">
        <f t="shared" si="509"/>
        <v>5.038079229227634</v>
      </c>
      <c r="F8202">
        <f t="shared" si="510"/>
        <v>0.49181477935776252</v>
      </c>
      <c r="G8202">
        <f t="shared" si="511"/>
        <v>4.8307509651437215</v>
      </c>
    </row>
    <row r="8203" spans="1:7" x14ac:dyDescent="0.35">
      <c r="A8203">
        <v>8256.0990000000002</v>
      </c>
      <c r="B8203">
        <v>-0.37031382322311401</v>
      </c>
      <c r="C8203">
        <v>-0.157046273350716</v>
      </c>
      <c r="D8203">
        <f t="shared" si="508"/>
        <v>7.7526685293530582</v>
      </c>
      <c r="E8203">
        <f t="shared" si="509"/>
        <v>5.6055136577234368</v>
      </c>
      <c r="F8203">
        <f t="shared" si="510"/>
        <v>0.42779552250743758</v>
      </c>
      <c r="G8203">
        <f t="shared" si="511"/>
        <v>4.5438583055741928</v>
      </c>
    </row>
    <row r="8204" spans="1:7" x14ac:dyDescent="0.35">
      <c r="A8204">
        <v>8257.1090000000004</v>
      </c>
      <c r="B8204">
        <v>-0.384876728057861</v>
      </c>
      <c r="C8204">
        <v>-0.19787234067916901</v>
      </c>
      <c r="D8204">
        <f t="shared" si="508"/>
        <v>8.0066738513337228</v>
      </c>
      <c r="E8204">
        <f t="shared" si="509"/>
        <v>2.3660146110169853</v>
      </c>
      <c r="F8204">
        <f t="shared" si="510"/>
        <v>0.68070347905960404</v>
      </c>
      <c r="G8204">
        <f t="shared" si="511"/>
        <v>4.3306940230018993</v>
      </c>
    </row>
    <row r="8205" spans="1:7" x14ac:dyDescent="0.35">
      <c r="A8205">
        <v>8258.1170000000002</v>
      </c>
      <c r="B8205">
        <v>-0.43038582801818798</v>
      </c>
      <c r="C8205">
        <v>-0.163006275892258</v>
      </c>
      <c r="D8205">
        <f t="shared" si="508"/>
        <v>8.0162574688673445</v>
      </c>
      <c r="E8205">
        <f t="shared" si="509"/>
        <v>4.004188674437744</v>
      </c>
      <c r="F8205">
        <f t="shared" si="510"/>
        <v>0.50572815931834347</v>
      </c>
      <c r="G8205">
        <f t="shared" si="511"/>
        <v>3.6840482606714082</v>
      </c>
    </row>
    <row r="8206" spans="1:7" x14ac:dyDescent="0.35">
      <c r="A8206">
        <v>8259.125</v>
      </c>
      <c r="B8206">
        <v>-0.354450672864914</v>
      </c>
      <c r="C8206">
        <v>-0.106088183820248</v>
      </c>
      <c r="D8206">
        <f t="shared" si="508"/>
        <v>7.9400249211857776</v>
      </c>
      <c r="E8206">
        <f t="shared" si="509"/>
        <v>3.7011613360248941</v>
      </c>
      <c r="F8206">
        <f t="shared" si="510"/>
        <v>0.47035592020947536</v>
      </c>
      <c r="G8206">
        <f t="shared" si="511"/>
        <v>3.6164304740337694</v>
      </c>
    </row>
    <row r="8207" spans="1:7" x14ac:dyDescent="0.35">
      <c r="A8207">
        <v>8260.152</v>
      </c>
      <c r="B8207">
        <v>-0.41608294844627403</v>
      </c>
      <c r="C8207">
        <v>-0.10653518140316</v>
      </c>
      <c r="D8207">
        <f t="shared" si="508"/>
        <v>8.3808959282209941</v>
      </c>
      <c r="E8207">
        <f t="shared" si="509"/>
        <v>4.1666176327224358</v>
      </c>
      <c r="F8207">
        <f t="shared" si="510"/>
        <v>-0.54872982044887442</v>
      </c>
      <c r="G8207">
        <f t="shared" si="511"/>
        <v>3.7109353117404993</v>
      </c>
    </row>
    <row r="8208" spans="1:7" x14ac:dyDescent="0.35">
      <c r="A8208">
        <v>8261.1280000000006</v>
      </c>
      <c r="B8208">
        <v>-0.39163810014724698</v>
      </c>
      <c r="C8208">
        <v>-0.15212926268577601</v>
      </c>
      <c r="D8208">
        <f t="shared" si="508"/>
        <v>6.6085431193404798</v>
      </c>
      <c r="E8208">
        <f t="shared" si="509"/>
        <v>2.8314495028792979</v>
      </c>
      <c r="F8208">
        <f t="shared" si="510"/>
        <v>-1.6280472420690504</v>
      </c>
      <c r="G8208">
        <f t="shared" si="511"/>
        <v>3.0769448725392907</v>
      </c>
    </row>
    <row r="8209" spans="1:7" x14ac:dyDescent="0.35">
      <c r="A8209">
        <v>8262.1409999999996</v>
      </c>
      <c r="B8209">
        <v>-0.32662513852119401</v>
      </c>
      <c r="C8209">
        <v>-0.22752338647842399</v>
      </c>
      <c r="D8209">
        <f t="shared" si="508"/>
        <v>3.3841375409043568</v>
      </c>
      <c r="E8209">
        <f t="shared" si="509"/>
        <v>1.7807825171771547</v>
      </c>
      <c r="F8209">
        <f t="shared" si="510"/>
        <v>-1.6568361861531844</v>
      </c>
      <c r="G8209">
        <f t="shared" si="511"/>
        <v>2.7364089135696021</v>
      </c>
    </row>
    <row r="8210" spans="1:7" x14ac:dyDescent="0.35">
      <c r="A8210">
        <v>8263.1550000000007</v>
      </c>
      <c r="B8210">
        <v>-0.37681514024734503</v>
      </c>
      <c r="C8210">
        <v>-0.22141437232494399</v>
      </c>
      <c r="D8210">
        <f t="shared" ref="D8210:D8273" si="512">-SLOPE(B8195:B8225,A8195:A8225)*3600</f>
        <v>1.4440161139148788</v>
      </c>
      <c r="E8210">
        <f t="shared" ref="E8210:E8273" si="513">-SLOPE(C8195:C8225,A8195:A8225)*3600</f>
        <v>0.60094799729962156</v>
      </c>
      <c r="F8210">
        <f t="shared" si="510"/>
        <v>-1.6447283704534936</v>
      </c>
      <c r="G8210">
        <f t="shared" si="511"/>
        <v>2.8055561127064745</v>
      </c>
    </row>
    <row r="8211" spans="1:7" x14ac:dyDescent="0.35">
      <c r="A8211">
        <v>8264.1589999999997</v>
      </c>
      <c r="B8211">
        <v>-0.328445494174957</v>
      </c>
      <c r="C8211">
        <v>-0.133057221770287</v>
      </c>
      <c r="D8211">
        <f t="shared" si="512"/>
        <v>3.6110862585174002</v>
      </c>
      <c r="E8211">
        <f t="shared" si="513"/>
        <v>1.0980139843945786</v>
      </c>
      <c r="F8211">
        <f t="shared" si="510"/>
        <v>-1.3127308866213749</v>
      </c>
      <c r="G8211">
        <f t="shared" si="511"/>
        <v>2.3445819557887884</v>
      </c>
    </row>
    <row r="8212" spans="1:7" x14ac:dyDescent="0.35">
      <c r="A8212">
        <v>8265.1810000000005</v>
      </c>
      <c r="B8212">
        <v>-0.37681514024734503</v>
      </c>
      <c r="C8212">
        <v>-0.18327032029628801</v>
      </c>
      <c r="D8212">
        <f t="shared" si="512"/>
        <v>-0.58397078838069783</v>
      </c>
      <c r="E8212">
        <f t="shared" si="513"/>
        <v>2.8331178838134901</v>
      </c>
      <c r="F8212">
        <f t="shared" si="510"/>
        <v>-0.73878402198367665</v>
      </c>
      <c r="G8212">
        <f t="shared" si="511"/>
        <v>1.750567777977426</v>
      </c>
    </row>
    <row r="8213" spans="1:7" x14ac:dyDescent="0.35">
      <c r="A8213">
        <v>8266.1710000000003</v>
      </c>
      <c r="B8213">
        <v>-0.44832938909530601</v>
      </c>
      <c r="C8213">
        <v>-0.19802133738994601</v>
      </c>
      <c r="D8213">
        <f t="shared" si="512"/>
        <v>-0.16944980584962202</v>
      </c>
      <c r="E8213">
        <f t="shared" si="513"/>
        <v>3.6584678683704892</v>
      </c>
      <c r="F8213">
        <f t="shared" si="510"/>
        <v>-1.0366656293246388</v>
      </c>
      <c r="G8213">
        <f t="shared" si="511"/>
        <v>1.135688647671693</v>
      </c>
    </row>
    <row r="8214" spans="1:7" x14ac:dyDescent="0.35">
      <c r="A8214">
        <v>8267.17</v>
      </c>
      <c r="B8214">
        <v>-0.31830346584320102</v>
      </c>
      <c r="C8214">
        <v>-0.16896629333496099</v>
      </c>
      <c r="D8214">
        <f t="shared" si="512"/>
        <v>-1.0066058478289247E-4</v>
      </c>
      <c r="E8214">
        <f t="shared" si="513"/>
        <v>3.0610036777648966</v>
      </c>
      <c r="F8214">
        <f t="shared" si="510"/>
        <v>-0.6684013912228669</v>
      </c>
      <c r="G8214">
        <f t="shared" si="511"/>
        <v>0.95017263064133939</v>
      </c>
    </row>
    <row r="8215" spans="1:7" x14ac:dyDescent="0.35">
      <c r="A8215">
        <v>8268.17</v>
      </c>
      <c r="B8215">
        <v>-0.43428659439086897</v>
      </c>
      <c r="C8215">
        <v>-0.164794281125069</v>
      </c>
      <c r="D8215">
        <f t="shared" si="512"/>
        <v>-0.54668050742456986</v>
      </c>
      <c r="E8215">
        <f t="shared" si="513"/>
        <v>2.5742588501398962</v>
      </c>
      <c r="F8215">
        <f t="shared" si="510"/>
        <v>-0.85325206531169184</v>
      </c>
      <c r="G8215">
        <f t="shared" si="511"/>
        <v>0.52580803012136579</v>
      </c>
    </row>
    <row r="8216" spans="1:7" x14ac:dyDescent="0.35">
      <c r="A8216">
        <v>8269.1710000000003</v>
      </c>
      <c r="B8216">
        <v>-0.39553886651992798</v>
      </c>
      <c r="C8216">
        <v>-0.15987727046012901</v>
      </c>
      <c r="D8216">
        <f t="shared" si="512"/>
        <v>-1.7406652987514299</v>
      </c>
      <c r="E8216">
        <f t="shared" si="513"/>
        <v>2.8818026466083304</v>
      </c>
      <c r="F8216">
        <f t="shared" si="510"/>
        <v>-1.5179473391776361</v>
      </c>
      <c r="G8216">
        <f t="shared" si="511"/>
        <v>0.1640183220673605</v>
      </c>
    </row>
    <row r="8217" spans="1:7" x14ac:dyDescent="0.35">
      <c r="A8217">
        <v>8270.1710000000003</v>
      </c>
      <c r="B8217">
        <v>-0.46315234899520902</v>
      </c>
      <c r="C8217">
        <v>-0.125905215740204</v>
      </c>
      <c r="D8217">
        <f t="shared" si="512"/>
        <v>1.047442893563415</v>
      </c>
      <c r="E8217">
        <f t="shared" si="513"/>
        <v>1.2808021228598661</v>
      </c>
      <c r="F8217">
        <f t="shared" si="510"/>
        <v>-2.0294271795331809</v>
      </c>
      <c r="G8217">
        <f t="shared" si="511"/>
        <v>-0.2589429157018619</v>
      </c>
    </row>
    <row r="8218" spans="1:7" x14ac:dyDescent="0.35">
      <c r="A8218">
        <v>8271.1769999999997</v>
      </c>
      <c r="B8218">
        <v>-0.45327037572860701</v>
      </c>
      <c r="C8218">
        <v>-0.17507529258728</v>
      </c>
      <c r="D8218">
        <f t="shared" si="512"/>
        <v>-0.20681603038308488</v>
      </c>
      <c r="E8218">
        <f t="shared" si="513"/>
        <v>0.32656797211221972</v>
      </c>
      <c r="F8218">
        <f t="shared" si="510"/>
        <v>-2.5712675146054345</v>
      </c>
      <c r="G8218">
        <f t="shared" si="511"/>
        <v>-0.36468425863360038</v>
      </c>
    </row>
    <row r="8219" spans="1:7" x14ac:dyDescent="0.35">
      <c r="A8219">
        <v>8272.1859999999997</v>
      </c>
      <c r="B8219">
        <v>-0.41036182641982999</v>
      </c>
      <c r="C8219">
        <v>-0.15838727355003401</v>
      </c>
      <c r="D8219">
        <f t="shared" si="512"/>
        <v>-1.0009986159904158</v>
      </c>
      <c r="E8219">
        <f t="shared" si="513"/>
        <v>0.54286509498660152</v>
      </c>
      <c r="F8219">
        <f t="shared" si="510"/>
        <v>-3.1140706874804076</v>
      </c>
      <c r="G8219">
        <f t="shared" si="511"/>
        <v>-1.4485580386929071</v>
      </c>
    </row>
    <row r="8220" spans="1:7" x14ac:dyDescent="0.35">
      <c r="A8220">
        <v>8273.1849999999995</v>
      </c>
      <c r="B8220">
        <v>-0.394238620996475</v>
      </c>
      <c r="C8220">
        <v>-0.21172936260700201</v>
      </c>
      <c r="D8220">
        <f t="shared" si="512"/>
        <v>-2.737479765873716</v>
      </c>
      <c r="E8220">
        <f t="shared" si="513"/>
        <v>-8.5717531015243556E-2</v>
      </c>
      <c r="F8220">
        <f t="shared" si="510"/>
        <v>-3.6847749346136958</v>
      </c>
      <c r="G8220">
        <f t="shared" si="511"/>
        <v>-1.5074427202859308</v>
      </c>
    </row>
    <row r="8221" spans="1:7" x14ac:dyDescent="0.35">
      <c r="A8221">
        <v>8274.1859999999997</v>
      </c>
      <c r="B8221">
        <v>-0.37109398841857899</v>
      </c>
      <c r="C8221">
        <v>-0.19221033155918099</v>
      </c>
      <c r="D8221">
        <f t="shared" si="512"/>
        <v>-2.997937720149233</v>
      </c>
      <c r="E8221">
        <f t="shared" si="513"/>
        <v>-0.81006595642892876</v>
      </c>
      <c r="F8221">
        <f t="shared" si="510"/>
        <v>-4.2855971202116763</v>
      </c>
      <c r="G8221">
        <f t="shared" si="511"/>
        <v>-1.4794975111467905</v>
      </c>
    </row>
    <row r="8222" spans="1:7" x14ac:dyDescent="0.35">
      <c r="A8222">
        <v>8275.1869999999999</v>
      </c>
      <c r="B8222">
        <v>-0.40828141570091198</v>
      </c>
      <c r="C8222">
        <v>-0.195190340280533</v>
      </c>
      <c r="D8222">
        <f t="shared" si="512"/>
        <v>-6.8244256385258382</v>
      </c>
      <c r="E8222">
        <f t="shared" si="513"/>
        <v>-1.7238007139077995</v>
      </c>
      <c r="F8222">
        <f t="shared" si="510"/>
        <v>-4.5887405331806796</v>
      </c>
      <c r="G8222">
        <f t="shared" si="511"/>
        <v>-1.5204143442149558</v>
      </c>
    </row>
    <row r="8223" spans="1:7" x14ac:dyDescent="0.35">
      <c r="A8223">
        <v>8276.1929999999993</v>
      </c>
      <c r="B8223">
        <v>-0.36407259106635997</v>
      </c>
      <c r="C8223">
        <v>-0.123372212052345</v>
      </c>
      <c r="D8223">
        <f t="shared" si="512"/>
        <v>-8.9674610565616302</v>
      </c>
      <c r="E8223">
        <f t="shared" si="513"/>
        <v>-4.2639115758669011</v>
      </c>
      <c r="F8223">
        <f t="shared" si="510"/>
        <v>-4.9775919443430157</v>
      </c>
      <c r="G8223">
        <f t="shared" si="511"/>
        <v>-1.6574729652861624</v>
      </c>
    </row>
    <row r="8224" spans="1:7" x14ac:dyDescent="0.35">
      <c r="A8224">
        <v>8277.2029999999995</v>
      </c>
      <c r="B8224">
        <v>-0.33598700165748602</v>
      </c>
      <c r="C8224">
        <v>-0.123521208763123</v>
      </c>
      <c r="D8224">
        <f t="shared" si="512"/>
        <v>-9.4853434564567927</v>
      </c>
      <c r="E8224">
        <f t="shared" si="513"/>
        <v>-5.693881559768907</v>
      </c>
      <c r="F8224">
        <f t="shared" si="510"/>
        <v>-5.9793221635144604</v>
      </c>
      <c r="G8224">
        <f t="shared" si="511"/>
        <v>-1.7483158264186738</v>
      </c>
    </row>
    <row r="8225" spans="1:7" x14ac:dyDescent="0.35">
      <c r="A8225">
        <v>8278.2070000000003</v>
      </c>
      <c r="B8225">
        <v>-0.39137804508209201</v>
      </c>
      <c r="C8225">
        <v>-0.14393424987792999</v>
      </c>
      <c r="D8225">
        <f t="shared" si="512"/>
        <v>-11.130157767872019</v>
      </c>
      <c r="E8225">
        <f t="shared" si="513"/>
        <v>-4.163441803707097</v>
      </c>
      <c r="F8225">
        <f t="shared" ref="F8225:F8288" si="514">-SLOPE(B8195:B8255,A8195:A8255)*3600</f>
        <v>-6.1625372799864921</v>
      </c>
      <c r="G8225">
        <f t="shared" ref="G8225:G8288" si="515">-SLOPE(C8195:C8255,A8195:A8255)*3600</f>
        <v>-2.0334074630534276</v>
      </c>
    </row>
    <row r="8226" spans="1:7" x14ac:dyDescent="0.35">
      <c r="A8226">
        <v>8279.2199999999993</v>
      </c>
      <c r="B8226">
        <v>-0.52400445938110396</v>
      </c>
      <c r="C8226">
        <v>-0.17641630768775901</v>
      </c>
      <c r="D8226">
        <f t="shared" si="512"/>
        <v>-10.565823365164874</v>
      </c>
      <c r="E8226">
        <f t="shared" si="513"/>
        <v>-3.7608423434102702</v>
      </c>
      <c r="F8226">
        <f t="shared" si="514"/>
        <v>-6.3529351801929277</v>
      </c>
      <c r="G8226">
        <f t="shared" si="515"/>
        <v>-1.8973007820658354</v>
      </c>
    </row>
    <row r="8227" spans="1:7" x14ac:dyDescent="0.35">
      <c r="A8227">
        <v>8280.2260000000006</v>
      </c>
      <c r="B8227">
        <v>-0.332866370677948</v>
      </c>
      <c r="C8227">
        <v>-0.19995833933353399</v>
      </c>
      <c r="D8227">
        <f t="shared" si="512"/>
        <v>-9.8083091174863455</v>
      </c>
      <c r="E8227">
        <f t="shared" si="513"/>
        <v>-6.0666103829547797</v>
      </c>
      <c r="F8227">
        <f t="shared" si="514"/>
        <v>-6.2705444662839929</v>
      </c>
      <c r="G8227">
        <f t="shared" si="515"/>
        <v>-1.798345265080544</v>
      </c>
    </row>
    <row r="8228" spans="1:7" x14ac:dyDescent="0.35">
      <c r="A8228">
        <v>8281.2330000000002</v>
      </c>
      <c r="B8228">
        <v>-0.429605662822723</v>
      </c>
      <c r="C8228">
        <v>-0.20070333778858199</v>
      </c>
      <c r="D8228">
        <f t="shared" si="512"/>
        <v>-11.409312263711556</v>
      </c>
      <c r="E8228">
        <f t="shared" si="513"/>
        <v>-5.9266757104882908</v>
      </c>
      <c r="F8228">
        <f t="shared" si="514"/>
        <v>-5.9431307624286722</v>
      </c>
      <c r="G8228">
        <f t="shared" si="515"/>
        <v>-1.6549993618629359</v>
      </c>
    </row>
    <row r="8229" spans="1:7" x14ac:dyDescent="0.35">
      <c r="A8229">
        <v>8282.2420000000002</v>
      </c>
      <c r="B8229">
        <v>-0.41530281305313099</v>
      </c>
      <c r="C8229">
        <v>-0.154513269662857</v>
      </c>
      <c r="D8229">
        <f t="shared" si="512"/>
        <v>-9.2354197140737408</v>
      </c>
      <c r="E8229">
        <f t="shared" si="513"/>
        <v>-5.6577660338100566</v>
      </c>
      <c r="F8229">
        <f t="shared" si="514"/>
        <v>-5.7869112385166579</v>
      </c>
      <c r="G8229">
        <f t="shared" si="515"/>
        <v>-1.6734364195817619</v>
      </c>
    </row>
    <row r="8230" spans="1:7" x14ac:dyDescent="0.35">
      <c r="A8230">
        <v>8283.2479999999996</v>
      </c>
      <c r="B8230">
        <v>-0.385916948318481</v>
      </c>
      <c r="C8230">
        <v>-0.17194628715515101</v>
      </c>
      <c r="D8230">
        <f t="shared" si="512"/>
        <v>-11.690608136309654</v>
      </c>
      <c r="E8230">
        <f t="shared" si="513"/>
        <v>-5.6514849728481709</v>
      </c>
      <c r="F8230">
        <f t="shared" si="514"/>
        <v>-5.6330671428797299</v>
      </c>
      <c r="G8230">
        <f t="shared" si="515"/>
        <v>-1.9386432011162431</v>
      </c>
    </row>
    <row r="8231" spans="1:7" x14ac:dyDescent="0.35">
      <c r="A8231">
        <v>8284.2489999999998</v>
      </c>
      <c r="B8231">
        <v>-0.35341045260429399</v>
      </c>
      <c r="C8231">
        <v>-0.20576934516429901</v>
      </c>
      <c r="D8231">
        <f t="shared" si="512"/>
        <v>-11.038342192465919</v>
      </c>
      <c r="E8231">
        <f t="shared" si="513"/>
        <v>-5.7483020755789456</v>
      </c>
      <c r="F8231">
        <f t="shared" si="514"/>
        <v>-5.8462130947803681</v>
      </c>
      <c r="G8231">
        <f t="shared" si="515"/>
        <v>-1.8657692326016315</v>
      </c>
    </row>
    <row r="8232" spans="1:7" x14ac:dyDescent="0.35">
      <c r="A8232">
        <v>8285.2540000000008</v>
      </c>
      <c r="B8232">
        <v>-0.36017182469367998</v>
      </c>
      <c r="C8232">
        <v>-0.148553252220154</v>
      </c>
      <c r="D8232">
        <f t="shared" si="512"/>
        <v>-12.931846452742167</v>
      </c>
      <c r="E8232">
        <f t="shared" si="513"/>
        <v>-6.25155382412989</v>
      </c>
      <c r="F8232">
        <f t="shared" si="514"/>
        <v>-5.1279227496339983</v>
      </c>
      <c r="G8232">
        <f t="shared" si="515"/>
        <v>-2.1482822963182331</v>
      </c>
    </row>
    <row r="8233" spans="1:7" x14ac:dyDescent="0.35">
      <c r="A8233">
        <v>8286.2639999999992</v>
      </c>
      <c r="B8233">
        <v>-0.32584497332572898</v>
      </c>
      <c r="C8233">
        <v>-0.123521208763123</v>
      </c>
      <c r="D8233">
        <f t="shared" si="512"/>
        <v>-12.996014981976352</v>
      </c>
      <c r="E8233">
        <f t="shared" si="513"/>
        <v>-7.31613606480939</v>
      </c>
      <c r="F8233">
        <f t="shared" si="514"/>
        <v>-4.7375958963328051</v>
      </c>
      <c r="G8233">
        <f t="shared" si="515"/>
        <v>-2.0179892082716409</v>
      </c>
    </row>
    <row r="8234" spans="1:7" x14ac:dyDescent="0.35">
      <c r="A8234">
        <v>8287.2720000000008</v>
      </c>
      <c r="B8234">
        <v>-0.373174399137497</v>
      </c>
      <c r="C8234">
        <v>-0.18714432418346399</v>
      </c>
      <c r="D8234">
        <f t="shared" si="512"/>
        <v>-12.625612318624121</v>
      </c>
      <c r="E8234">
        <f t="shared" si="513"/>
        <v>-7.6919614143381052</v>
      </c>
      <c r="F8234">
        <f t="shared" si="514"/>
        <v>-4.5976629897720072</v>
      </c>
      <c r="G8234">
        <f t="shared" si="515"/>
        <v>-2.019746716871762</v>
      </c>
    </row>
    <row r="8235" spans="1:7" x14ac:dyDescent="0.35">
      <c r="A8235">
        <v>8288.2849999999999</v>
      </c>
      <c r="B8235">
        <v>-0.31440269947052002</v>
      </c>
      <c r="C8235">
        <v>-0.106684185564518</v>
      </c>
      <c r="D8235">
        <f t="shared" si="512"/>
        <v>-13.322728364346233</v>
      </c>
      <c r="E8235">
        <f t="shared" si="513"/>
        <v>-8.1901992850742111</v>
      </c>
      <c r="F8235">
        <f t="shared" si="514"/>
        <v>-4.8427499569682295</v>
      </c>
      <c r="G8235">
        <f t="shared" si="515"/>
        <v>-1.477111616455844</v>
      </c>
    </row>
    <row r="8236" spans="1:7" x14ac:dyDescent="0.35">
      <c r="A8236">
        <v>8289.2950000000001</v>
      </c>
      <c r="B8236">
        <v>-0.32922565937042197</v>
      </c>
      <c r="C8236">
        <v>-0.13335523009300199</v>
      </c>
      <c r="D8236">
        <f t="shared" si="512"/>
        <v>-14.803181683110511</v>
      </c>
      <c r="E8236">
        <f t="shared" si="513"/>
        <v>-5.6958839710682732</v>
      </c>
      <c r="F8236">
        <f t="shared" si="514"/>
        <v>-4.1923144415347897</v>
      </c>
      <c r="G8236">
        <f t="shared" si="515"/>
        <v>-1.2102475356742171</v>
      </c>
    </row>
    <row r="8237" spans="1:7" x14ac:dyDescent="0.35">
      <c r="A8237">
        <v>8290.2999999999993</v>
      </c>
      <c r="B8237">
        <v>-0.23898765444755601</v>
      </c>
      <c r="C8237">
        <v>-0.18327032029628801</v>
      </c>
      <c r="D8237">
        <f t="shared" si="512"/>
        <v>-15.261333361240249</v>
      </c>
      <c r="E8237">
        <f t="shared" si="513"/>
        <v>-4.6186462489744988</v>
      </c>
      <c r="F8237">
        <f t="shared" si="514"/>
        <v>-4.0872954869287765</v>
      </c>
      <c r="G8237">
        <f t="shared" si="515"/>
        <v>-1.5968645017775371</v>
      </c>
    </row>
    <row r="8238" spans="1:7" x14ac:dyDescent="0.35">
      <c r="A8238">
        <v>8291.3130000000001</v>
      </c>
      <c r="B8238">
        <v>-0.24314847588539101</v>
      </c>
      <c r="C8238">
        <v>-0.112793192267418</v>
      </c>
      <c r="D8238">
        <f t="shared" si="512"/>
        <v>-13.984841961735555</v>
      </c>
      <c r="E8238">
        <f t="shared" si="513"/>
        <v>-3.6094783119242444</v>
      </c>
      <c r="F8238">
        <f t="shared" si="514"/>
        <v>-4.2477458442968912</v>
      </c>
      <c r="G8238">
        <f t="shared" si="515"/>
        <v>-2.3183935514381888</v>
      </c>
    </row>
    <row r="8239" spans="1:7" x14ac:dyDescent="0.35">
      <c r="A8239">
        <v>8292.32</v>
      </c>
      <c r="B8239">
        <v>-0.33260631561279302</v>
      </c>
      <c r="C8239">
        <v>-0.11592219769954699</v>
      </c>
      <c r="D8239">
        <f t="shared" si="512"/>
        <v>-15.172160587248079</v>
      </c>
      <c r="E8239">
        <f t="shared" si="513"/>
        <v>-4.2433983934007058</v>
      </c>
      <c r="F8239">
        <f t="shared" si="514"/>
        <v>-4.335237474835786</v>
      </c>
      <c r="G8239">
        <f t="shared" si="515"/>
        <v>-2.5308096504853577</v>
      </c>
    </row>
    <row r="8240" spans="1:7" x14ac:dyDescent="0.35">
      <c r="A8240">
        <v>8293.3279999999995</v>
      </c>
      <c r="B8240">
        <v>-0.34586897492408802</v>
      </c>
      <c r="C8240">
        <v>-0.16971129179000899</v>
      </c>
      <c r="D8240">
        <f t="shared" si="512"/>
        <v>-13.911379305331282</v>
      </c>
      <c r="E8240">
        <f t="shared" si="513"/>
        <v>-5.05384562046084</v>
      </c>
      <c r="F8240">
        <f t="shared" si="514"/>
        <v>-4.8342628051797343</v>
      </c>
      <c r="G8240">
        <f t="shared" si="515"/>
        <v>-2.0924408388851066</v>
      </c>
    </row>
    <row r="8241" spans="1:7" x14ac:dyDescent="0.35">
      <c r="A8241">
        <v>8294.3340000000007</v>
      </c>
      <c r="B8241">
        <v>-0.39553886651992798</v>
      </c>
      <c r="C8241">
        <v>-0.120392203330994</v>
      </c>
      <c r="D8241">
        <f t="shared" si="512"/>
        <v>-12.734236134428418</v>
      </c>
      <c r="E8241">
        <f t="shared" si="513"/>
        <v>-4.7615564422241183</v>
      </c>
      <c r="F8241">
        <f t="shared" si="514"/>
        <v>-4.946390983925828</v>
      </c>
      <c r="G8241">
        <f t="shared" si="515"/>
        <v>-2.1520626565928151</v>
      </c>
    </row>
    <row r="8242" spans="1:7" x14ac:dyDescent="0.35">
      <c r="A8242">
        <v>8295.3439999999991</v>
      </c>
      <c r="B8242">
        <v>-0.45717114210128801</v>
      </c>
      <c r="C8242">
        <v>-8.2695141434669495E-2</v>
      </c>
      <c r="D8242">
        <f t="shared" si="512"/>
        <v>-5.4938516572975455</v>
      </c>
      <c r="E8242">
        <f t="shared" si="513"/>
        <v>-4.6018504090902184</v>
      </c>
      <c r="F8242">
        <f t="shared" si="514"/>
        <v>-5.1613569748189203</v>
      </c>
      <c r="G8242">
        <f t="shared" si="515"/>
        <v>-2.2432816707467338</v>
      </c>
    </row>
    <row r="8243" spans="1:7" x14ac:dyDescent="0.35">
      <c r="A8243">
        <v>8296.348</v>
      </c>
      <c r="B8243">
        <v>-0.30530086159706099</v>
      </c>
      <c r="C8243">
        <v>-0.13871923089027399</v>
      </c>
      <c r="D8243">
        <f t="shared" si="512"/>
        <v>-4.0164790181540058</v>
      </c>
      <c r="E8243">
        <f t="shared" si="513"/>
        <v>-2.8194266792914275</v>
      </c>
      <c r="F8243">
        <f t="shared" si="514"/>
        <v>-5.018723759857874</v>
      </c>
      <c r="G8243">
        <f t="shared" si="515"/>
        <v>-1.9113459127383583</v>
      </c>
    </row>
    <row r="8244" spans="1:7" x14ac:dyDescent="0.35">
      <c r="A8244">
        <v>8297.3510000000006</v>
      </c>
      <c r="B8244">
        <v>-0.39891955256462103</v>
      </c>
      <c r="C8244">
        <v>-0.126054212450981</v>
      </c>
      <c r="D8244">
        <f t="shared" si="512"/>
        <v>-1.1703052552154498</v>
      </c>
      <c r="E8244">
        <f t="shared" si="513"/>
        <v>-1.2275282153200116</v>
      </c>
      <c r="F8244">
        <f t="shared" si="514"/>
        <v>-4.6600193254633551</v>
      </c>
      <c r="G8244">
        <f t="shared" si="515"/>
        <v>-1.4864880081055702</v>
      </c>
    </row>
    <row r="8245" spans="1:7" x14ac:dyDescent="0.35">
      <c r="A8245">
        <v>8298.36</v>
      </c>
      <c r="B8245">
        <v>-0.320123821496964</v>
      </c>
      <c r="C8245">
        <v>-0.14006024599075301</v>
      </c>
      <c r="D8245">
        <f t="shared" si="512"/>
        <v>1.4488775946328429</v>
      </c>
      <c r="E8245">
        <f t="shared" si="513"/>
        <v>-1.3226747881923409</v>
      </c>
      <c r="F8245">
        <f t="shared" si="514"/>
        <v>-4.9791742630771472</v>
      </c>
      <c r="G8245">
        <f t="shared" si="515"/>
        <v>-1.7419190130061424</v>
      </c>
    </row>
    <row r="8246" spans="1:7" x14ac:dyDescent="0.35">
      <c r="A8246">
        <v>8299.366</v>
      </c>
      <c r="B8246">
        <v>-0.34040787816047702</v>
      </c>
      <c r="C8246">
        <v>-0.13782523572444899</v>
      </c>
      <c r="D8246">
        <f t="shared" si="512"/>
        <v>1.992504468551856</v>
      </c>
      <c r="E8246">
        <f t="shared" si="513"/>
        <v>0.1966678546540421</v>
      </c>
      <c r="F8246">
        <f t="shared" si="514"/>
        <v>-5.0236923494156018</v>
      </c>
      <c r="G8246">
        <f t="shared" si="515"/>
        <v>-2.0920796658692113</v>
      </c>
    </row>
    <row r="8247" spans="1:7" x14ac:dyDescent="0.35">
      <c r="A8247">
        <v>8300.3729999999996</v>
      </c>
      <c r="B8247">
        <v>-0.25771138072013899</v>
      </c>
      <c r="C8247">
        <v>-0.12247820943594</v>
      </c>
      <c r="D8247">
        <f t="shared" si="512"/>
        <v>1.7422798343937946</v>
      </c>
      <c r="E8247">
        <f t="shared" si="513"/>
        <v>1.7140462891335144</v>
      </c>
      <c r="F8247">
        <f t="shared" si="514"/>
        <v>-4.8740699656270534</v>
      </c>
      <c r="G8247">
        <f t="shared" si="515"/>
        <v>-2.3483643213970136</v>
      </c>
    </row>
    <row r="8248" spans="1:7" x14ac:dyDescent="0.35">
      <c r="A8248">
        <v>8301.3829999999998</v>
      </c>
      <c r="B8248">
        <v>-0.26109206676483199</v>
      </c>
      <c r="C8248">
        <v>-0.130226224660873</v>
      </c>
      <c r="D8248">
        <f t="shared" si="512"/>
        <v>3.7444368973012359</v>
      </c>
      <c r="E8248">
        <f t="shared" si="513"/>
        <v>2.3984977466264845</v>
      </c>
      <c r="F8248">
        <f t="shared" si="514"/>
        <v>-3.9880736740548266</v>
      </c>
      <c r="G8248">
        <f t="shared" si="515"/>
        <v>-2.6076646722126666</v>
      </c>
    </row>
    <row r="8249" spans="1:7" x14ac:dyDescent="0.35">
      <c r="A8249">
        <v>8302.393</v>
      </c>
      <c r="B8249">
        <v>-0.27825549244880698</v>
      </c>
      <c r="C8249">
        <v>-0.109962187707424</v>
      </c>
      <c r="D8249">
        <f t="shared" si="512"/>
        <v>4.6036905671400348</v>
      </c>
      <c r="E8249">
        <f t="shared" si="513"/>
        <v>2.2452837524259506</v>
      </c>
      <c r="F8249">
        <f t="shared" si="514"/>
        <v>-3.0358878538195402</v>
      </c>
      <c r="G8249">
        <f t="shared" si="515"/>
        <v>-3.2190760858109067</v>
      </c>
    </row>
    <row r="8250" spans="1:7" x14ac:dyDescent="0.35">
      <c r="A8250">
        <v>8303.4050000000007</v>
      </c>
      <c r="B8250">
        <v>-0.26291242241859403</v>
      </c>
      <c r="C8250">
        <v>-0.117710202932358</v>
      </c>
      <c r="D8250">
        <f t="shared" si="512"/>
        <v>4.6952345690175763</v>
      </c>
      <c r="E8250">
        <f t="shared" si="513"/>
        <v>4.6792478136837339</v>
      </c>
      <c r="F8250">
        <f t="shared" si="514"/>
        <v>-2.7930528272085429</v>
      </c>
      <c r="G8250">
        <f t="shared" si="515"/>
        <v>-3.5391527202569133</v>
      </c>
    </row>
    <row r="8251" spans="1:7" x14ac:dyDescent="0.35">
      <c r="A8251">
        <v>8304.4050000000007</v>
      </c>
      <c r="B8251">
        <v>-0.23404666781425501</v>
      </c>
      <c r="C8251">
        <v>-0.196680337190628</v>
      </c>
      <c r="D8251">
        <f t="shared" si="512"/>
        <v>5.8766768628556152</v>
      </c>
      <c r="E8251">
        <f t="shared" si="513"/>
        <v>4.9651902812952819</v>
      </c>
      <c r="F8251">
        <f t="shared" si="514"/>
        <v>-2.3993155957404597</v>
      </c>
      <c r="G8251">
        <f t="shared" si="515"/>
        <v>-3.0208891789161219</v>
      </c>
    </row>
    <row r="8252" spans="1:7" x14ac:dyDescent="0.35">
      <c r="A8252">
        <v>8305.4060000000009</v>
      </c>
      <c r="B8252">
        <v>-0.29541891813278198</v>
      </c>
      <c r="C8252">
        <v>-0.150937259197235</v>
      </c>
      <c r="D8252">
        <f t="shared" si="512"/>
        <v>6.8716924947194267</v>
      </c>
      <c r="E8252">
        <f t="shared" si="513"/>
        <v>4.5452435257675283</v>
      </c>
      <c r="F8252">
        <f t="shared" si="514"/>
        <v>-2.2027355084419518</v>
      </c>
      <c r="G8252">
        <f t="shared" si="515"/>
        <v>-2.7338887355412043</v>
      </c>
    </row>
    <row r="8253" spans="1:7" x14ac:dyDescent="0.35">
      <c r="A8253">
        <v>8306.4120000000003</v>
      </c>
      <c r="B8253">
        <v>-0.33104601502418501</v>
      </c>
      <c r="C8253">
        <v>-0.14184823632240301</v>
      </c>
      <c r="D8253">
        <f t="shared" si="512"/>
        <v>3.343934745454995</v>
      </c>
      <c r="E8253">
        <f t="shared" si="513"/>
        <v>4.0075826444103742</v>
      </c>
      <c r="F8253">
        <f t="shared" si="514"/>
        <v>-1.2415057434550572</v>
      </c>
      <c r="G8253">
        <f t="shared" si="515"/>
        <v>-2.3439034071070983</v>
      </c>
    </row>
    <row r="8254" spans="1:7" x14ac:dyDescent="0.35">
      <c r="A8254">
        <v>8307.4210000000003</v>
      </c>
      <c r="B8254">
        <v>-0.25901165604591397</v>
      </c>
      <c r="C8254">
        <v>-0.138868242502213</v>
      </c>
      <c r="D8254">
        <f t="shared" si="512"/>
        <v>0.58615004762052281</v>
      </c>
      <c r="E8254">
        <f t="shared" si="513"/>
        <v>2.900041482165828</v>
      </c>
      <c r="F8254">
        <f t="shared" si="514"/>
        <v>-0.78517808564768987</v>
      </c>
      <c r="G8254">
        <f t="shared" si="515"/>
        <v>-2.6225280379723328</v>
      </c>
    </row>
    <row r="8255" spans="1:7" x14ac:dyDescent="0.35">
      <c r="A8255">
        <v>8308.4279999999999</v>
      </c>
      <c r="B8255">
        <v>-0.395278811454773</v>
      </c>
      <c r="C8255">
        <v>-0.13156722486019101</v>
      </c>
      <c r="D8255">
        <f t="shared" si="512"/>
        <v>-0.37762389834112403</v>
      </c>
      <c r="E8255">
        <f t="shared" si="513"/>
        <v>2.6287595929038141</v>
      </c>
      <c r="F8255">
        <f t="shared" si="514"/>
        <v>-0.26931653191109528</v>
      </c>
      <c r="G8255">
        <f t="shared" si="515"/>
        <v>-2.6495343996791463</v>
      </c>
    </row>
    <row r="8256" spans="1:7" x14ac:dyDescent="0.35">
      <c r="A8256">
        <v>8309.4369999999999</v>
      </c>
      <c r="B8256">
        <v>-0.33624705672264099</v>
      </c>
      <c r="C8256">
        <v>-0.161367282271385</v>
      </c>
      <c r="D8256">
        <f t="shared" si="512"/>
        <v>-0.65235003824344062</v>
      </c>
      <c r="E8256">
        <f t="shared" si="513"/>
        <v>1.7282345840530522</v>
      </c>
      <c r="F8256">
        <f t="shared" si="514"/>
        <v>3.6588235848860388E-2</v>
      </c>
      <c r="G8256">
        <f t="shared" si="515"/>
        <v>-2.6487641601103293</v>
      </c>
    </row>
    <row r="8257" spans="1:7" x14ac:dyDescent="0.35">
      <c r="A8257">
        <v>8310.4359999999997</v>
      </c>
      <c r="B8257">
        <v>-0.47173404693603499</v>
      </c>
      <c r="C8257">
        <v>-0.121733210980892</v>
      </c>
      <c r="D8257">
        <f t="shared" si="512"/>
        <v>0.90799106479793013</v>
      </c>
      <c r="E8257">
        <f t="shared" si="513"/>
        <v>1.5758105026043845</v>
      </c>
      <c r="F8257">
        <f t="shared" si="514"/>
        <v>0.7822216999552678</v>
      </c>
      <c r="G8257">
        <f t="shared" si="515"/>
        <v>-2.6153478933303638</v>
      </c>
    </row>
    <row r="8258" spans="1:7" x14ac:dyDescent="0.35">
      <c r="A8258">
        <v>8311.4419999999991</v>
      </c>
      <c r="B8258">
        <v>-0.40542083978652999</v>
      </c>
      <c r="C8258">
        <v>-0.16807228326797499</v>
      </c>
      <c r="D8258">
        <f t="shared" si="512"/>
        <v>4.2591510976936489</v>
      </c>
      <c r="E8258">
        <f t="shared" si="513"/>
        <v>1.0151285891009774</v>
      </c>
      <c r="F8258">
        <f t="shared" si="514"/>
        <v>0.8950694891753227</v>
      </c>
      <c r="G8258">
        <f t="shared" si="515"/>
        <v>-2.4728481069009352</v>
      </c>
    </row>
    <row r="8259" spans="1:7" x14ac:dyDescent="0.35">
      <c r="A8259">
        <v>8312.4529999999995</v>
      </c>
      <c r="B8259">
        <v>-0.37031382322311401</v>
      </c>
      <c r="C8259">
        <v>-0.156301274895668</v>
      </c>
      <c r="D8259">
        <f t="shared" si="512"/>
        <v>3.4701274793467478</v>
      </c>
      <c r="E8259">
        <f t="shared" si="513"/>
        <v>1.6326244971136386</v>
      </c>
      <c r="F8259">
        <f t="shared" si="514"/>
        <v>1.3866244568386425</v>
      </c>
      <c r="G8259">
        <f t="shared" si="515"/>
        <v>-1.9670348524315369</v>
      </c>
    </row>
    <row r="8260" spans="1:7" x14ac:dyDescent="0.35">
      <c r="A8260">
        <v>8313.4680000000008</v>
      </c>
      <c r="B8260">
        <v>-0.37109398841857899</v>
      </c>
      <c r="C8260">
        <v>-0.12456421554088599</v>
      </c>
      <c r="D8260">
        <f t="shared" si="512"/>
        <v>5.0466821990838753</v>
      </c>
      <c r="E8260">
        <f t="shared" si="513"/>
        <v>-5.5307312797494797E-2</v>
      </c>
      <c r="F8260">
        <f t="shared" si="514"/>
        <v>1.8189008545178582</v>
      </c>
      <c r="G8260">
        <f t="shared" si="515"/>
        <v>-1.5337668852805733</v>
      </c>
    </row>
    <row r="8261" spans="1:7" x14ac:dyDescent="0.35">
      <c r="A8261">
        <v>8314.473</v>
      </c>
      <c r="B8261">
        <v>-0.30348050594329801</v>
      </c>
      <c r="C8261">
        <v>-0.178651303052902</v>
      </c>
      <c r="D8261">
        <f t="shared" si="512"/>
        <v>3.3718851208078355</v>
      </c>
      <c r="E8261">
        <f t="shared" si="513"/>
        <v>-1.690277868958282</v>
      </c>
      <c r="F8261">
        <f t="shared" si="514"/>
        <v>1.8173434985017494</v>
      </c>
      <c r="G8261">
        <f t="shared" si="515"/>
        <v>-1.50755303481653</v>
      </c>
    </row>
    <row r="8262" spans="1:7" x14ac:dyDescent="0.35">
      <c r="A8262">
        <v>8315.4850000000006</v>
      </c>
      <c r="B8262">
        <v>-0.29593899846076999</v>
      </c>
      <c r="C8262">
        <v>-0.14289124310016599</v>
      </c>
      <c r="D8262">
        <f t="shared" si="512"/>
        <v>3.7322886056365578</v>
      </c>
      <c r="E8262">
        <f t="shared" si="513"/>
        <v>-2.8768600298199387</v>
      </c>
      <c r="F8262">
        <f t="shared" si="514"/>
        <v>2.2200820124160696</v>
      </c>
      <c r="G8262">
        <f t="shared" si="515"/>
        <v>-0.72812736838151992</v>
      </c>
    </row>
    <row r="8263" spans="1:7" x14ac:dyDescent="0.35">
      <c r="A8263">
        <v>8316.49</v>
      </c>
      <c r="B8263">
        <v>-0.38903757929801902</v>
      </c>
      <c r="C8263">
        <v>-0.16121827065944699</v>
      </c>
      <c r="D8263">
        <f t="shared" si="512"/>
        <v>3.4528920426956415</v>
      </c>
      <c r="E8263">
        <f t="shared" si="513"/>
        <v>-3.6504146950599594</v>
      </c>
      <c r="F8263">
        <f t="shared" si="514"/>
        <v>2.1150212336397725</v>
      </c>
      <c r="G8263">
        <f t="shared" si="515"/>
        <v>-0.75216451866835643</v>
      </c>
    </row>
    <row r="8264" spans="1:7" x14ac:dyDescent="0.35">
      <c r="A8264">
        <v>8317.5040000000008</v>
      </c>
      <c r="B8264">
        <v>-0.37473472952842701</v>
      </c>
      <c r="C8264">
        <v>-0.15004326403141</v>
      </c>
      <c r="D8264">
        <f t="shared" si="512"/>
        <v>3.4856583543243782</v>
      </c>
      <c r="E8264">
        <f t="shared" si="513"/>
        <v>-6.6877960436443065</v>
      </c>
      <c r="F8264">
        <f t="shared" si="514"/>
        <v>1.7820958317961728</v>
      </c>
      <c r="G8264">
        <f t="shared" si="515"/>
        <v>-0.98287159521436784</v>
      </c>
    </row>
    <row r="8265" spans="1:7" x14ac:dyDescent="0.35">
      <c r="A8265">
        <v>8318.5149999999994</v>
      </c>
      <c r="B8265">
        <v>-0.29203823208808899</v>
      </c>
      <c r="C8265">
        <v>-0.20353434979915599</v>
      </c>
      <c r="D8265">
        <f t="shared" si="512"/>
        <v>1.926899993039767</v>
      </c>
      <c r="E8265">
        <f t="shared" si="513"/>
        <v>-8.6523022530885854</v>
      </c>
      <c r="F8265">
        <f t="shared" si="514"/>
        <v>2.0137558227635988</v>
      </c>
      <c r="G8265">
        <f t="shared" si="515"/>
        <v>-0.52322251607001857</v>
      </c>
    </row>
    <row r="8266" spans="1:7" x14ac:dyDescent="0.35">
      <c r="A8266">
        <v>8319.518</v>
      </c>
      <c r="B8266">
        <v>-0.399699687957764</v>
      </c>
      <c r="C8266">
        <v>-0.19116732478141801</v>
      </c>
      <c r="D8266">
        <f t="shared" si="512"/>
        <v>0.82436431215996053</v>
      </c>
      <c r="E8266">
        <f t="shared" si="513"/>
        <v>-8.4385554289377414</v>
      </c>
      <c r="F8266">
        <f t="shared" si="514"/>
        <v>2.3939458216921579</v>
      </c>
      <c r="G8266">
        <f t="shared" si="515"/>
        <v>-0.84564404416942462</v>
      </c>
    </row>
    <row r="8267" spans="1:7" x14ac:dyDescent="0.35">
      <c r="A8267">
        <v>8320.5300000000007</v>
      </c>
      <c r="B8267">
        <v>-0.380975961685181</v>
      </c>
      <c r="C8267">
        <v>-0.13573923707008401</v>
      </c>
      <c r="D8267">
        <f t="shared" si="512"/>
        <v>-1.3454378423699838</v>
      </c>
      <c r="E8267">
        <f t="shared" si="513"/>
        <v>-6.9476195793859992</v>
      </c>
      <c r="F8267">
        <f t="shared" si="514"/>
        <v>1.8099166319162046</v>
      </c>
      <c r="G8267">
        <f t="shared" si="515"/>
        <v>-0.91062631886308643</v>
      </c>
    </row>
    <row r="8268" spans="1:7" x14ac:dyDescent="0.35">
      <c r="A8268">
        <v>8321.5300000000007</v>
      </c>
      <c r="B8268">
        <v>-0.271494120359421</v>
      </c>
      <c r="C8268">
        <v>-7.7182129025459303E-2</v>
      </c>
      <c r="D8268">
        <f t="shared" si="512"/>
        <v>-0.19651110568406749</v>
      </c>
      <c r="E8268">
        <f t="shared" si="513"/>
        <v>-6.1404078121707029</v>
      </c>
      <c r="F8268">
        <f t="shared" si="514"/>
        <v>1.1525983869481755</v>
      </c>
      <c r="G8268">
        <f t="shared" si="515"/>
        <v>-0.50075540134783147</v>
      </c>
    </row>
    <row r="8269" spans="1:7" x14ac:dyDescent="0.35">
      <c r="A8269">
        <v>8322.5300000000007</v>
      </c>
      <c r="B8269">
        <v>-0.30478078126907299</v>
      </c>
      <c r="C8269">
        <v>-0.11890220642089799</v>
      </c>
      <c r="D8269">
        <f t="shared" si="512"/>
        <v>0.64813622148754635</v>
      </c>
      <c r="E8269">
        <f t="shared" si="513"/>
        <v>-6.5198263931534317</v>
      </c>
      <c r="F8269">
        <f t="shared" si="514"/>
        <v>0.70179200587944246</v>
      </c>
      <c r="G8269">
        <f t="shared" si="515"/>
        <v>-0.74539251344143698</v>
      </c>
    </row>
    <row r="8270" spans="1:7" x14ac:dyDescent="0.35">
      <c r="A8270">
        <v>8323.5310000000009</v>
      </c>
      <c r="B8270">
        <v>-0.29645910859107999</v>
      </c>
      <c r="C8270">
        <v>-0.15466226637363401</v>
      </c>
      <c r="D8270">
        <f t="shared" si="512"/>
        <v>0.60896314602030754</v>
      </c>
      <c r="E8270">
        <f t="shared" si="513"/>
        <v>-5.9720983891686972</v>
      </c>
      <c r="F8270">
        <f t="shared" si="514"/>
        <v>0.61965949796190756</v>
      </c>
      <c r="G8270">
        <f t="shared" si="515"/>
        <v>-0.59758453899371333</v>
      </c>
    </row>
    <row r="8271" spans="1:7" x14ac:dyDescent="0.35">
      <c r="A8271">
        <v>8324.5460000000003</v>
      </c>
      <c r="B8271">
        <v>-0.311802178621292</v>
      </c>
      <c r="C8271">
        <v>-7.0775121450424194E-2</v>
      </c>
      <c r="D8271">
        <f t="shared" si="512"/>
        <v>1.4880104807080068</v>
      </c>
      <c r="E8271">
        <f t="shared" si="513"/>
        <v>-5.9396865272905206</v>
      </c>
      <c r="F8271">
        <f t="shared" si="514"/>
        <v>0.53990668195306157</v>
      </c>
      <c r="G8271">
        <f t="shared" si="515"/>
        <v>-0.24729713453433952</v>
      </c>
    </row>
    <row r="8272" spans="1:7" x14ac:dyDescent="0.35">
      <c r="A8272">
        <v>8325.5450000000001</v>
      </c>
      <c r="B8272">
        <v>-0.34144806861877403</v>
      </c>
      <c r="C8272">
        <v>-0.15138426423072801</v>
      </c>
      <c r="D8272">
        <f t="shared" si="512"/>
        <v>-0.25270564713298793</v>
      </c>
      <c r="E8272">
        <f t="shared" si="513"/>
        <v>-5.8318613384100599</v>
      </c>
      <c r="F8272">
        <f t="shared" si="514"/>
        <v>0.86100006011876995</v>
      </c>
      <c r="G8272">
        <f t="shared" si="515"/>
        <v>-0.16030882523031229</v>
      </c>
    </row>
    <row r="8273" spans="1:7" x14ac:dyDescent="0.35">
      <c r="A8273">
        <v>8326.5499999999993</v>
      </c>
      <c r="B8273">
        <v>-0.354970782995224</v>
      </c>
      <c r="C8273">
        <v>-0.17477729916572601</v>
      </c>
      <c r="D8273">
        <f t="shared" si="512"/>
        <v>2.8959732089859789</v>
      </c>
      <c r="E8273">
        <f t="shared" si="513"/>
        <v>-6.7216202587451681</v>
      </c>
      <c r="F8273">
        <f t="shared" si="514"/>
        <v>0.69378358862829459</v>
      </c>
      <c r="G8273">
        <f t="shared" si="515"/>
        <v>-7.5628990037099678E-2</v>
      </c>
    </row>
    <row r="8274" spans="1:7" x14ac:dyDescent="0.35">
      <c r="A8274">
        <v>8327.5540000000001</v>
      </c>
      <c r="B8274">
        <v>-0.31856352090835599</v>
      </c>
      <c r="C8274">
        <v>-0.17567129433155099</v>
      </c>
      <c r="D8274">
        <f t="shared" ref="D8274:D8337" si="516">-SLOPE(B8259:B8289,A8259:A8289)*3600</f>
        <v>3.9663149985400898</v>
      </c>
      <c r="E8274">
        <f t="shared" ref="E8274:E8337" si="517">-SLOPE(C8259:C8289,A8259:A8289)*3600</f>
        <v>-5.2097160894832841</v>
      </c>
      <c r="F8274">
        <f t="shared" si="514"/>
        <v>-0.12365391825134416</v>
      </c>
      <c r="G8274">
        <f t="shared" si="515"/>
        <v>0.26492975686479364</v>
      </c>
    </row>
    <row r="8275" spans="1:7" x14ac:dyDescent="0.35">
      <c r="A8275">
        <v>8328.5540000000001</v>
      </c>
      <c r="B8275">
        <v>-0.328965604305267</v>
      </c>
      <c r="C8275">
        <v>-8.49301442503929E-2</v>
      </c>
      <c r="D8275">
        <f t="shared" si="516"/>
        <v>4.3495768937148744</v>
      </c>
      <c r="E8275">
        <f t="shared" si="517"/>
        <v>-3.2287474637692326</v>
      </c>
      <c r="F8275">
        <f t="shared" si="514"/>
        <v>7.6966898423699387E-2</v>
      </c>
      <c r="G8275">
        <f t="shared" si="515"/>
        <v>0.44301373651204828</v>
      </c>
    </row>
    <row r="8276" spans="1:7" x14ac:dyDescent="0.35">
      <c r="A8276">
        <v>8329.5650000000005</v>
      </c>
      <c r="B8276">
        <v>-0.25797143578529402</v>
      </c>
      <c r="C8276">
        <v>-6.9732122123241397E-2</v>
      </c>
      <c r="D8276">
        <f t="shared" si="516"/>
        <v>3.7411342418072628</v>
      </c>
      <c r="E8276">
        <f t="shared" si="517"/>
        <v>-3.9502557140322594</v>
      </c>
      <c r="F8276">
        <f t="shared" si="514"/>
        <v>-0.10652014267104344</v>
      </c>
      <c r="G8276">
        <f t="shared" si="515"/>
        <v>0.64307790660527464</v>
      </c>
    </row>
    <row r="8277" spans="1:7" x14ac:dyDescent="0.35">
      <c r="A8277">
        <v>8330.5769999999993</v>
      </c>
      <c r="B8277">
        <v>-0.32636508345603898</v>
      </c>
      <c r="C8277">
        <v>-8.82081538438797E-2</v>
      </c>
      <c r="D8277">
        <f t="shared" si="516"/>
        <v>3.8895966337985302</v>
      </c>
      <c r="E8277">
        <f t="shared" si="517"/>
        <v>-1.3232471899646683</v>
      </c>
      <c r="F8277">
        <f t="shared" si="514"/>
        <v>0.34717287265032098</v>
      </c>
      <c r="G8277">
        <f t="shared" si="515"/>
        <v>1.0126658591003572</v>
      </c>
    </row>
    <row r="8278" spans="1:7" x14ac:dyDescent="0.35">
      <c r="A8278">
        <v>8331.5830000000005</v>
      </c>
      <c r="B8278">
        <v>-0.38409659266471902</v>
      </c>
      <c r="C8278">
        <v>-0.120392203330994</v>
      </c>
      <c r="D8278">
        <f t="shared" si="516"/>
        <v>1.6735452760315535</v>
      </c>
      <c r="E8278">
        <f t="shared" si="517"/>
        <v>-1.3432896254423154</v>
      </c>
      <c r="F8278">
        <f t="shared" si="514"/>
        <v>-0.48028702929071437</v>
      </c>
      <c r="G8278">
        <f t="shared" si="515"/>
        <v>1.1943010692831315</v>
      </c>
    </row>
    <row r="8279" spans="1:7" x14ac:dyDescent="0.35">
      <c r="A8279">
        <v>8332.5920000000006</v>
      </c>
      <c r="B8279">
        <v>-0.40334042906761203</v>
      </c>
      <c r="C8279">
        <v>-7.3010125197470197E-3</v>
      </c>
      <c r="D8279">
        <f t="shared" si="516"/>
        <v>1.4582767876355824</v>
      </c>
      <c r="E8279">
        <f t="shared" si="517"/>
        <v>-1.1537674792406099</v>
      </c>
      <c r="F8279">
        <f t="shared" si="514"/>
        <v>-0.73113847617274474</v>
      </c>
      <c r="G8279">
        <f t="shared" si="515"/>
        <v>1.3977036174788595</v>
      </c>
    </row>
    <row r="8280" spans="1:7" x14ac:dyDescent="0.35">
      <c r="A8280">
        <v>8333.5930000000008</v>
      </c>
      <c r="B8280">
        <v>-0.32090398669242898</v>
      </c>
      <c r="C8280">
        <v>-7.0328123867511694E-2</v>
      </c>
      <c r="D8280">
        <f t="shared" si="516"/>
        <v>2.1242940659784013</v>
      </c>
      <c r="E8280">
        <f t="shared" si="517"/>
        <v>5.6048065812677905E-2</v>
      </c>
      <c r="F8280">
        <f t="shared" si="514"/>
        <v>-0.8501803149440208</v>
      </c>
      <c r="G8280">
        <f t="shared" si="515"/>
        <v>1.3058469145742386</v>
      </c>
    </row>
    <row r="8281" spans="1:7" x14ac:dyDescent="0.35">
      <c r="A8281">
        <v>8334.5939999999991</v>
      </c>
      <c r="B8281">
        <v>-0.36121201515197798</v>
      </c>
      <c r="C8281">
        <v>-0.16017527878284499</v>
      </c>
      <c r="D8281">
        <f t="shared" si="516"/>
        <v>2.7910407653753606</v>
      </c>
      <c r="E8281">
        <f t="shared" si="517"/>
        <v>1.2804940602403714</v>
      </c>
      <c r="F8281">
        <f t="shared" si="514"/>
        <v>-1.2828900653918944</v>
      </c>
      <c r="G8281">
        <f t="shared" si="515"/>
        <v>1.1978775940246258</v>
      </c>
    </row>
    <row r="8282" spans="1:7" x14ac:dyDescent="0.35">
      <c r="A8282">
        <v>8335.6</v>
      </c>
      <c r="B8282">
        <v>-0.34924963116645802</v>
      </c>
      <c r="C8282">
        <v>-0.13782523572444899</v>
      </c>
      <c r="D8282">
        <f t="shared" si="516"/>
        <v>1.8173559818794156</v>
      </c>
      <c r="E8282">
        <f t="shared" si="517"/>
        <v>2.7461318097273</v>
      </c>
      <c r="F8282">
        <f t="shared" si="514"/>
        <v>-1.856957658956008</v>
      </c>
      <c r="G8282">
        <f t="shared" si="515"/>
        <v>1.5408521519232654</v>
      </c>
    </row>
    <row r="8283" spans="1:7" x14ac:dyDescent="0.35">
      <c r="A8283">
        <v>8336.6090000000004</v>
      </c>
      <c r="B8283">
        <v>-0.44494873285293601</v>
      </c>
      <c r="C8283">
        <v>-0.151086255908012</v>
      </c>
      <c r="D8283">
        <f t="shared" si="516"/>
        <v>2.312754985104633</v>
      </c>
      <c r="E8283">
        <f t="shared" si="517"/>
        <v>3.719472758567985</v>
      </c>
      <c r="F8283">
        <f t="shared" si="514"/>
        <v>-2.2096493831695341</v>
      </c>
      <c r="G8283">
        <f t="shared" si="515"/>
        <v>1.7238839943011925</v>
      </c>
    </row>
    <row r="8284" spans="1:7" x14ac:dyDescent="0.35">
      <c r="A8284">
        <v>8337.6080000000002</v>
      </c>
      <c r="B8284">
        <v>-0.40282031893730202</v>
      </c>
      <c r="C8284">
        <v>-0.10593917965889001</v>
      </c>
      <c r="D8284">
        <f t="shared" si="516"/>
        <v>1.1250945600780895</v>
      </c>
      <c r="E8284">
        <f t="shared" si="517"/>
        <v>2.3768296171296877</v>
      </c>
      <c r="F8284">
        <f t="shared" si="514"/>
        <v>-2.3139718427901825</v>
      </c>
      <c r="G8284">
        <f t="shared" si="515"/>
        <v>2.0300636397939265</v>
      </c>
    </row>
    <row r="8285" spans="1:7" x14ac:dyDescent="0.35">
      <c r="A8285">
        <v>8338.6149999999998</v>
      </c>
      <c r="B8285">
        <v>-0.44364845752716098</v>
      </c>
      <c r="C8285">
        <v>-0.14959625899791701</v>
      </c>
      <c r="D8285">
        <f t="shared" si="516"/>
        <v>6.9820760800129875E-2</v>
      </c>
      <c r="E8285">
        <f t="shared" si="517"/>
        <v>3.3716866342731704</v>
      </c>
      <c r="F8285">
        <f t="shared" si="514"/>
        <v>-2.6304384418804427</v>
      </c>
      <c r="G8285">
        <f t="shared" si="515"/>
        <v>1.930611446086347</v>
      </c>
    </row>
    <row r="8286" spans="1:7" x14ac:dyDescent="0.35">
      <c r="A8286">
        <v>8339.6280000000006</v>
      </c>
      <c r="B8286">
        <v>-0.35289037227630599</v>
      </c>
      <c r="C8286">
        <v>-0.13424922525882699</v>
      </c>
      <c r="D8286">
        <f t="shared" si="516"/>
        <v>-1.5048935449169378</v>
      </c>
      <c r="E8286">
        <f t="shared" si="517"/>
        <v>4.7214548527165885</v>
      </c>
      <c r="F8286">
        <f t="shared" si="514"/>
        <v>-2.4853532531543774</v>
      </c>
      <c r="G8286">
        <f t="shared" si="515"/>
        <v>1.7637817950417345</v>
      </c>
    </row>
    <row r="8287" spans="1:7" x14ac:dyDescent="0.35">
      <c r="A8287">
        <v>8340.64</v>
      </c>
      <c r="B8287">
        <v>-0.29203823208808899</v>
      </c>
      <c r="C8287">
        <v>-0.106088183820248</v>
      </c>
      <c r="D8287">
        <f t="shared" si="516"/>
        <v>-2.3595727335432266</v>
      </c>
      <c r="E8287">
        <f t="shared" si="517"/>
        <v>4.2228920933557923</v>
      </c>
      <c r="F8287">
        <f t="shared" si="514"/>
        <v>-2.6728838084173256</v>
      </c>
      <c r="G8287">
        <f t="shared" si="515"/>
        <v>2.0752196253532351</v>
      </c>
    </row>
    <row r="8288" spans="1:7" x14ac:dyDescent="0.35">
      <c r="A8288">
        <v>8341.65</v>
      </c>
      <c r="B8288">
        <v>-0.37031382322311401</v>
      </c>
      <c r="C8288">
        <v>-9.8638169467449202E-2</v>
      </c>
      <c r="D8288">
        <f t="shared" si="516"/>
        <v>-5.8470128407605007</v>
      </c>
      <c r="E8288">
        <f t="shared" si="517"/>
        <v>6.3122474936849926</v>
      </c>
      <c r="F8288">
        <f t="shared" si="514"/>
        <v>-1.7349720129366792</v>
      </c>
      <c r="G8288">
        <f t="shared" si="515"/>
        <v>1.4014645291788232</v>
      </c>
    </row>
    <row r="8289" spans="1:7" x14ac:dyDescent="0.35">
      <c r="A8289">
        <v>8342.6589999999997</v>
      </c>
      <c r="B8289">
        <v>-0.338327467441559</v>
      </c>
      <c r="C8289">
        <v>-0.15853627026081099</v>
      </c>
      <c r="D8289">
        <f t="shared" si="516"/>
        <v>-8.080120230776652</v>
      </c>
      <c r="E8289">
        <f t="shared" si="517"/>
        <v>8.6763280314010256</v>
      </c>
      <c r="F8289">
        <f t="shared" ref="F8289:F8352" si="518">-SLOPE(B8259:B8319,A8259:A8319)*3600</f>
        <v>-1.9710426093543532</v>
      </c>
      <c r="G8289">
        <f t="shared" ref="G8289:G8352" si="519">-SLOPE(C8259:C8319,A8259:A8319)*3600</f>
        <v>1.2214293234637634</v>
      </c>
    </row>
    <row r="8290" spans="1:7" x14ac:dyDescent="0.35">
      <c r="A8290">
        <v>8343.6730000000007</v>
      </c>
      <c r="B8290">
        <v>-0.33962771296501199</v>
      </c>
      <c r="C8290">
        <v>-0.19206133484840399</v>
      </c>
      <c r="D8290">
        <f t="shared" si="516"/>
        <v>-9.2311570524792792</v>
      </c>
      <c r="E8290">
        <f t="shared" si="517"/>
        <v>10.737172433597456</v>
      </c>
      <c r="F8290">
        <f t="shared" si="518"/>
        <v>-1.5866208620583091</v>
      </c>
      <c r="G8290">
        <f t="shared" si="519"/>
        <v>1.6238003093022355</v>
      </c>
    </row>
    <row r="8291" spans="1:7" x14ac:dyDescent="0.35">
      <c r="A8291">
        <v>8344.6769999999997</v>
      </c>
      <c r="B8291">
        <v>-0.29099801182746898</v>
      </c>
      <c r="C8291">
        <v>-0.103555180132389</v>
      </c>
      <c r="D8291">
        <f t="shared" si="516"/>
        <v>-9.8918666187721769</v>
      </c>
      <c r="E8291">
        <f t="shared" si="517"/>
        <v>10.51197685003757</v>
      </c>
      <c r="F8291">
        <f t="shared" si="518"/>
        <v>-1.5783654799281281</v>
      </c>
      <c r="G8291">
        <f t="shared" si="519"/>
        <v>1.4557542014030287</v>
      </c>
    </row>
    <row r="8292" spans="1:7" x14ac:dyDescent="0.35">
      <c r="A8292">
        <v>8345.6859999999997</v>
      </c>
      <c r="B8292">
        <v>-0.39267829060554499</v>
      </c>
      <c r="C8292">
        <v>-0.19906434416770899</v>
      </c>
      <c r="D8292">
        <f t="shared" si="516"/>
        <v>-10.194405948613266</v>
      </c>
      <c r="E8292">
        <f t="shared" si="517"/>
        <v>10.530091644071831</v>
      </c>
      <c r="F8292">
        <f t="shared" si="518"/>
        <v>-2.2088949372056805</v>
      </c>
      <c r="G8292">
        <f t="shared" si="519"/>
        <v>1.5801715754504819</v>
      </c>
    </row>
    <row r="8293" spans="1:7" x14ac:dyDescent="0.35">
      <c r="A8293">
        <v>8346.6949999999997</v>
      </c>
      <c r="B8293">
        <v>-0.2974993288517</v>
      </c>
      <c r="C8293">
        <v>-0.11636920273303999</v>
      </c>
      <c r="D8293">
        <f t="shared" si="516"/>
        <v>-12.115755510673937</v>
      </c>
      <c r="E8293">
        <f t="shared" si="517"/>
        <v>10.454599951582368</v>
      </c>
      <c r="F8293">
        <f t="shared" si="518"/>
        <v>-2.4163452654703681</v>
      </c>
      <c r="G8293">
        <f t="shared" si="519"/>
        <v>1.5262471911030668</v>
      </c>
    </row>
    <row r="8294" spans="1:7" x14ac:dyDescent="0.35">
      <c r="A8294">
        <v>8347.7019999999993</v>
      </c>
      <c r="B8294">
        <v>-0.29073795676231401</v>
      </c>
      <c r="C8294">
        <v>-0.104747176170349</v>
      </c>
      <c r="D8294">
        <f t="shared" si="516"/>
        <v>-10.492387200525336</v>
      </c>
      <c r="E8294">
        <f t="shared" si="517"/>
        <v>10.932834220531106</v>
      </c>
      <c r="F8294">
        <f t="shared" si="518"/>
        <v>-2.1837781545747479</v>
      </c>
      <c r="G8294">
        <f t="shared" si="519"/>
        <v>1.2045282834268585</v>
      </c>
    </row>
    <row r="8295" spans="1:7" x14ac:dyDescent="0.35">
      <c r="A8295">
        <v>8348.7080000000005</v>
      </c>
      <c r="B8295">
        <v>-0.34014782309532199</v>
      </c>
      <c r="C8295">
        <v>-0.16002626717090601</v>
      </c>
      <c r="D8295">
        <f t="shared" si="516"/>
        <v>-8.2032866464493672</v>
      </c>
      <c r="E8295">
        <f t="shared" si="517"/>
        <v>8.0799678394240608</v>
      </c>
      <c r="F8295">
        <f t="shared" si="518"/>
        <v>-1.1831523327170195</v>
      </c>
      <c r="G8295">
        <f t="shared" si="519"/>
        <v>1.1733293576238026</v>
      </c>
    </row>
    <row r="8296" spans="1:7" x14ac:dyDescent="0.35">
      <c r="A8296">
        <v>8349.7170000000006</v>
      </c>
      <c r="B8296">
        <v>-0.42596492171287498</v>
      </c>
      <c r="C8296">
        <v>-0.104449175298214</v>
      </c>
      <c r="D8296">
        <f t="shared" si="516"/>
        <v>-8.551690809566816</v>
      </c>
      <c r="E8296">
        <f t="shared" si="517"/>
        <v>6.2617718612630613</v>
      </c>
      <c r="F8296">
        <f t="shared" si="518"/>
        <v>-0.95326448072719872</v>
      </c>
      <c r="G8296">
        <f t="shared" si="519"/>
        <v>1.5444272871340037</v>
      </c>
    </row>
    <row r="8297" spans="1:7" x14ac:dyDescent="0.35">
      <c r="A8297">
        <v>8350.723</v>
      </c>
      <c r="B8297">
        <v>-0.24444873631000499</v>
      </c>
      <c r="C8297">
        <v>-0.122180208563805</v>
      </c>
      <c r="D8297">
        <f t="shared" si="516"/>
        <v>-7.8335786142407615</v>
      </c>
      <c r="E8297">
        <f t="shared" si="517"/>
        <v>6.3787438143568238</v>
      </c>
      <c r="F8297">
        <f t="shared" si="518"/>
        <v>-0.4846462134755179</v>
      </c>
      <c r="G8297">
        <f t="shared" si="519"/>
        <v>1.4821409939441923</v>
      </c>
    </row>
    <row r="8298" spans="1:7" x14ac:dyDescent="0.35">
      <c r="A8298">
        <v>8351.7270000000008</v>
      </c>
      <c r="B8298">
        <v>-0.32194420695304898</v>
      </c>
      <c r="C8298">
        <v>-0.15391726791858701</v>
      </c>
      <c r="D8298">
        <f t="shared" si="516"/>
        <v>-7.8109299653655162</v>
      </c>
      <c r="E8298">
        <f t="shared" si="517"/>
        <v>6.3744092252199369</v>
      </c>
      <c r="F8298">
        <f t="shared" si="518"/>
        <v>-0.22248954208018093</v>
      </c>
      <c r="G8298">
        <f t="shared" si="519"/>
        <v>1.4670893511528853</v>
      </c>
    </row>
    <row r="8299" spans="1:7" x14ac:dyDescent="0.35">
      <c r="A8299">
        <v>8352.7330000000002</v>
      </c>
      <c r="B8299">
        <v>-0.35679113864898698</v>
      </c>
      <c r="C8299">
        <v>-0.110409192740917</v>
      </c>
      <c r="D8299">
        <f t="shared" si="516"/>
        <v>-5.3707819526067775</v>
      </c>
      <c r="E8299">
        <f t="shared" si="517"/>
        <v>7.3183723127637554</v>
      </c>
      <c r="F8299">
        <f t="shared" si="518"/>
        <v>-0.35891867903199554</v>
      </c>
      <c r="G8299">
        <f t="shared" si="519"/>
        <v>1.0210646308820537</v>
      </c>
    </row>
    <row r="8300" spans="1:7" x14ac:dyDescent="0.35">
      <c r="A8300">
        <v>8353.7389999999996</v>
      </c>
      <c r="B8300">
        <v>-0.33312642574310303</v>
      </c>
      <c r="C8300">
        <v>-0.17626729607582101</v>
      </c>
      <c r="D8300">
        <f t="shared" si="516"/>
        <v>-2.9343455305539266</v>
      </c>
      <c r="E8300">
        <f t="shared" si="517"/>
        <v>5.7163174183870122</v>
      </c>
      <c r="F8300">
        <f t="shared" si="518"/>
        <v>-0.68515787776549308</v>
      </c>
      <c r="G8300">
        <f t="shared" si="519"/>
        <v>0.71488759936872515</v>
      </c>
    </row>
    <row r="8301" spans="1:7" x14ac:dyDescent="0.35">
      <c r="A8301">
        <v>8354.75</v>
      </c>
      <c r="B8301">
        <v>-0.31986376643180803</v>
      </c>
      <c r="C8301">
        <v>-0.15838727355003401</v>
      </c>
      <c r="D8301">
        <f t="shared" si="516"/>
        <v>-0.70733894998009561</v>
      </c>
      <c r="E8301">
        <f t="shared" si="517"/>
        <v>4.986389541456588</v>
      </c>
      <c r="F8301">
        <f t="shared" si="518"/>
        <v>-1.1903613037765628</v>
      </c>
      <c r="G8301">
        <f t="shared" si="519"/>
        <v>0.70311623767709364</v>
      </c>
    </row>
    <row r="8302" spans="1:7" x14ac:dyDescent="0.35">
      <c r="A8302">
        <v>8355.7569999999996</v>
      </c>
      <c r="B8302">
        <v>-0.338327467441559</v>
      </c>
      <c r="C8302">
        <v>-0.16255928575992601</v>
      </c>
      <c r="D8302">
        <f t="shared" si="516"/>
        <v>-0.39214636899283228</v>
      </c>
      <c r="E8302">
        <f t="shared" si="517"/>
        <v>5.0890070998175583</v>
      </c>
      <c r="F8302">
        <f t="shared" si="518"/>
        <v>-1.7817600460770264</v>
      </c>
      <c r="G8302">
        <f t="shared" si="519"/>
        <v>0.52117523340425898</v>
      </c>
    </row>
    <row r="8303" spans="1:7" x14ac:dyDescent="0.35">
      <c r="A8303">
        <v>8356.7669999999998</v>
      </c>
      <c r="B8303">
        <v>-0.18671722710132599</v>
      </c>
      <c r="C8303">
        <v>-0.20249134302139299</v>
      </c>
      <c r="D8303">
        <f t="shared" si="516"/>
        <v>-0.175215894155996</v>
      </c>
      <c r="E8303">
        <f t="shared" si="517"/>
        <v>1.6191957743420766</v>
      </c>
      <c r="F8303">
        <f t="shared" si="518"/>
        <v>-2.3122331752728162</v>
      </c>
      <c r="G8303">
        <f t="shared" si="519"/>
        <v>0.12113998983380891</v>
      </c>
    </row>
    <row r="8304" spans="1:7" x14ac:dyDescent="0.35">
      <c r="A8304">
        <v>8357.7810000000009</v>
      </c>
      <c r="B8304">
        <v>-0.220003873109818</v>
      </c>
      <c r="C8304">
        <v>-0.19370032846927601</v>
      </c>
      <c r="D8304">
        <f t="shared" si="516"/>
        <v>-1.3274825044646674</v>
      </c>
      <c r="E8304">
        <f t="shared" si="517"/>
        <v>-1.145594823747524</v>
      </c>
      <c r="F8304">
        <f t="shared" si="518"/>
        <v>-2.4653279367803664</v>
      </c>
      <c r="G8304">
        <f t="shared" si="519"/>
        <v>0.63767205163572793</v>
      </c>
    </row>
    <row r="8305" spans="1:7" x14ac:dyDescent="0.35">
      <c r="A8305">
        <v>8358.7860000000001</v>
      </c>
      <c r="B8305">
        <v>-0.29983979463577298</v>
      </c>
      <c r="C8305">
        <v>-0.17999230325221999</v>
      </c>
      <c r="D8305">
        <f t="shared" si="516"/>
        <v>1.2230867954855108E-2</v>
      </c>
      <c r="E8305">
        <f t="shared" si="517"/>
        <v>-8.3630125077773121E-2</v>
      </c>
      <c r="F8305">
        <f t="shared" si="518"/>
        <v>-2.3353896009230271</v>
      </c>
      <c r="G8305">
        <f t="shared" si="519"/>
        <v>0.69722279879254334</v>
      </c>
    </row>
    <row r="8306" spans="1:7" x14ac:dyDescent="0.35">
      <c r="A8306">
        <v>8359.7890000000007</v>
      </c>
      <c r="B8306">
        <v>-0.31024184823036199</v>
      </c>
      <c r="C8306">
        <v>-0.17120128870010401</v>
      </c>
      <c r="D8306">
        <f t="shared" si="516"/>
        <v>-0.11102816614239834</v>
      </c>
      <c r="E8306">
        <f t="shared" si="517"/>
        <v>0.26144856706343883</v>
      </c>
      <c r="F8306">
        <f t="shared" si="518"/>
        <v>-2.9407199279092011</v>
      </c>
      <c r="G8306">
        <f t="shared" si="519"/>
        <v>0.38402155089506002</v>
      </c>
    </row>
    <row r="8307" spans="1:7" x14ac:dyDescent="0.35">
      <c r="A8307">
        <v>8360.7960000000003</v>
      </c>
      <c r="B8307">
        <v>-0.40126001834869401</v>
      </c>
      <c r="C8307">
        <v>-0.204428344964981</v>
      </c>
      <c r="D8307">
        <f t="shared" si="516"/>
        <v>-2.2730635411936269</v>
      </c>
      <c r="E8307">
        <f t="shared" si="517"/>
        <v>-1.435926351835096</v>
      </c>
      <c r="F8307">
        <f t="shared" si="518"/>
        <v>-3.2539786931072818</v>
      </c>
      <c r="G8307">
        <f t="shared" si="519"/>
        <v>-0.19889987917902108</v>
      </c>
    </row>
    <row r="8308" spans="1:7" x14ac:dyDescent="0.35">
      <c r="A8308">
        <v>8361.8019999999997</v>
      </c>
      <c r="B8308">
        <v>-0.26291242241859403</v>
      </c>
      <c r="C8308">
        <v>-0.18937931954860701</v>
      </c>
      <c r="D8308">
        <f t="shared" si="516"/>
        <v>-0.28643785814467881</v>
      </c>
      <c r="E8308">
        <f t="shared" si="517"/>
        <v>-0.87913439205843635</v>
      </c>
      <c r="F8308">
        <f t="shared" si="518"/>
        <v>-3.7052982486335737</v>
      </c>
      <c r="G8308">
        <f t="shared" si="519"/>
        <v>2.1438563493837628E-2</v>
      </c>
    </row>
    <row r="8309" spans="1:7" x14ac:dyDescent="0.35">
      <c r="A8309">
        <v>8362.8109999999997</v>
      </c>
      <c r="B8309">
        <v>-0.36121201515197798</v>
      </c>
      <c r="C8309">
        <v>-0.187442317605019</v>
      </c>
      <c r="D8309">
        <f t="shared" si="516"/>
        <v>-0.78530722112717322</v>
      </c>
      <c r="E8309">
        <f t="shared" si="517"/>
        <v>-3.5709204713718607</v>
      </c>
      <c r="F8309">
        <f t="shared" si="518"/>
        <v>-3.6294457613577893</v>
      </c>
      <c r="G8309">
        <f t="shared" si="519"/>
        <v>0.10095490478331948</v>
      </c>
    </row>
    <row r="8310" spans="1:7" x14ac:dyDescent="0.35">
      <c r="A8310">
        <v>8363.8109999999997</v>
      </c>
      <c r="B8310">
        <v>-0.37005379796028098</v>
      </c>
      <c r="C8310">
        <v>-0.15823827683925601</v>
      </c>
      <c r="D8310">
        <f t="shared" si="516"/>
        <v>1.7311892256619856</v>
      </c>
      <c r="E8310">
        <f t="shared" si="517"/>
        <v>-5.1660221441336276</v>
      </c>
      <c r="F8310">
        <f t="shared" si="518"/>
        <v>-3.1259890734589426</v>
      </c>
      <c r="G8310">
        <f t="shared" si="519"/>
        <v>-0.32058185422210589</v>
      </c>
    </row>
    <row r="8311" spans="1:7" x14ac:dyDescent="0.35">
      <c r="A8311">
        <v>8364.8169999999991</v>
      </c>
      <c r="B8311">
        <v>-0.33364653587341297</v>
      </c>
      <c r="C8311">
        <v>-0.14900025725364699</v>
      </c>
      <c r="D8311">
        <f t="shared" si="516"/>
        <v>4.1123064144817789</v>
      </c>
      <c r="E8311">
        <f t="shared" si="517"/>
        <v>-5.1903548550409218</v>
      </c>
      <c r="F8311">
        <f t="shared" si="518"/>
        <v>-2.9547984718645459</v>
      </c>
      <c r="G8311">
        <f t="shared" si="519"/>
        <v>-0.42343477725189682</v>
      </c>
    </row>
    <row r="8312" spans="1:7" x14ac:dyDescent="0.35">
      <c r="A8312">
        <v>8365.8179999999993</v>
      </c>
      <c r="B8312">
        <v>-0.34092798829078702</v>
      </c>
      <c r="C8312">
        <v>-0.14795725047588301</v>
      </c>
      <c r="D8312">
        <f t="shared" si="516"/>
        <v>6.9590793212842321</v>
      </c>
      <c r="E8312">
        <f t="shared" si="517"/>
        <v>-7.8879952125620791</v>
      </c>
      <c r="F8312">
        <f t="shared" si="518"/>
        <v>-2.3679944682238356</v>
      </c>
      <c r="G8312">
        <f t="shared" si="519"/>
        <v>-0.26591456302434818</v>
      </c>
    </row>
    <row r="8313" spans="1:7" x14ac:dyDescent="0.35">
      <c r="A8313">
        <v>8366.8269999999993</v>
      </c>
      <c r="B8313">
        <v>-0.320123821496964</v>
      </c>
      <c r="C8313">
        <v>-0.16539028286933899</v>
      </c>
      <c r="D8313">
        <f t="shared" si="516"/>
        <v>5.3230279361116741</v>
      </c>
      <c r="E8313">
        <f t="shared" si="517"/>
        <v>-8.7951332679200469</v>
      </c>
      <c r="F8313">
        <f t="shared" si="518"/>
        <v>-1.927068475084476</v>
      </c>
      <c r="G8313">
        <f t="shared" si="519"/>
        <v>-0.28792649762061151</v>
      </c>
    </row>
    <row r="8314" spans="1:7" x14ac:dyDescent="0.35">
      <c r="A8314">
        <v>8367.8330000000005</v>
      </c>
      <c r="B8314">
        <v>-0.32792538404464699</v>
      </c>
      <c r="C8314">
        <v>-0.19697833061218301</v>
      </c>
      <c r="D8314">
        <f t="shared" si="516"/>
        <v>6.2402775111503965</v>
      </c>
      <c r="E8314">
        <f t="shared" si="517"/>
        <v>-9.3228876448712263</v>
      </c>
      <c r="F8314">
        <f t="shared" si="518"/>
        <v>-1.2134239872474648</v>
      </c>
      <c r="G8314">
        <f t="shared" si="519"/>
        <v>-3.9905155056610971E-2</v>
      </c>
    </row>
    <row r="8315" spans="1:7" x14ac:dyDescent="0.35">
      <c r="A8315">
        <v>8368.8420000000006</v>
      </c>
      <c r="B8315">
        <v>-0.36485275626182601</v>
      </c>
      <c r="C8315">
        <v>-0.130375221371651</v>
      </c>
      <c r="D8315">
        <f t="shared" si="516"/>
        <v>6.4947363363149098</v>
      </c>
      <c r="E8315">
        <f t="shared" si="517"/>
        <v>-11.171589532267426</v>
      </c>
      <c r="F8315">
        <f t="shared" si="518"/>
        <v>-1.1165716665792722</v>
      </c>
      <c r="G8315">
        <f t="shared" si="519"/>
        <v>-0.19193327092755813</v>
      </c>
    </row>
    <row r="8316" spans="1:7" x14ac:dyDescent="0.35">
      <c r="A8316">
        <v>8369.848</v>
      </c>
      <c r="B8316">
        <v>-0.30894160270690901</v>
      </c>
      <c r="C8316">
        <v>-0.12575621902942699</v>
      </c>
      <c r="D8316">
        <f t="shared" si="516"/>
        <v>5.7807058285236499</v>
      </c>
      <c r="E8316">
        <f t="shared" si="517"/>
        <v>-11.175829439287478</v>
      </c>
      <c r="F8316">
        <f t="shared" si="518"/>
        <v>-0.38399876646690673</v>
      </c>
      <c r="G8316">
        <f t="shared" si="519"/>
        <v>-0.21990430750738929</v>
      </c>
    </row>
    <row r="8317" spans="1:7" x14ac:dyDescent="0.35">
      <c r="A8317">
        <v>8370.8490000000002</v>
      </c>
      <c r="B8317">
        <v>-0.30842149257659901</v>
      </c>
      <c r="C8317">
        <v>-0.17909830808639501</v>
      </c>
      <c r="D8317">
        <f t="shared" si="516"/>
        <v>4.1491822373143066</v>
      </c>
      <c r="E8317">
        <f t="shared" si="517"/>
        <v>-10.305111766265231</v>
      </c>
      <c r="F8317">
        <f t="shared" si="518"/>
        <v>-0.59004253255418515</v>
      </c>
      <c r="G8317">
        <f t="shared" si="519"/>
        <v>-0.22248968678836908</v>
      </c>
    </row>
    <row r="8318" spans="1:7" x14ac:dyDescent="0.35">
      <c r="A8318">
        <v>8371.8610000000008</v>
      </c>
      <c r="B8318">
        <v>-0.36589294672012301</v>
      </c>
      <c r="C8318">
        <v>-4.6935081481933601E-2</v>
      </c>
      <c r="D8318">
        <f t="shared" si="516"/>
        <v>2.5679648699358464</v>
      </c>
      <c r="E8318">
        <f t="shared" si="517"/>
        <v>-11.915882308162873</v>
      </c>
      <c r="F8318">
        <f t="shared" si="518"/>
        <v>-0.6431232993117374</v>
      </c>
      <c r="G8318">
        <f t="shared" si="519"/>
        <v>0.19782860597211799</v>
      </c>
    </row>
    <row r="8319" spans="1:7" x14ac:dyDescent="0.35">
      <c r="A8319">
        <v>8372.8649999999998</v>
      </c>
      <c r="B8319">
        <v>-0.223904639482498</v>
      </c>
      <c r="C8319">
        <v>-8.3589144051074996E-2</v>
      </c>
      <c r="D8319">
        <f t="shared" si="516"/>
        <v>-1.2968803714336601</v>
      </c>
      <c r="E8319">
        <f t="shared" si="517"/>
        <v>-9.5438490780556382</v>
      </c>
      <c r="F8319">
        <f t="shared" si="518"/>
        <v>-0.28806350229669564</v>
      </c>
      <c r="G8319">
        <f t="shared" si="519"/>
        <v>0.27181125663706079</v>
      </c>
    </row>
    <row r="8320" spans="1:7" x14ac:dyDescent="0.35">
      <c r="A8320">
        <v>8373.8729999999996</v>
      </c>
      <c r="B8320">
        <v>-0.36355248093605003</v>
      </c>
      <c r="C8320">
        <v>-0.19563733041286499</v>
      </c>
      <c r="D8320">
        <f t="shared" si="516"/>
        <v>-2.6876989971624838</v>
      </c>
      <c r="E8320">
        <f t="shared" si="517"/>
        <v>-9.1040931867585186</v>
      </c>
      <c r="F8320">
        <f t="shared" si="518"/>
        <v>-0.31430755594011478</v>
      </c>
      <c r="G8320">
        <f t="shared" si="519"/>
        <v>0.60578285292543455</v>
      </c>
    </row>
    <row r="8321" spans="1:7" x14ac:dyDescent="0.35">
      <c r="A8321">
        <v>8374.8819999999996</v>
      </c>
      <c r="B8321">
        <v>-0.29619905352592502</v>
      </c>
      <c r="C8321">
        <v>-0.12918321788310999</v>
      </c>
      <c r="D8321">
        <f t="shared" si="516"/>
        <v>-5.4497280376821653</v>
      </c>
      <c r="E8321">
        <f t="shared" si="517"/>
        <v>-8.2959558699515838</v>
      </c>
      <c r="F8321">
        <f t="shared" si="518"/>
        <v>-0.23554877076363026</v>
      </c>
      <c r="G8321">
        <f t="shared" si="519"/>
        <v>0.66072050885450284</v>
      </c>
    </row>
    <row r="8322" spans="1:7" x14ac:dyDescent="0.35">
      <c r="A8322">
        <v>8375.89</v>
      </c>
      <c r="B8322">
        <v>-0.25095003843307501</v>
      </c>
      <c r="C8322">
        <v>-0.125011220574379</v>
      </c>
      <c r="D8322">
        <f t="shared" si="516"/>
        <v>-5.2394475991379741</v>
      </c>
      <c r="E8322">
        <f t="shared" si="517"/>
        <v>-8.2742714600047318</v>
      </c>
      <c r="F8322">
        <f t="shared" si="518"/>
        <v>-0.3751938569162257</v>
      </c>
      <c r="G8322">
        <f t="shared" si="519"/>
        <v>0.85710517192798819</v>
      </c>
    </row>
    <row r="8323" spans="1:7" x14ac:dyDescent="0.35">
      <c r="A8323">
        <v>8376.8960000000006</v>
      </c>
      <c r="B8323">
        <v>-0.33156612515449502</v>
      </c>
      <c r="C8323">
        <v>-0.128736227750778</v>
      </c>
      <c r="D8323">
        <f t="shared" si="516"/>
        <v>-4.9751463843012251</v>
      </c>
      <c r="E8323">
        <f t="shared" si="517"/>
        <v>-4.711932811937233</v>
      </c>
      <c r="F8323">
        <f t="shared" si="518"/>
        <v>-0.44609175951175983</v>
      </c>
      <c r="G8323">
        <f t="shared" si="519"/>
        <v>1.433271349292117</v>
      </c>
    </row>
    <row r="8324" spans="1:7" x14ac:dyDescent="0.35">
      <c r="A8324">
        <v>8377.9089999999997</v>
      </c>
      <c r="B8324">
        <v>-0.31414264440536499</v>
      </c>
      <c r="C8324">
        <v>-6.2133107334375402E-2</v>
      </c>
      <c r="D8324">
        <f t="shared" si="516"/>
        <v>-7.0202980669356441</v>
      </c>
      <c r="E8324">
        <f t="shared" si="517"/>
        <v>-2.6812742171494373</v>
      </c>
      <c r="F8324">
        <f t="shared" si="518"/>
        <v>-0.51096017317132147</v>
      </c>
      <c r="G8324">
        <f t="shared" si="519"/>
        <v>1.444945843376797</v>
      </c>
    </row>
    <row r="8325" spans="1:7" x14ac:dyDescent="0.35">
      <c r="A8325">
        <v>8378.91</v>
      </c>
      <c r="B8325">
        <v>-0.46185210347175598</v>
      </c>
      <c r="C8325">
        <v>-0.121584206819534</v>
      </c>
      <c r="D8325">
        <f t="shared" si="516"/>
        <v>-5.7036803515775025</v>
      </c>
      <c r="E8325">
        <f t="shared" si="517"/>
        <v>-1.5350449535744095E-2</v>
      </c>
      <c r="F8325">
        <f t="shared" si="518"/>
        <v>-0.85571685235985873</v>
      </c>
      <c r="G8325">
        <f t="shared" si="519"/>
        <v>1.1334918587365883</v>
      </c>
    </row>
    <row r="8326" spans="1:7" x14ac:dyDescent="0.35">
      <c r="A8326">
        <v>8379.9230000000007</v>
      </c>
      <c r="B8326">
        <v>-0.41426259279251099</v>
      </c>
      <c r="C8326">
        <v>-0.136335238814354</v>
      </c>
      <c r="D8326">
        <f t="shared" si="516"/>
        <v>-3.6227722030130383</v>
      </c>
      <c r="E8326">
        <f t="shared" si="517"/>
        <v>1.9068063116156633</v>
      </c>
      <c r="F8326">
        <f t="shared" si="518"/>
        <v>-0.60046564279945436</v>
      </c>
      <c r="G8326">
        <f t="shared" si="519"/>
        <v>1.3336645079355938</v>
      </c>
    </row>
    <row r="8327" spans="1:7" x14ac:dyDescent="0.35">
      <c r="A8327">
        <v>8380.9359999999997</v>
      </c>
      <c r="B8327">
        <v>-0.34924963116645802</v>
      </c>
      <c r="C8327">
        <v>-7.0477120578289004E-2</v>
      </c>
      <c r="D8327">
        <f t="shared" si="516"/>
        <v>-1.6567394777905424</v>
      </c>
      <c r="E8327">
        <f t="shared" si="517"/>
        <v>2.637553824170483</v>
      </c>
      <c r="F8327">
        <f t="shared" si="518"/>
        <v>-0.33655164240135027</v>
      </c>
      <c r="G8327">
        <f t="shared" si="519"/>
        <v>1.1724306715377086</v>
      </c>
    </row>
    <row r="8328" spans="1:7" x14ac:dyDescent="0.35">
      <c r="A8328">
        <v>8381.9429999999993</v>
      </c>
      <c r="B8328">
        <v>-0.33052590489387501</v>
      </c>
      <c r="C8328">
        <v>-0.132014229893684</v>
      </c>
      <c r="D8328">
        <f t="shared" si="516"/>
        <v>0.12361057469999295</v>
      </c>
      <c r="E8328">
        <f t="shared" si="517"/>
        <v>3.1483547469492317</v>
      </c>
      <c r="F8328">
        <f t="shared" si="518"/>
        <v>-0.9064091670806117</v>
      </c>
      <c r="G8328">
        <f t="shared" si="519"/>
        <v>1.0961766799945014</v>
      </c>
    </row>
    <row r="8329" spans="1:7" x14ac:dyDescent="0.35">
      <c r="A8329">
        <v>8382.9519999999993</v>
      </c>
      <c r="B8329">
        <v>-0.37161409854888899</v>
      </c>
      <c r="C8329">
        <v>-0.11636920273303999</v>
      </c>
      <c r="D8329">
        <f t="shared" si="516"/>
        <v>0.28817941719583429</v>
      </c>
      <c r="E8329">
        <f t="shared" si="517"/>
        <v>4.8038772241870715</v>
      </c>
      <c r="F8329">
        <f t="shared" si="518"/>
        <v>-0.79752635352148094</v>
      </c>
      <c r="G8329">
        <f t="shared" si="519"/>
        <v>1.2809744527011753</v>
      </c>
    </row>
    <row r="8330" spans="1:7" x14ac:dyDescent="0.35">
      <c r="A8330">
        <v>8383.9529999999995</v>
      </c>
      <c r="B8330">
        <v>-0.30712124705314597</v>
      </c>
      <c r="C8330">
        <v>-9.9234171211719499E-2</v>
      </c>
      <c r="D8330">
        <f t="shared" si="516"/>
        <v>-0.8776129863742651</v>
      </c>
      <c r="E8330">
        <f t="shared" si="517"/>
        <v>6.6726934887047173</v>
      </c>
      <c r="F8330">
        <f t="shared" si="518"/>
        <v>-0.54052395260367692</v>
      </c>
      <c r="G8330">
        <f t="shared" si="519"/>
        <v>0.925605378946466</v>
      </c>
    </row>
    <row r="8331" spans="1:7" x14ac:dyDescent="0.35">
      <c r="A8331">
        <v>8384.9529999999995</v>
      </c>
      <c r="B8331">
        <v>-0.284236669540405</v>
      </c>
      <c r="C8331">
        <v>-0.113538190722466</v>
      </c>
      <c r="D8331">
        <f t="shared" si="516"/>
        <v>0.30952758992725943</v>
      </c>
      <c r="E8331">
        <f t="shared" si="517"/>
        <v>6.5982223152012631</v>
      </c>
      <c r="F8331">
        <f t="shared" si="518"/>
        <v>-0.52158847358705251</v>
      </c>
      <c r="G8331">
        <f t="shared" si="519"/>
        <v>1.0938719149787619</v>
      </c>
    </row>
    <row r="8332" spans="1:7" x14ac:dyDescent="0.35">
      <c r="A8332">
        <v>8385.9670000000006</v>
      </c>
      <c r="B8332">
        <v>-0.25277039408683799</v>
      </c>
      <c r="C8332">
        <v>-0.16881728172302199</v>
      </c>
      <c r="D8332">
        <f t="shared" si="516"/>
        <v>-1.373222234978797</v>
      </c>
      <c r="E8332">
        <f t="shared" si="517"/>
        <v>6.8406521489193803</v>
      </c>
      <c r="F8332">
        <f t="shared" si="518"/>
        <v>-0.59219368085478596</v>
      </c>
      <c r="G8332">
        <f t="shared" si="519"/>
        <v>1.4327741507342704</v>
      </c>
    </row>
    <row r="8333" spans="1:7" x14ac:dyDescent="0.35">
      <c r="A8333">
        <v>8386.9740000000002</v>
      </c>
      <c r="B8333">
        <v>-0.23092605173587799</v>
      </c>
      <c r="C8333">
        <v>-5.0362087786197697E-2</v>
      </c>
      <c r="D8333">
        <f t="shared" si="516"/>
        <v>-1.1184397042554399</v>
      </c>
      <c r="E8333">
        <f t="shared" si="517"/>
        <v>10.528358334705583</v>
      </c>
      <c r="F8333">
        <f t="shared" si="518"/>
        <v>-0.22021388665604988</v>
      </c>
      <c r="G8333">
        <f t="shared" si="519"/>
        <v>1.7861133837527394</v>
      </c>
    </row>
    <row r="8334" spans="1:7" x14ac:dyDescent="0.35">
      <c r="A8334">
        <v>8387.9740000000002</v>
      </c>
      <c r="B8334">
        <v>-0.27981579303741499</v>
      </c>
      <c r="C8334">
        <v>-0.18446230888366699</v>
      </c>
      <c r="D8334">
        <f t="shared" si="516"/>
        <v>0.25607898208090452</v>
      </c>
      <c r="E8334">
        <f t="shared" si="517"/>
        <v>10.010594541174779</v>
      </c>
      <c r="F8334">
        <f t="shared" si="518"/>
        <v>-1.2624418706235077</v>
      </c>
      <c r="G8334">
        <f t="shared" si="519"/>
        <v>2.1833882401176106</v>
      </c>
    </row>
    <row r="8335" spans="1:7" x14ac:dyDescent="0.35">
      <c r="A8335">
        <v>8388.9840000000004</v>
      </c>
      <c r="B8335">
        <v>-0.36485275626182601</v>
      </c>
      <c r="C8335">
        <v>-0.103257179260254</v>
      </c>
      <c r="D8335">
        <f t="shared" si="516"/>
        <v>-2.3631501887133948</v>
      </c>
      <c r="E8335">
        <f t="shared" si="517"/>
        <v>9.8361236270246106</v>
      </c>
      <c r="F8335">
        <f t="shared" si="518"/>
        <v>-2.3661027676132913</v>
      </c>
      <c r="G8335">
        <f t="shared" si="519"/>
        <v>2.6415675301513075</v>
      </c>
    </row>
    <row r="8336" spans="1:7" x14ac:dyDescent="0.35">
      <c r="A8336">
        <v>8389.991</v>
      </c>
      <c r="B8336">
        <v>-0.22598506510257699</v>
      </c>
      <c r="C8336">
        <v>-0.12888522446155501</v>
      </c>
      <c r="D8336">
        <f t="shared" si="516"/>
        <v>-1.5269271972583078</v>
      </c>
      <c r="E8336">
        <f t="shared" si="517"/>
        <v>10.299098068543653</v>
      </c>
      <c r="F8336">
        <f t="shared" si="518"/>
        <v>-2.4773378034223601</v>
      </c>
      <c r="G8336">
        <f t="shared" si="519"/>
        <v>3.2340062512991565</v>
      </c>
    </row>
    <row r="8337" spans="1:7" x14ac:dyDescent="0.35">
      <c r="A8337">
        <v>8390.9989999999998</v>
      </c>
      <c r="B8337">
        <v>-0.34742927551269498</v>
      </c>
      <c r="C8337">
        <v>-9.8489165306091295E-2</v>
      </c>
      <c r="D8337">
        <f t="shared" si="516"/>
        <v>-1.9381339539704274</v>
      </c>
      <c r="E8337">
        <f t="shared" si="517"/>
        <v>11.805174423807681</v>
      </c>
      <c r="F8337">
        <f t="shared" si="518"/>
        <v>-2.7414020364181244</v>
      </c>
      <c r="G8337">
        <f t="shared" si="519"/>
        <v>3.2184288260826301</v>
      </c>
    </row>
    <row r="8338" spans="1:7" x14ac:dyDescent="0.35">
      <c r="A8338">
        <v>8392.0030000000006</v>
      </c>
      <c r="B8338">
        <v>-0.25537091493606601</v>
      </c>
      <c r="C8338">
        <v>-0.22201037406921401</v>
      </c>
      <c r="D8338">
        <f t="shared" ref="D8338:D8401" si="520">-SLOPE(B8323:B8353,A8323:A8353)*3600</f>
        <v>-5.4203395020653033</v>
      </c>
      <c r="E8338">
        <f t="shared" ref="E8338:E8401" si="521">-SLOPE(C8323:C8353,A8323:A8353)*3600</f>
        <v>12.475964820667013</v>
      </c>
      <c r="F8338">
        <f t="shared" si="518"/>
        <v>-2.0619794440955652</v>
      </c>
      <c r="G8338">
        <f t="shared" si="519"/>
        <v>3.9872714301892107</v>
      </c>
    </row>
    <row r="8339" spans="1:7" x14ac:dyDescent="0.35">
      <c r="A8339">
        <v>8393.0149999999994</v>
      </c>
      <c r="B8339">
        <v>-0.28631708025932301</v>
      </c>
      <c r="C8339">
        <v>-0.168370291590691</v>
      </c>
      <c r="D8339">
        <f t="shared" si="520"/>
        <v>-4.9843020663743145</v>
      </c>
      <c r="E8339">
        <f t="shared" si="521"/>
        <v>12.821069582038623</v>
      </c>
      <c r="F8339">
        <f t="shared" si="518"/>
        <v>-2.6861670593239633</v>
      </c>
      <c r="G8339">
        <f t="shared" si="519"/>
        <v>4.1689548618943544</v>
      </c>
    </row>
    <row r="8340" spans="1:7" x14ac:dyDescent="0.35">
      <c r="A8340">
        <v>8394.018</v>
      </c>
      <c r="B8340">
        <v>-0.33858752250671398</v>
      </c>
      <c r="C8340">
        <v>-0.198468342423439</v>
      </c>
      <c r="D8340">
        <f t="shared" si="520"/>
        <v>-5.8386436485082989</v>
      </c>
      <c r="E8340">
        <f t="shared" si="521"/>
        <v>10.62361712498449</v>
      </c>
      <c r="F8340">
        <f t="shared" si="518"/>
        <v>-2.5657349403625132</v>
      </c>
      <c r="G8340">
        <f t="shared" si="519"/>
        <v>4.1519207979373407</v>
      </c>
    </row>
    <row r="8341" spans="1:7" x14ac:dyDescent="0.35">
      <c r="A8341">
        <v>8395.0229999999992</v>
      </c>
      <c r="B8341">
        <v>-0.36303237080574002</v>
      </c>
      <c r="C8341">
        <v>-0.19593533873558</v>
      </c>
      <c r="D8341">
        <f t="shared" si="520"/>
        <v>-2.0637625518269758</v>
      </c>
      <c r="E8341">
        <f t="shared" si="521"/>
        <v>10.42260722728466</v>
      </c>
      <c r="F8341">
        <f t="shared" si="518"/>
        <v>-2.4477128863074631</v>
      </c>
      <c r="G8341">
        <f t="shared" si="519"/>
        <v>4.3317912202172062</v>
      </c>
    </row>
    <row r="8342" spans="1:7" x14ac:dyDescent="0.35">
      <c r="A8342">
        <v>8396.0339999999997</v>
      </c>
      <c r="B8342">
        <v>-0.39605897665023798</v>
      </c>
      <c r="C8342">
        <v>-0.15317226946353901</v>
      </c>
      <c r="D8342">
        <f t="shared" si="520"/>
        <v>-1.0973623735049471</v>
      </c>
      <c r="E8342">
        <f t="shared" si="521"/>
        <v>10.356872125754395</v>
      </c>
      <c r="F8342">
        <f t="shared" si="518"/>
        <v>-2.360677570416478</v>
      </c>
      <c r="G8342">
        <f t="shared" si="519"/>
        <v>4.5091159549677187</v>
      </c>
    </row>
    <row r="8343" spans="1:7" x14ac:dyDescent="0.35">
      <c r="A8343">
        <v>8397.0480000000007</v>
      </c>
      <c r="B8343">
        <v>-0.38383653759956399</v>
      </c>
      <c r="C8343">
        <v>-0.14438124001026201</v>
      </c>
      <c r="D8343">
        <f t="shared" si="520"/>
        <v>-0.64749398079833531</v>
      </c>
      <c r="E8343">
        <f t="shared" si="521"/>
        <v>8.6949781851365966</v>
      </c>
      <c r="F8343">
        <f t="shared" si="518"/>
        <v>-1.8236288772020088</v>
      </c>
      <c r="G8343">
        <f t="shared" si="519"/>
        <v>4.5476271073841019</v>
      </c>
    </row>
    <row r="8344" spans="1:7" x14ac:dyDescent="0.35">
      <c r="A8344">
        <v>8398.0540000000001</v>
      </c>
      <c r="B8344">
        <v>-0.33416661620140098</v>
      </c>
      <c r="C8344">
        <v>-0.17850230634212499</v>
      </c>
      <c r="D8344">
        <f t="shared" si="520"/>
        <v>0.34563785755117388</v>
      </c>
      <c r="E8344">
        <f t="shared" si="521"/>
        <v>8.6280983118496408</v>
      </c>
      <c r="F8344">
        <f t="shared" si="518"/>
        <v>-2.0758292174142312</v>
      </c>
      <c r="G8344">
        <f t="shared" si="519"/>
        <v>4.9047974385336595</v>
      </c>
    </row>
    <row r="8345" spans="1:7" x14ac:dyDescent="0.35">
      <c r="A8345">
        <v>8399.0619999999999</v>
      </c>
      <c r="B8345">
        <v>-0.26525288820266701</v>
      </c>
      <c r="C8345">
        <v>-0.15555626153945901</v>
      </c>
      <c r="D8345">
        <f t="shared" si="520"/>
        <v>2.0784631891341374</v>
      </c>
      <c r="E8345">
        <f t="shared" si="521"/>
        <v>7.0574571587938193</v>
      </c>
      <c r="F8345">
        <f t="shared" si="518"/>
        <v>-2.6780353052051886</v>
      </c>
      <c r="G8345">
        <f t="shared" si="519"/>
        <v>5.3733656873235036</v>
      </c>
    </row>
    <row r="8346" spans="1:7" x14ac:dyDescent="0.35">
      <c r="A8346">
        <v>8400.0689999999995</v>
      </c>
      <c r="B8346">
        <v>-0.33052590489387501</v>
      </c>
      <c r="C8346">
        <v>-0.133951231837273</v>
      </c>
      <c r="D8346">
        <f t="shared" si="520"/>
        <v>1.9925476137362874</v>
      </c>
      <c r="E8346">
        <f t="shared" si="521"/>
        <v>5.6048539565270836</v>
      </c>
      <c r="F8346">
        <f t="shared" si="518"/>
        <v>-2.463977929703959</v>
      </c>
      <c r="G8346">
        <f t="shared" si="519"/>
        <v>5.501587942508797</v>
      </c>
    </row>
    <row r="8347" spans="1:7" x14ac:dyDescent="0.35">
      <c r="A8347">
        <v>8401.0759999999991</v>
      </c>
      <c r="B8347">
        <v>-0.25511085987091098</v>
      </c>
      <c r="C8347">
        <v>-0.153768256306648</v>
      </c>
      <c r="D8347">
        <f t="shared" si="520"/>
        <v>1.3186192452580019</v>
      </c>
      <c r="E8347">
        <f t="shared" si="521"/>
        <v>5.4309961661396144</v>
      </c>
      <c r="F8347">
        <f t="shared" si="518"/>
        <v>-2.5626243736161034</v>
      </c>
      <c r="G8347">
        <f t="shared" si="519"/>
        <v>5.5547369287811845</v>
      </c>
    </row>
    <row r="8348" spans="1:7" x14ac:dyDescent="0.35">
      <c r="A8348">
        <v>8402.0840000000007</v>
      </c>
      <c r="B8348">
        <v>-0.341708123683929</v>
      </c>
      <c r="C8348">
        <v>-0.25806844234466603</v>
      </c>
      <c r="D8348">
        <f t="shared" si="520"/>
        <v>1.1577109119923887</v>
      </c>
      <c r="E8348">
        <f t="shared" si="521"/>
        <v>6.3915587700986274</v>
      </c>
      <c r="F8348">
        <f t="shared" si="518"/>
        <v>-2.7332552526427989</v>
      </c>
      <c r="G8348">
        <f t="shared" si="519"/>
        <v>5.8307433690960639</v>
      </c>
    </row>
    <row r="8349" spans="1:7" x14ac:dyDescent="0.35">
      <c r="A8349">
        <v>8403.0830000000005</v>
      </c>
      <c r="B8349">
        <v>-0.33442667126655601</v>
      </c>
      <c r="C8349">
        <v>-0.209792360663414</v>
      </c>
      <c r="D8349">
        <f t="shared" si="520"/>
        <v>-1.6486512657691894</v>
      </c>
      <c r="E8349">
        <f t="shared" si="521"/>
        <v>3.8683649192550389</v>
      </c>
      <c r="F8349">
        <f t="shared" si="518"/>
        <v>-2.117672519454092</v>
      </c>
      <c r="G8349">
        <f t="shared" si="519"/>
        <v>5.2546421774466818</v>
      </c>
    </row>
    <row r="8350" spans="1:7" x14ac:dyDescent="0.35">
      <c r="A8350">
        <v>8404.0920000000006</v>
      </c>
      <c r="B8350">
        <v>-0.29905962944030801</v>
      </c>
      <c r="C8350">
        <v>-0.19742533564567599</v>
      </c>
      <c r="D8350">
        <f t="shared" si="520"/>
        <v>-4.2993880866706258</v>
      </c>
      <c r="E8350">
        <f t="shared" si="521"/>
        <v>4.6657901834588182</v>
      </c>
      <c r="F8350">
        <f t="shared" si="518"/>
        <v>-2.7587136579845311</v>
      </c>
      <c r="G8350">
        <f t="shared" si="519"/>
        <v>5.1710328147666109</v>
      </c>
    </row>
    <row r="8351" spans="1:7" x14ac:dyDescent="0.35">
      <c r="A8351">
        <v>8405.0920000000006</v>
      </c>
      <c r="B8351">
        <v>-0.31492277979850802</v>
      </c>
      <c r="C8351">
        <v>-0.114879198372364</v>
      </c>
      <c r="D8351">
        <f t="shared" si="520"/>
        <v>-2.9021937969977358</v>
      </c>
      <c r="E8351">
        <f t="shared" si="521"/>
        <v>4.3907768485071212</v>
      </c>
      <c r="F8351">
        <f t="shared" si="518"/>
        <v>-2.2446084905448123</v>
      </c>
      <c r="G8351">
        <f t="shared" si="519"/>
        <v>5.9362240813964728</v>
      </c>
    </row>
    <row r="8352" spans="1:7" x14ac:dyDescent="0.35">
      <c r="A8352">
        <v>8406.1020000000008</v>
      </c>
      <c r="B8352">
        <v>-0.32584497332572898</v>
      </c>
      <c r="C8352">
        <v>-0.228715389966965</v>
      </c>
      <c r="D8352">
        <f t="shared" si="520"/>
        <v>-5.4418998582151774</v>
      </c>
      <c r="E8352">
        <f t="shared" si="521"/>
        <v>2.4332308364586064</v>
      </c>
      <c r="F8352">
        <f t="shared" si="518"/>
        <v>-2.0707290851279705</v>
      </c>
      <c r="G8352">
        <f t="shared" si="519"/>
        <v>6.1178975053316575</v>
      </c>
    </row>
    <row r="8353" spans="1:7" x14ac:dyDescent="0.35">
      <c r="A8353">
        <v>8407.1080000000002</v>
      </c>
      <c r="B8353">
        <v>-0.23404666781425501</v>
      </c>
      <c r="C8353">
        <v>-0.201150342822075</v>
      </c>
      <c r="D8353">
        <f t="shared" si="520"/>
        <v>-3.7131757894725115</v>
      </c>
      <c r="E8353">
        <f t="shared" si="521"/>
        <v>1.9842952397849196</v>
      </c>
      <c r="F8353">
        <f t="shared" ref="F8353:F8416" si="522">-SLOPE(B8323:B8383,A8323:A8383)*3600</f>
        <v>-1.7804858733130005</v>
      </c>
      <c r="G8353">
        <f t="shared" ref="G8353:G8416" si="523">-SLOPE(C8323:C8383,A8323:A8383)*3600</f>
        <v>5.7799335112246659</v>
      </c>
    </row>
    <row r="8354" spans="1:7" x14ac:dyDescent="0.35">
      <c r="A8354">
        <v>8408.1090000000004</v>
      </c>
      <c r="B8354">
        <v>-0.32818543910980202</v>
      </c>
      <c r="C8354">
        <v>-0.18714432418346399</v>
      </c>
      <c r="D8354">
        <f t="shared" si="520"/>
        <v>-6.0291560065594982</v>
      </c>
      <c r="E8354">
        <f t="shared" si="521"/>
        <v>2.3026665873767662</v>
      </c>
      <c r="F8354">
        <f t="shared" si="522"/>
        <v>-1.2737264021988617</v>
      </c>
      <c r="G8354">
        <f t="shared" si="523"/>
        <v>5.4852290999508542</v>
      </c>
    </row>
    <row r="8355" spans="1:7" x14ac:dyDescent="0.35">
      <c r="A8355">
        <v>8409.116</v>
      </c>
      <c r="B8355">
        <v>-0.28683719038963301</v>
      </c>
      <c r="C8355">
        <v>-0.14453025162220001</v>
      </c>
      <c r="D8355">
        <f t="shared" si="520"/>
        <v>-6.9963815941394003</v>
      </c>
      <c r="E8355">
        <f t="shared" si="521"/>
        <v>0.73881172806304407</v>
      </c>
      <c r="F8355">
        <f t="shared" si="522"/>
        <v>-0.52607647376116051</v>
      </c>
      <c r="G8355">
        <f t="shared" si="523"/>
        <v>5.0376889876791164</v>
      </c>
    </row>
    <row r="8356" spans="1:7" x14ac:dyDescent="0.35">
      <c r="A8356">
        <v>8410.1280000000006</v>
      </c>
      <c r="B8356">
        <v>-0.34144806861877403</v>
      </c>
      <c r="C8356">
        <v>-0.17894931137561801</v>
      </c>
      <c r="D8356">
        <f t="shared" si="520"/>
        <v>-7.0166724978582566</v>
      </c>
      <c r="E8356">
        <f t="shared" si="521"/>
        <v>1.2955145693656156</v>
      </c>
      <c r="F8356">
        <f t="shared" si="522"/>
        <v>0.29044462503842489</v>
      </c>
      <c r="G8356">
        <f t="shared" si="523"/>
        <v>4.8400747875607388</v>
      </c>
    </row>
    <row r="8357" spans="1:7" x14ac:dyDescent="0.35">
      <c r="A8357">
        <v>8411.1290000000008</v>
      </c>
      <c r="B8357">
        <v>-0.254330724477768</v>
      </c>
      <c r="C8357">
        <v>-0.17328730225562999</v>
      </c>
      <c r="D8357">
        <f t="shared" si="520"/>
        <v>-5.7616657370002704</v>
      </c>
      <c r="E8357">
        <f t="shared" si="521"/>
        <v>2.0257961908400786</v>
      </c>
      <c r="F8357">
        <f t="shared" si="522"/>
        <v>0.94114360244751416</v>
      </c>
      <c r="G8357">
        <f t="shared" si="523"/>
        <v>5.3621252973852265</v>
      </c>
    </row>
    <row r="8358" spans="1:7" x14ac:dyDescent="0.35">
      <c r="A8358">
        <v>8412.1409999999996</v>
      </c>
      <c r="B8358">
        <v>-0.289177656173706</v>
      </c>
      <c r="C8358">
        <v>-0.17224429547786699</v>
      </c>
      <c r="D8358">
        <f t="shared" si="520"/>
        <v>-2.1308528254215418</v>
      </c>
      <c r="E8358">
        <f t="shared" si="521"/>
        <v>1.2979992375197431</v>
      </c>
      <c r="F8358">
        <f t="shared" si="522"/>
        <v>1.6971731459602883</v>
      </c>
      <c r="G8358">
        <f t="shared" si="523"/>
        <v>4.9697277414972252</v>
      </c>
    </row>
    <row r="8359" spans="1:7" x14ac:dyDescent="0.35">
      <c r="A8359">
        <v>8413.1470000000008</v>
      </c>
      <c r="B8359">
        <v>-0.33026584982871998</v>
      </c>
      <c r="C8359">
        <v>-0.18714432418346399</v>
      </c>
      <c r="D8359">
        <f t="shared" si="520"/>
        <v>-1.2723632872514359</v>
      </c>
      <c r="E8359">
        <f t="shared" si="521"/>
        <v>1.1820164949984353</v>
      </c>
      <c r="F8359">
        <f t="shared" si="522"/>
        <v>1.5511211174432395</v>
      </c>
      <c r="G8359">
        <f t="shared" si="523"/>
        <v>4.895385314206286</v>
      </c>
    </row>
    <row r="8360" spans="1:7" x14ac:dyDescent="0.35">
      <c r="A8360">
        <v>8414.1540000000005</v>
      </c>
      <c r="B8360">
        <v>-0.320643931627274</v>
      </c>
      <c r="C8360">
        <v>-0.137974232435226</v>
      </c>
      <c r="D8360">
        <f t="shared" si="520"/>
        <v>-2.9329118127257199</v>
      </c>
      <c r="E8360">
        <f t="shared" si="521"/>
        <v>1.5072051334217278</v>
      </c>
      <c r="F8360">
        <f t="shared" si="522"/>
        <v>1.8171464565247506</v>
      </c>
      <c r="G8360">
        <f t="shared" si="523"/>
        <v>4.4555486990705075</v>
      </c>
    </row>
    <row r="8361" spans="1:7" x14ac:dyDescent="0.35">
      <c r="A8361">
        <v>8415.1640000000007</v>
      </c>
      <c r="B8361">
        <v>-0.301920205354691</v>
      </c>
      <c r="C8361">
        <v>-0.163155272603035</v>
      </c>
      <c r="D8361">
        <f t="shared" si="520"/>
        <v>-3.7866382045059828</v>
      </c>
      <c r="E8361">
        <f t="shared" si="521"/>
        <v>1.4694865986062102</v>
      </c>
      <c r="F8361">
        <f t="shared" si="522"/>
        <v>2.1592619520391834</v>
      </c>
      <c r="G8361">
        <f t="shared" si="523"/>
        <v>4.1492147789207383</v>
      </c>
    </row>
    <row r="8362" spans="1:7" x14ac:dyDescent="0.35">
      <c r="A8362">
        <v>8416.1710000000003</v>
      </c>
      <c r="B8362">
        <v>-0.29879957437515298</v>
      </c>
      <c r="C8362">
        <v>-0.21128235757350899</v>
      </c>
      <c r="D8362">
        <f t="shared" si="520"/>
        <v>-3.1707485230042201</v>
      </c>
      <c r="E8362">
        <f t="shared" si="521"/>
        <v>0.72538066971627857</v>
      </c>
      <c r="F8362">
        <f t="shared" si="522"/>
        <v>2.0378376964993232</v>
      </c>
      <c r="G8362">
        <f t="shared" si="523"/>
        <v>3.8297991078619145</v>
      </c>
    </row>
    <row r="8363" spans="1:7" x14ac:dyDescent="0.35">
      <c r="A8363">
        <v>8417.1749999999993</v>
      </c>
      <c r="B8363">
        <v>-0.35705119371414201</v>
      </c>
      <c r="C8363">
        <v>-0.21128235757350899</v>
      </c>
      <c r="D8363">
        <f t="shared" si="520"/>
        <v>-4.5110889152643301</v>
      </c>
      <c r="E8363">
        <f t="shared" si="521"/>
        <v>5.0913144932355013E-2</v>
      </c>
      <c r="F8363">
        <f t="shared" si="522"/>
        <v>1.7803669564933884</v>
      </c>
      <c r="G8363">
        <f t="shared" si="523"/>
        <v>3.7544701781979009</v>
      </c>
    </row>
    <row r="8364" spans="1:7" x14ac:dyDescent="0.35">
      <c r="A8364">
        <v>8418.1859999999997</v>
      </c>
      <c r="B8364">
        <v>-0.26499283313751198</v>
      </c>
      <c r="C8364">
        <v>-0.17939630150795</v>
      </c>
      <c r="D8364">
        <f t="shared" si="520"/>
        <v>-2.1996149324376502</v>
      </c>
      <c r="E8364">
        <f t="shared" si="521"/>
        <v>1.4406572746416637</v>
      </c>
      <c r="F8364">
        <f t="shared" si="522"/>
        <v>1.6006607976363685</v>
      </c>
      <c r="G8364">
        <f t="shared" si="523"/>
        <v>2.7730875186535178</v>
      </c>
    </row>
    <row r="8365" spans="1:7" x14ac:dyDescent="0.35">
      <c r="A8365">
        <v>8419.1939999999995</v>
      </c>
      <c r="B8365">
        <v>-0.22234433889388999</v>
      </c>
      <c r="C8365">
        <v>-0.198468342423439</v>
      </c>
      <c r="D8365">
        <f t="shared" si="520"/>
        <v>-1.6997106554960806</v>
      </c>
      <c r="E8365">
        <f t="shared" si="521"/>
        <v>2.9868331445464769</v>
      </c>
      <c r="F8365">
        <f t="shared" si="522"/>
        <v>1.8871453297619587</v>
      </c>
      <c r="G8365">
        <f t="shared" si="523"/>
        <v>2.8557970934598971</v>
      </c>
    </row>
    <row r="8366" spans="1:7" x14ac:dyDescent="0.35">
      <c r="A8366">
        <v>8420.1949999999997</v>
      </c>
      <c r="B8366">
        <v>-0.31492277979850802</v>
      </c>
      <c r="C8366">
        <v>-0.236463397741318</v>
      </c>
      <c r="D8366">
        <f t="shared" si="520"/>
        <v>-0.61421301290862074</v>
      </c>
      <c r="E8366">
        <f t="shared" si="521"/>
        <v>5.0586349094273642</v>
      </c>
      <c r="F8366">
        <f t="shared" si="522"/>
        <v>2.5961378972834055</v>
      </c>
      <c r="G8366">
        <f t="shared" si="523"/>
        <v>2.09429481866818</v>
      </c>
    </row>
    <row r="8367" spans="1:7" x14ac:dyDescent="0.35">
      <c r="A8367">
        <v>8421.2019999999993</v>
      </c>
      <c r="B8367">
        <v>-0.27773538231849698</v>
      </c>
      <c r="C8367">
        <v>-0.14020924270153001</v>
      </c>
      <c r="D8367">
        <f t="shared" si="520"/>
        <v>0.96533895307311701</v>
      </c>
      <c r="E8367">
        <f t="shared" si="521"/>
        <v>4.4343026056765948</v>
      </c>
      <c r="F8367">
        <f t="shared" si="522"/>
        <v>1.7218378184763665</v>
      </c>
      <c r="G8367">
        <f t="shared" si="523"/>
        <v>1.7843694516155606</v>
      </c>
    </row>
    <row r="8368" spans="1:7" x14ac:dyDescent="0.35">
      <c r="A8368">
        <v>8422.2019999999993</v>
      </c>
      <c r="B8368">
        <v>-0.34898957610130299</v>
      </c>
      <c r="C8368">
        <v>-0.24316841363906899</v>
      </c>
      <c r="D8368">
        <f t="shared" si="520"/>
        <v>4.2377061304229233</v>
      </c>
      <c r="E8368">
        <f t="shared" si="521"/>
        <v>4.4496997562415768</v>
      </c>
      <c r="F8368">
        <f t="shared" si="522"/>
        <v>1.531520136200758</v>
      </c>
      <c r="G8368">
        <f t="shared" si="523"/>
        <v>1.2803943906944606</v>
      </c>
    </row>
    <row r="8369" spans="1:7" x14ac:dyDescent="0.35">
      <c r="A8369">
        <v>8423.2080000000005</v>
      </c>
      <c r="B8369">
        <v>-0.26031190156936601</v>
      </c>
      <c r="C8369">
        <v>-0.15645027160644501</v>
      </c>
      <c r="D8369">
        <f t="shared" si="520"/>
        <v>4.4037967516104093</v>
      </c>
      <c r="E8369">
        <f t="shared" si="521"/>
        <v>4.0396233609172265</v>
      </c>
      <c r="F8369">
        <f t="shared" si="522"/>
        <v>0.76903896500688906</v>
      </c>
      <c r="G8369">
        <f t="shared" si="523"/>
        <v>1.5213646005957058</v>
      </c>
    </row>
    <row r="8370" spans="1:7" x14ac:dyDescent="0.35">
      <c r="A8370">
        <v>8424.2189999999991</v>
      </c>
      <c r="B8370">
        <v>-0.28995782136917098</v>
      </c>
      <c r="C8370">
        <v>-0.12232921272516301</v>
      </c>
      <c r="D8370">
        <f t="shared" si="520"/>
        <v>7.8724406001113998</v>
      </c>
      <c r="E8370">
        <f t="shared" si="521"/>
        <v>4.2950812456155907</v>
      </c>
      <c r="F8370">
        <f t="shared" si="522"/>
        <v>0.40103743700923844</v>
      </c>
      <c r="G8370">
        <f t="shared" si="523"/>
        <v>1.9986670399597353</v>
      </c>
    </row>
    <row r="8371" spans="1:7" x14ac:dyDescent="0.35">
      <c r="A8371">
        <v>8425.34</v>
      </c>
      <c r="B8371">
        <v>-0.27799543738365201</v>
      </c>
      <c r="C8371">
        <v>-0.18520732223987599</v>
      </c>
      <c r="D8371">
        <f t="shared" si="520"/>
        <v>7.2737286914160597</v>
      </c>
      <c r="E8371">
        <f t="shared" si="521"/>
        <v>3.2711794447364868</v>
      </c>
      <c r="F8371">
        <f t="shared" si="522"/>
        <v>1.0071956495926349</v>
      </c>
      <c r="G8371">
        <f t="shared" si="523"/>
        <v>2.1446521157390315</v>
      </c>
    </row>
    <row r="8372" spans="1:7" x14ac:dyDescent="0.35">
      <c r="A8372">
        <v>8426.2330000000002</v>
      </c>
      <c r="B8372">
        <v>-0.30712124705314597</v>
      </c>
      <c r="C8372">
        <v>-0.195041328668594</v>
      </c>
      <c r="D8372">
        <f t="shared" si="520"/>
        <v>8.2273416661213865</v>
      </c>
      <c r="E8372">
        <f t="shared" si="521"/>
        <v>5.4395857841919693</v>
      </c>
      <c r="F8372">
        <f t="shared" si="522"/>
        <v>1.0813349606829779</v>
      </c>
      <c r="G8372">
        <f t="shared" si="523"/>
        <v>2.473643444570484</v>
      </c>
    </row>
    <row r="8373" spans="1:7" x14ac:dyDescent="0.35">
      <c r="A8373">
        <v>8427.2330000000002</v>
      </c>
      <c r="B8373">
        <v>-0.37811538577079801</v>
      </c>
      <c r="C8373">
        <v>-0.17313829064369199</v>
      </c>
      <c r="D8373">
        <f t="shared" si="520"/>
        <v>8.9874024970581594</v>
      </c>
      <c r="E8373">
        <f t="shared" si="521"/>
        <v>5.4049009595975628</v>
      </c>
      <c r="F8373">
        <f t="shared" si="522"/>
        <v>1.0559218902432115</v>
      </c>
      <c r="G8373">
        <f t="shared" si="523"/>
        <v>2.0248623681291731</v>
      </c>
    </row>
    <row r="8374" spans="1:7" x14ac:dyDescent="0.35">
      <c r="A8374">
        <v>8428.241</v>
      </c>
      <c r="B8374">
        <v>-0.26161217689514199</v>
      </c>
      <c r="C8374">
        <v>-0.21217636764049499</v>
      </c>
      <c r="D8374">
        <f t="shared" si="520"/>
        <v>7.3535741894793247</v>
      </c>
      <c r="E8374">
        <f t="shared" si="521"/>
        <v>5.2275249718405075</v>
      </c>
      <c r="F8374">
        <f t="shared" si="522"/>
        <v>1.0909149185322862</v>
      </c>
      <c r="G8374">
        <f t="shared" si="523"/>
        <v>1.7042076003246975</v>
      </c>
    </row>
    <row r="8375" spans="1:7" x14ac:dyDescent="0.35">
      <c r="A8375">
        <v>8429.24</v>
      </c>
      <c r="B8375">
        <v>-0.18983785808086401</v>
      </c>
      <c r="C8375">
        <v>-0.20070333778858199</v>
      </c>
      <c r="D8375">
        <f t="shared" si="520"/>
        <v>7.3073179276369142</v>
      </c>
      <c r="E8375">
        <f t="shared" si="521"/>
        <v>4.3500685567615909</v>
      </c>
      <c r="F8375">
        <f t="shared" si="522"/>
        <v>1.5293284692319755</v>
      </c>
      <c r="G8375">
        <f t="shared" si="523"/>
        <v>1.4697428844146887</v>
      </c>
    </row>
    <row r="8376" spans="1:7" x14ac:dyDescent="0.35">
      <c r="A8376">
        <v>8430.3449999999993</v>
      </c>
      <c r="B8376">
        <v>-0.29099801182746898</v>
      </c>
      <c r="C8376">
        <v>-0.209792360663414</v>
      </c>
      <c r="D8376">
        <f t="shared" si="520"/>
        <v>8.7657808720301489</v>
      </c>
      <c r="E8376">
        <f t="shared" si="521"/>
        <v>3.2952647773597201</v>
      </c>
      <c r="F8376">
        <f t="shared" si="522"/>
        <v>1.300062357640984</v>
      </c>
      <c r="G8376">
        <f t="shared" si="523"/>
        <v>1.3056292399533107</v>
      </c>
    </row>
    <row r="8377" spans="1:7" x14ac:dyDescent="0.35">
      <c r="A8377">
        <v>8431.2559999999994</v>
      </c>
      <c r="B8377">
        <v>-0.29125806689262401</v>
      </c>
      <c r="C8377">
        <v>-0.203832343220711</v>
      </c>
      <c r="D8377">
        <f t="shared" si="520"/>
        <v>8.5087863029428181</v>
      </c>
      <c r="E8377">
        <f t="shared" si="521"/>
        <v>2.4280726006839473</v>
      </c>
      <c r="F8377">
        <f t="shared" si="522"/>
        <v>1.8152293261051859</v>
      </c>
      <c r="G8377">
        <f t="shared" si="523"/>
        <v>0.95421356224647624</v>
      </c>
    </row>
    <row r="8378" spans="1:7" x14ac:dyDescent="0.35">
      <c r="A8378">
        <v>8432.2639999999992</v>
      </c>
      <c r="B8378">
        <v>-0.27851554751396201</v>
      </c>
      <c r="C8378">
        <v>-0.19057132303714799</v>
      </c>
      <c r="D8378">
        <f t="shared" si="520"/>
        <v>8.3660788302916735</v>
      </c>
      <c r="E8378">
        <f t="shared" si="521"/>
        <v>2.3785316235789242</v>
      </c>
      <c r="F8378">
        <f t="shared" si="522"/>
        <v>1.8739940324707629</v>
      </c>
      <c r="G8378">
        <f t="shared" si="523"/>
        <v>0.6288568657834338</v>
      </c>
    </row>
    <row r="8379" spans="1:7" x14ac:dyDescent="0.35">
      <c r="A8379">
        <v>8433.27</v>
      </c>
      <c r="B8379">
        <v>-0.35679113864898698</v>
      </c>
      <c r="C8379">
        <v>-0.17731030285358401</v>
      </c>
      <c r="D8379">
        <f t="shared" si="520"/>
        <v>10.366740716292671</v>
      </c>
      <c r="E8379">
        <f t="shared" si="521"/>
        <v>1.5712654384595424</v>
      </c>
      <c r="F8379">
        <f t="shared" si="522"/>
        <v>2.475144626701447</v>
      </c>
      <c r="G8379">
        <f t="shared" si="523"/>
        <v>0.70415805069893644</v>
      </c>
    </row>
    <row r="8380" spans="1:7" x14ac:dyDescent="0.35">
      <c r="A8380">
        <v>8434.2800000000007</v>
      </c>
      <c r="B8380">
        <v>-0.28163614869117698</v>
      </c>
      <c r="C8380">
        <v>-0.23065239191055301</v>
      </c>
      <c r="D8380">
        <f t="shared" si="520"/>
        <v>11.012167295150327</v>
      </c>
      <c r="E8380">
        <f t="shared" si="521"/>
        <v>1.2493698052806594</v>
      </c>
      <c r="F8380">
        <f t="shared" si="522"/>
        <v>2.7510501131656455</v>
      </c>
      <c r="G8380">
        <f t="shared" si="523"/>
        <v>0.61279275904160768</v>
      </c>
    </row>
    <row r="8381" spans="1:7" x14ac:dyDescent="0.35">
      <c r="A8381">
        <v>8435.3529999999992</v>
      </c>
      <c r="B8381">
        <v>-0.34274834394455</v>
      </c>
      <c r="C8381">
        <v>-0.269392460584641</v>
      </c>
      <c r="D8381">
        <f t="shared" si="520"/>
        <v>10.274038940813531</v>
      </c>
      <c r="E8381">
        <f t="shared" si="521"/>
        <v>-5.5293092888514202E-2</v>
      </c>
      <c r="F8381">
        <f t="shared" si="522"/>
        <v>3.233650730785798</v>
      </c>
      <c r="G8381">
        <f t="shared" si="523"/>
        <v>0.7717795892771746</v>
      </c>
    </row>
    <row r="8382" spans="1:7" x14ac:dyDescent="0.35">
      <c r="A8382">
        <v>8436.2950000000001</v>
      </c>
      <c r="B8382">
        <v>-0.35185015201568598</v>
      </c>
      <c r="C8382">
        <v>-0.23765540122985801</v>
      </c>
      <c r="D8382">
        <f t="shared" si="520"/>
        <v>8.5140029863041544</v>
      </c>
      <c r="E8382">
        <f t="shared" si="521"/>
        <v>0.78051420960936946</v>
      </c>
      <c r="F8382">
        <f t="shared" si="522"/>
        <v>3.5492998240508538</v>
      </c>
      <c r="G8382">
        <f t="shared" si="523"/>
        <v>0.28703774926868203</v>
      </c>
    </row>
    <row r="8383" spans="1:7" x14ac:dyDescent="0.35">
      <c r="A8383">
        <v>8437.2999999999993</v>
      </c>
      <c r="B8383">
        <v>-0.42102393507957497</v>
      </c>
      <c r="C8383">
        <v>-0.15391726791858701</v>
      </c>
      <c r="D8383">
        <f t="shared" si="520"/>
        <v>5.894236075861655</v>
      </c>
      <c r="E8383">
        <f t="shared" si="521"/>
        <v>-0.5563330382771916</v>
      </c>
      <c r="F8383">
        <f t="shared" si="522"/>
        <v>3.8716235425245031</v>
      </c>
      <c r="G8383">
        <f t="shared" si="523"/>
        <v>0.37034653611016</v>
      </c>
    </row>
    <row r="8384" spans="1:7" x14ac:dyDescent="0.35">
      <c r="A8384">
        <v>8438.3119999999999</v>
      </c>
      <c r="B8384">
        <v>-0.381496071815491</v>
      </c>
      <c r="C8384">
        <v>-0.158685266971588</v>
      </c>
      <c r="D8384">
        <f t="shared" si="520"/>
        <v>4.7636402353683609</v>
      </c>
      <c r="E8384">
        <f t="shared" si="521"/>
        <v>0.55908591442569733</v>
      </c>
      <c r="F8384">
        <f t="shared" si="522"/>
        <v>3.5564136899809293</v>
      </c>
      <c r="G8384">
        <f t="shared" si="523"/>
        <v>0.51808183217395365</v>
      </c>
    </row>
    <row r="8385" spans="1:7" x14ac:dyDescent="0.35">
      <c r="A8385">
        <v>8439.3179999999993</v>
      </c>
      <c r="B8385">
        <v>-0.44364845752716098</v>
      </c>
      <c r="C8385">
        <v>-0.20159734785556799</v>
      </c>
      <c r="D8385">
        <f t="shared" si="520"/>
        <v>2.5390512443795301</v>
      </c>
      <c r="E8385">
        <f t="shared" si="521"/>
        <v>1.8214827555982314</v>
      </c>
      <c r="F8385">
        <f t="shared" si="522"/>
        <v>4.1218200855249121</v>
      </c>
      <c r="G8385">
        <f t="shared" si="523"/>
        <v>0.16521006235737698</v>
      </c>
    </row>
    <row r="8386" spans="1:7" x14ac:dyDescent="0.35">
      <c r="A8386">
        <v>8440.357</v>
      </c>
      <c r="B8386">
        <v>-0.307381302118301</v>
      </c>
      <c r="C8386">
        <v>-0.188932329416275</v>
      </c>
      <c r="D8386">
        <f t="shared" si="520"/>
        <v>3.513691483037265</v>
      </c>
      <c r="E8386">
        <f t="shared" si="521"/>
        <v>0.2505694825205475</v>
      </c>
      <c r="F8386">
        <f t="shared" si="522"/>
        <v>4.0052743593755764</v>
      </c>
      <c r="G8386">
        <f t="shared" si="523"/>
        <v>-0.6055673999602309</v>
      </c>
    </row>
    <row r="8387" spans="1:7" x14ac:dyDescent="0.35">
      <c r="A8387">
        <v>8441.3439999999991</v>
      </c>
      <c r="B8387">
        <v>-0.32220423221588101</v>
      </c>
      <c r="C8387">
        <v>-0.30276852846145602</v>
      </c>
      <c r="D8387">
        <f t="shared" si="520"/>
        <v>1.5249651981247323</v>
      </c>
      <c r="E8387">
        <f t="shared" si="521"/>
        <v>0.77364296378576458</v>
      </c>
      <c r="F8387">
        <f t="shared" si="522"/>
        <v>4.2106732860169664</v>
      </c>
      <c r="G8387">
        <f t="shared" si="523"/>
        <v>-0.83006779535875008</v>
      </c>
    </row>
    <row r="8388" spans="1:7" x14ac:dyDescent="0.35">
      <c r="A8388">
        <v>8442.3510000000006</v>
      </c>
      <c r="B8388">
        <v>-0.40490072965621898</v>
      </c>
      <c r="C8388">
        <v>-0.21515636146068601</v>
      </c>
      <c r="D8388">
        <f t="shared" si="520"/>
        <v>-0.97677946774848523</v>
      </c>
      <c r="E8388">
        <f t="shared" si="521"/>
        <v>-0.53725270170861295</v>
      </c>
      <c r="F8388">
        <f t="shared" si="522"/>
        <v>4.1989228669685179</v>
      </c>
      <c r="G8388">
        <f t="shared" si="523"/>
        <v>-1.0395702408358047</v>
      </c>
    </row>
    <row r="8389" spans="1:7" x14ac:dyDescent="0.35">
      <c r="A8389">
        <v>8443.36</v>
      </c>
      <c r="B8389">
        <v>-0.26707324385643</v>
      </c>
      <c r="C8389">
        <v>-0.21247436106205</v>
      </c>
      <c r="D8389">
        <f t="shared" si="520"/>
        <v>-1.3422411212355234</v>
      </c>
      <c r="E8389">
        <f t="shared" si="521"/>
        <v>-1.6071869212180678</v>
      </c>
      <c r="F8389">
        <f t="shared" si="522"/>
        <v>4.2648880433171987</v>
      </c>
      <c r="G8389">
        <f t="shared" si="523"/>
        <v>-0.6161128222686858</v>
      </c>
    </row>
    <row r="8390" spans="1:7" x14ac:dyDescent="0.35">
      <c r="A8390">
        <v>8444.3649999999998</v>
      </c>
      <c r="B8390">
        <v>-0.29515886306762701</v>
      </c>
      <c r="C8390">
        <v>-0.16688027977943401</v>
      </c>
      <c r="D8390">
        <f t="shared" si="520"/>
        <v>-1.6573877760664057</v>
      </c>
      <c r="E8390">
        <f t="shared" si="521"/>
        <v>-2.195912609537515</v>
      </c>
      <c r="F8390">
        <f t="shared" si="522"/>
        <v>4.5170781649836842</v>
      </c>
      <c r="G8390">
        <f t="shared" si="523"/>
        <v>-0.85874324871177277</v>
      </c>
    </row>
    <row r="8391" spans="1:7" x14ac:dyDescent="0.35">
      <c r="A8391">
        <v>8445.3649999999998</v>
      </c>
      <c r="B8391">
        <v>-0.372654289007187</v>
      </c>
      <c r="C8391">
        <v>-0.209792360663414</v>
      </c>
      <c r="D8391">
        <f t="shared" si="520"/>
        <v>-4.7639760224672267</v>
      </c>
      <c r="E8391">
        <f t="shared" si="521"/>
        <v>-2.2092548960396807</v>
      </c>
      <c r="F8391">
        <f t="shared" si="522"/>
        <v>4.9372016232015419</v>
      </c>
      <c r="G8391">
        <f t="shared" si="523"/>
        <v>-1.3196136854482701</v>
      </c>
    </row>
    <row r="8392" spans="1:7" x14ac:dyDescent="0.35">
      <c r="A8392">
        <v>8446.3670000000002</v>
      </c>
      <c r="B8392">
        <v>-0.31674316525459301</v>
      </c>
      <c r="C8392">
        <v>-0.19638232886791199</v>
      </c>
      <c r="D8392">
        <f t="shared" si="520"/>
        <v>-4.2894878666700089</v>
      </c>
      <c r="E8392">
        <f t="shared" si="521"/>
        <v>-2.2096241097823959</v>
      </c>
      <c r="F8392">
        <f t="shared" si="522"/>
        <v>5.105325156971376</v>
      </c>
      <c r="G8392">
        <f t="shared" si="523"/>
        <v>-1.7331080471555642</v>
      </c>
    </row>
    <row r="8393" spans="1:7" x14ac:dyDescent="0.35">
      <c r="A8393">
        <v>8447.3760000000002</v>
      </c>
      <c r="B8393">
        <v>-0.32636508345603898</v>
      </c>
      <c r="C8393">
        <v>-0.18505831062793701</v>
      </c>
      <c r="D8393">
        <f t="shared" si="520"/>
        <v>-3.9694606893147446</v>
      </c>
      <c r="E8393">
        <f t="shared" si="521"/>
        <v>-2.6235544990629132</v>
      </c>
      <c r="F8393">
        <f t="shared" si="522"/>
        <v>4.9809172493569092</v>
      </c>
      <c r="G8393">
        <f t="shared" si="523"/>
        <v>-1.9542187943044049</v>
      </c>
    </row>
    <row r="8394" spans="1:7" x14ac:dyDescent="0.35">
      <c r="A8394">
        <v>8448.3799999999992</v>
      </c>
      <c r="B8394">
        <v>-0.36511281132698098</v>
      </c>
      <c r="C8394">
        <v>-0.14825525879859899</v>
      </c>
      <c r="D8394">
        <f t="shared" si="520"/>
        <v>-3.8496723562349335</v>
      </c>
      <c r="E8394">
        <f t="shared" si="521"/>
        <v>-4.0903000653145263</v>
      </c>
      <c r="F8394">
        <f t="shared" si="522"/>
        <v>5.079418289724849</v>
      </c>
      <c r="G8394">
        <f t="shared" si="523"/>
        <v>-1.7822640924241619</v>
      </c>
    </row>
    <row r="8395" spans="1:7" x14ac:dyDescent="0.35">
      <c r="A8395">
        <v>8449.3889999999992</v>
      </c>
      <c r="B8395">
        <v>-0.40126001834869401</v>
      </c>
      <c r="C8395">
        <v>-0.20055434107780501</v>
      </c>
      <c r="D8395">
        <f t="shared" si="520"/>
        <v>-3.1286500834823365</v>
      </c>
      <c r="E8395">
        <f t="shared" si="521"/>
        <v>-5.4327642339522022</v>
      </c>
      <c r="F8395">
        <f t="shared" si="522"/>
        <v>5.2934959662011947</v>
      </c>
      <c r="G8395">
        <f t="shared" si="523"/>
        <v>-2.0217405922634546</v>
      </c>
    </row>
    <row r="8396" spans="1:7" x14ac:dyDescent="0.35">
      <c r="A8396">
        <v>8450.3970000000008</v>
      </c>
      <c r="B8396">
        <v>-0.39189815521240201</v>
      </c>
      <c r="C8396">
        <v>-0.13618622720241499</v>
      </c>
      <c r="D8396">
        <f t="shared" si="520"/>
        <v>-2.5400222325235142</v>
      </c>
      <c r="E8396">
        <f t="shared" si="521"/>
        <v>-4.3216566672180665</v>
      </c>
      <c r="F8396">
        <f t="shared" si="522"/>
        <v>4.4022726636318739</v>
      </c>
      <c r="G8396">
        <f t="shared" si="523"/>
        <v>-2.3427643573678667</v>
      </c>
    </row>
    <row r="8397" spans="1:7" x14ac:dyDescent="0.35">
      <c r="A8397">
        <v>8451.4069999999992</v>
      </c>
      <c r="B8397">
        <v>-0.25719127058982799</v>
      </c>
      <c r="C8397">
        <v>-0.19042232632636999</v>
      </c>
      <c r="D8397">
        <f t="shared" si="520"/>
        <v>-1.6411396275843391</v>
      </c>
      <c r="E8397">
        <f t="shared" si="521"/>
        <v>-2.8920807506873603</v>
      </c>
      <c r="F8397">
        <f t="shared" si="522"/>
        <v>4.3046798850904313</v>
      </c>
      <c r="G8397">
        <f t="shared" si="523"/>
        <v>-2.352140420357157</v>
      </c>
    </row>
    <row r="8398" spans="1:7" x14ac:dyDescent="0.35">
      <c r="A8398">
        <v>8452.41</v>
      </c>
      <c r="B8398">
        <v>-0.25329050421714799</v>
      </c>
      <c r="C8398">
        <v>-0.18967732787132299</v>
      </c>
      <c r="D8398">
        <f t="shared" si="520"/>
        <v>-0.75661917036102244</v>
      </c>
      <c r="E8398">
        <f t="shared" si="521"/>
        <v>-2.3961765473124546</v>
      </c>
      <c r="F8398">
        <f t="shared" si="522"/>
        <v>3.9933606161414126</v>
      </c>
      <c r="G8398">
        <f t="shared" si="523"/>
        <v>-2.6989825324534671</v>
      </c>
    </row>
    <row r="8399" spans="1:7" x14ac:dyDescent="0.35">
      <c r="A8399">
        <v>8453.4210000000003</v>
      </c>
      <c r="B8399">
        <v>-0.24444873631000499</v>
      </c>
      <c r="C8399">
        <v>-0.19638232886791199</v>
      </c>
      <c r="D8399">
        <f t="shared" si="520"/>
        <v>1.352822479805369</v>
      </c>
      <c r="E8399">
        <f t="shared" si="521"/>
        <v>-2.9152742391286077</v>
      </c>
      <c r="F8399">
        <f t="shared" si="522"/>
        <v>3.8022896391460534</v>
      </c>
      <c r="G8399">
        <f t="shared" si="523"/>
        <v>-2.7553846094756325</v>
      </c>
    </row>
    <row r="8400" spans="1:7" x14ac:dyDescent="0.35">
      <c r="A8400">
        <v>8454.4249999999993</v>
      </c>
      <c r="B8400">
        <v>-0.28163614869117698</v>
      </c>
      <c r="C8400">
        <v>-0.29263651371002197</v>
      </c>
      <c r="D8400">
        <f t="shared" si="520"/>
        <v>3.9876765705033161</v>
      </c>
      <c r="E8400">
        <f t="shared" si="521"/>
        <v>-4.9912784936417172</v>
      </c>
      <c r="F8400">
        <f t="shared" si="522"/>
        <v>3.1138888077014641</v>
      </c>
      <c r="G8400">
        <f t="shared" si="523"/>
        <v>-3.0289730868544704</v>
      </c>
    </row>
    <row r="8401" spans="1:7" x14ac:dyDescent="0.35">
      <c r="A8401">
        <v>8455.4380000000001</v>
      </c>
      <c r="B8401">
        <v>-0.399179577827454</v>
      </c>
      <c r="C8401">
        <v>-0.207259356975555</v>
      </c>
      <c r="D8401">
        <f t="shared" si="520"/>
        <v>6.3973754975241359</v>
      </c>
      <c r="E8401">
        <f t="shared" si="521"/>
        <v>-6.7199720417297684</v>
      </c>
      <c r="F8401">
        <f t="shared" si="522"/>
        <v>3.184834823560029</v>
      </c>
      <c r="G8401">
        <f t="shared" si="523"/>
        <v>-3.6293326816495237</v>
      </c>
    </row>
    <row r="8402" spans="1:7" x14ac:dyDescent="0.35">
      <c r="A8402">
        <v>8456.4429999999993</v>
      </c>
      <c r="B8402">
        <v>-0.28215625882148698</v>
      </c>
      <c r="C8402">
        <v>-0.242423415184021</v>
      </c>
      <c r="D8402">
        <f t="shared" ref="D8402:D8465" si="524">-SLOPE(B8387:B8417,A8387:A8417)*3600</f>
        <v>5.8560581651226986</v>
      </c>
      <c r="E8402">
        <f t="shared" ref="E8402:E8465" si="525">-SLOPE(C8387:C8417,A8387:A8417)*3600</f>
        <v>-7.3117776104755166</v>
      </c>
      <c r="F8402">
        <f t="shared" si="522"/>
        <v>3.1214623502114809</v>
      </c>
      <c r="G8402">
        <f t="shared" si="523"/>
        <v>-4.0423379262050121</v>
      </c>
    </row>
    <row r="8403" spans="1:7" x14ac:dyDescent="0.35">
      <c r="A8403">
        <v>8457.4539999999997</v>
      </c>
      <c r="B8403">
        <v>-0.22780542075634</v>
      </c>
      <c r="C8403">
        <v>-0.151086255908012</v>
      </c>
      <c r="D8403">
        <f t="shared" si="524"/>
        <v>6.7269984941227294</v>
      </c>
      <c r="E8403">
        <f t="shared" si="525"/>
        <v>-5.0690051738335669</v>
      </c>
      <c r="F8403">
        <f t="shared" si="522"/>
        <v>2.8052458802051357</v>
      </c>
      <c r="G8403">
        <f t="shared" si="523"/>
        <v>-4.3502446633669347</v>
      </c>
    </row>
    <row r="8404" spans="1:7" x14ac:dyDescent="0.35">
      <c r="A8404">
        <v>8458.4590000000007</v>
      </c>
      <c r="B8404">
        <v>-0.245488941669464</v>
      </c>
      <c r="C8404">
        <v>-0.18267431855201699</v>
      </c>
      <c r="D8404">
        <f t="shared" si="524"/>
        <v>9.0197932669607184</v>
      </c>
      <c r="E8404">
        <f t="shared" si="525"/>
        <v>-2.2209485302084016</v>
      </c>
      <c r="F8404">
        <f t="shared" si="522"/>
        <v>3.3832235027119837</v>
      </c>
      <c r="G8404">
        <f t="shared" si="523"/>
        <v>-4.5403312147227917</v>
      </c>
    </row>
    <row r="8405" spans="1:7" x14ac:dyDescent="0.35">
      <c r="A8405">
        <v>8459.4719999999998</v>
      </c>
      <c r="B8405">
        <v>-0.363292425870895</v>
      </c>
      <c r="C8405">
        <v>-0.163900285959244</v>
      </c>
      <c r="D8405">
        <f t="shared" si="524"/>
        <v>8.0310698952429913</v>
      </c>
      <c r="E8405">
        <f t="shared" si="525"/>
        <v>-2.3230227035223305</v>
      </c>
      <c r="F8405">
        <f t="shared" si="522"/>
        <v>2.9883894174687722</v>
      </c>
      <c r="G8405">
        <f t="shared" si="523"/>
        <v>-4.8772089445833133</v>
      </c>
    </row>
    <row r="8406" spans="1:7" x14ac:dyDescent="0.35">
      <c r="A8406">
        <v>8460.4830000000002</v>
      </c>
      <c r="B8406">
        <v>-0.31778335571289101</v>
      </c>
      <c r="C8406">
        <v>-0.199511334300041</v>
      </c>
      <c r="D8406">
        <f t="shared" si="524"/>
        <v>8.4259954292613291</v>
      </c>
      <c r="E8406">
        <f t="shared" si="525"/>
        <v>-3.1473987690253478</v>
      </c>
      <c r="F8406">
        <f t="shared" si="522"/>
        <v>2.2599279887261967</v>
      </c>
      <c r="G8406">
        <f t="shared" si="523"/>
        <v>-4.9127549169117897</v>
      </c>
    </row>
    <row r="8407" spans="1:7" x14ac:dyDescent="0.35">
      <c r="A8407">
        <v>8461.4830000000002</v>
      </c>
      <c r="B8407">
        <v>-0.38331642746925398</v>
      </c>
      <c r="C8407">
        <v>-0.19027332961559301</v>
      </c>
      <c r="D8407">
        <f t="shared" si="524"/>
        <v>9.9658512826070513</v>
      </c>
      <c r="E8407">
        <f t="shared" si="525"/>
        <v>-3.3410664540646153</v>
      </c>
      <c r="F8407">
        <f t="shared" si="522"/>
        <v>2.2213235396567965</v>
      </c>
      <c r="G8407">
        <f t="shared" si="523"/>
        <v>-4.6784771863648231</v>
      </c>
    </row>
    <row r="8408" spans="1:7" x14ac:dyDescent="0.35">
      <c r="A8408">
        <v>8462.4879999999994</v>
      </c>
      <c r="B8408">
        <v>-0.38253626227378801</v>
      </c>
      <c r="C8408">
        <v>-0.17626729607582101</v>
      </c>
      <c r="D8408">
        <f t="shared" si="524"/>
        <v>9.2123330233683873</v>
      </c>
      <c r="E8408">
        <f t="shared" si="525"/>
        <v>-4.1068730850020581</v>
      </c>
      <c r="F8408">
        <f t="shared" si="522"/>
        <v>1.0814331394635381</v>
      </c>
      <c r="G8408">
        <f t="shared" si="523"/>
        <v>-4.7253334090897603</v>
      </c>
    </row>
    <row r="8409" spans="1:7" x14ac:dyDescent="0.35">
      <c r="A8409">
        <v>8463.4989999999998</v>
      </c>
      <c r="B8409">
        <v>-0.39293834567070002</v>
      </c>
      <c r="C8409">
        <v>-0.139911234378815</v>
      </c>
      <c r="D8409">
        <f t="shared" si="524"/>
        <v>8.2233705986438501</v>
      </c>
      <c r="E8409">
        <f t="shared" si="525"/>
        <v>-3.599341301129551</v>
      </c>
      <c r="F8409">
        <f t="shared" si="522"/>
        <v>0.49751076637093444</v>
      </c>
      <c r="G8409">
        <f t="shared" si="523"/>
        <v>-5.0526656248596842</v>
      </c>
    </row>
    <row r="8410" spans="1:7" x14ac:dyDescent="0.35">
      <c r="A8410">
        <v>8464.5059999999994</v>
      </c>
      <c r="B8410">
        <v>-0.34482875466346702</v>
      </c>
      <c r="C8410">
        <v>-0.15645027160644501</v>
      </c>
      <c r="D8410">
        <f t="shared" si="524"/>
        <v>10.607320590692661</v>
      </c>
      <c r="E8410">
        <f t="shared" si="525"/>
        <v>-4.8243142599997748</v>
      </c>
      <c r="F8410">
        <f t="shared" si="522"/>
        <v>0.35809399286814619</v>
      </c>
      <c r="G8410">
        <f t="shared" si="523"/>
        <v>-5.3505983120625826</v>
      </c>
    </row>
    <row r="8411" spans="1:7" x14ac:dyDescent="0.35">
      <c r="A8411">
        <v>8465.5049999999992</v>
      </c>
      <c r="B8411">
        <v>-0.41816338896751398</v>
      </c>
      <c r="C8411">
        <v>-0.211580365896225</v>
      </c>
      <c r="D8411">
        <f t="shared" si="524"/>
        <v>10.587921044243796</v>
      </c>
      <c r="E8411">
        <f t="shared" si="525"/>
        <v>-5.6074264638605342</v>
      </c>
      <c r="F8411">
        <f t="shared" si="522"/>
        <v>4.957002929890119E-2</v>
      </c>
      <c r="G8411">
        <f t="shared" si="523"/>
        <v>-5.3107269054929711</v>
      </c>
    </row>
    <row r="8412" spans="1:7" x14ac:dyDescent="0.35">
      <c r="A8412">
        <v>8466.5139999999992</v>
      </c>
      <c r="B8412">
        <v>-0.37629503011703502</v>
      </c>
      <c r="C8412">
        <v>-0.183866322040558</v>
      </c>
      <c r="D8412">
        <f t="shared" si="524"/>
        <v>11.516449723569123</v>
      </c>
      <c r="E8412">
        <f t="shared" si="525"/>
        <v>-7.4806105688377746</v>
      </c>
      <c r="F8412">
        <f t="shared" si="522"/>
        <v>-8.623760188682647E-3</v>
      </c>
      <c r="G8412">
        <f t="shared" si="523"/>
        <v>-4.9060829364944913</v>
      </c>
    </row>
    <row r="8413" spans="1:7" x14ac:dyDescent="0.35">
      <c r="A8413">
        <v>8467.5149999999994</v>
      </c>
      <c r="B8413">
        <v>-0.368233412504196</v>
      </c>
      <c r="C8413">
        <v>-0.16866828501224501</v>
      </c>
      <c r="D8413">
        <f t="shared" si="524"/>
        <v>9.4436661110496267</v>
      </c>
      <c r="E8413">
        <f t="shared" si="525"/>
        <v>-7.3067002320103756</v>
      </c>
      <c r="F8413">
        <f t="shared" si="522"/>
        <v>-8.3417204346597371E-2</v>
      </c>
      <c r="G8413">
        <f t="shared" si="523"/>
        <v>-4.7716046046001424</v>
      </c>
    </row>
    <row r="8414" spans="1:7" x14ac:dyDescent="0.35">
      <c r="A8414">
        <v>8468.5229999999992</v>
      </c>
      <c r="B8414">
        <v>-0.35211020708084101</v>
      </c>
      <c r="C8414">
        <v>-0.20651435852050801</v>
      </c>
      <c r="D8414">
        <f t="shared" si="524"/>
        <v>6.0694747612783866</v>
      </c>
      <c r="E8414">
        <f t="shared" si="525"/>
        <v>-8.2958776006924193</v>
      </c>
      <c r="F8414">
        <f t="shared" si="522"/>
        <v>0.82249124454921474</v>
      </c>
      <c r="G8414">
        <f t="shared" si="523"/>
        <v>-5.3536531271145869</v>
      </c>
    </row>
    <row r="8415" spans="1:7" x14ac:dyDescent="0.35">
      <c r="A8415">
        <v>8469.5319999999992</v>
      </c>
      <c r="B8415">
        <v>-0.41400253772735601</v>
      </c>
      <c r="C8415">
        <v>-0.132908225059509</v>
      </c>
      <c r="D8415">
        <f t="shared" si="524"/>
        <v>2.4816234449744319</v>
      </c>
      <c r="E8415">
        <f t="shared" si="525"/>
        <v>-8.0038974914441603</v>
      </c>
      <c r="F8415">
        <f t="shared" si="522"/>
        <v>0.65251140122906437</v>
      </c>
      <c r="G8415">
        <f t="shared" si="523"/>
        <v>-5.5085954468707037</v>
      </c>
    </row>
    <row r="8416" spans="1:7" x14ac:dyDescent="0.35">
      <c r="A8416">
        <v>8470.5360000000001</v>
      </c>
      <c r="B8416">
        <v>-0.33936765789985701</v>
      </c>
      <c r="C8416">
        <v>-0.101469174027443</v>
      </c>
      <c r="D8416">
        <f t="shared" si="524"/>
        <v>1.9399350858482582</v>
      </c>
      <c r="E8416">
        <f t="shared" si="525"/>
        <v>-5.9164854743601225</v>
      </c>
      <c r="F8416">
        <f t="shared" si="522"/>
        <v>0.70740035043055149</v>
      </c>
      <c r="G8416">
        <f t="shared" si="523"/>
        <v>-5.9476053798905859</v>
      </c>
    </row>
    <row r="8417" spans="1:7" x14ac:dyDescent="0.35">
      <c r="A8417">
        <v>8471.5460000000003</v>
      </c>
      <c r="B8417">
        <v>-0.34144806861877403</v>
      </c>
      <c r="C8417">
        <v>-0.16077128052711501</v>
      </c>
      <c r="D8417">
        <f t="shared" si="524"/>
        <v>3.7823623058255249</v>
      </c>
      <c r="E8417">
        <f t="shared" si="525"/>
        <v>-6.2694963985608929</v>
      </c>
      <c r="F8417">
        <f t="shared" ref="F8417:F8480" si="526">-SLOPE(B8387:B8447,A8387:A8447)*3600</f>
        <v>0.2891302176558061</v>
      </c>
      <c r="G8417">
        <f t="shared" ref="G8417:G8480" si="527">-SLOPE(C8387:C8447,A8387:A8447)*3600</f>
        <v>-6.5311434004533746</v>
      </c>
    </row>
    <row r="8418" spans="1:7" x14ac:dyDescent="0.35">
      <c r="A8418">
        <v>8472.5540000000001</v>
      </c>
      <c r="B8418">
        <v>-0.39319840073585499</v>
      </c>
      <c r="C8418">
        <v>-0.16866828501224501</v>
      </c>
      <c r="D8418">
        <f t="shared" si="524"/>
        <v>1.3976059895399162</v>
      </c>
      <c r="E8418">
        <f t="shared" si="525"/>
        <v>-5.5376896456072959</v>
      </c>
      <c r="F8418">
        <f t="shared" si="526"/>
        <v>0.1244082702351795</v>
      </c>
      <c r="G8418">
        <f t="shared" si="527"/>
        <v>-6.3405415252225401</v>
      </c>
    </row>
    <row r="8419" spans="1:7" x14ac:dyDescent="0.35">
      <c r="A8419">
        <v>8473.5609999999997</v>
      </c>
      <c r="B8419">
        <v>-0.37551486492156999</v>
      </c>
      <c r="C8419">
        <v>-0.28116348385810902</v>
      </c>
      <c r="D8419">
        <f t="shared" si="524"/>
        <v>-0.46250820219979216</v>
      </c>
      <c r="E8419">
        <f t="shared" si="525"/>
        <v>-5.8511157566669585</v>
      </c>
      <c r="F8419">
        <f t="shared" si="526"/>
        <v>0.33095099323635657</v>
      </c>
      <c r="G8419">
        <f t="shared" si="527"/>
        <v>-6.3043093362311087</v>
      </c>
    </row>
    <row r="8420" spans="1:7" x14ac:dyDescent="0.35">
      <c r="A8420">
        <v>8474.5669999999991</v>
      </c>
      <c r="B8420">
        <v>-0.368753522634506</v>
      </c>
      <c r="C8420">
        <v>-0.151980265974998</v>
      </c>
      <c r="D8420">
        <f t="shared" si="524"/>
        <v>-3.2527172107713711</v>
      </c>
      <c r="E8420">
        <f t="shared" si="525"/>
        <v>-6.8904724413573391</v>
      </c>
      <c r="F8420">
        <f t="shared" si="526"/>
        <v>-6.6486690532046547E-2</v>
      </c>
      <c r="G8420">
        <f t="shared" si="527"/>
        <v>-6.2643810452538133</v>
      </c>
    </row>
    <row r="8421" spans="1:7" x14ac:dyDescent="0.35">
      <c r="A8421">
        <v>8475.5679999999993</v>
      </c>
      <c r="B8421">
        <v>-0.40958166122436501</v>
      </c>
      <c r="C8421">
        <v>-0.163155272603035</v>
      </c>
      <c r="D8421">
        <f t="shared" si="524"/>
        <v>-3.0720645813776994</v>
      </c>
      <c r="E8421">
        <f t="shared" si="525"/>
        <v>-6.909886497394897</v>
      </c>
      <c r="F8421">
        <f t="shared" si="526"/>
        <v>-0.30465572500327215</v>
      </c>
      <c r="G8421">
        <f t="shared" si="527"/>
        <v>-6.3417590034649205</v>
      </c>
    </row>
    <row r="8422" spans="1:7" x14ac:dyDescent="0.35">
      <c r="A8422">
        <v>8476.5769999999993</v>
      </c>
      <c r="B8422">
        <v>-0.38747724890708901</v>
      </c>
      <c r="C8422">
        <v>-0.14631825685501099</v>
      </c>
      <c r="D8422">
        <f t="shared" si="524"/>
        <v>-3.4559147703838167</v>
      </c>
      <c r="E8422">
        <f t="shared" si="525"/>
        <v>-5.3014803131799182</v>
      </c>
      <c r="F8422">
        <f t="shared" si="526"/>
        <v>-0.12138968133402102</v>
      </c>
      <c r="G8422">
        <f t="shared" si="527"/>
        <v>-6.2522788240065985</v>
      </c>
    </row>
    <row r="8423" spans="1:7" x14ac:dyDescent="0.35">
      <c r="A8423">
        <v>8477.5769999999993</v>
      </c>
      <c r="B8423">
        <v>-0.34196817874908397</v>
      </c>
      <c r="C8423">
        <v>-0.12992821633815799</v>
      </c>
      <c r="D8423">
        <f t="shared" si="524"/>
        <v>-6.5709918319410177</v>
      </c>
      <c r="E8423">
        <f t="shared" si="525"/>
        <v>-4.8424873396984491</v>
      </c>
      <c r="F8423">
        <f t="shared" si="526"/>
        <v>-0.42507249106038258</v>
      </c>
      <c r="G8423">
        <f t="shared" si="527"/>
        <v>-5.8498448642550587</v>
      </c>
    </row>
    <row r="8424" spans="1:7" x14ac:dyDescent="0.35">
      <c r="A8424">
        <v>8478.5769999999993</v>
      </c>
      <c r="B8424">
        <v>-0.32246428728103599</v>
      </c>
      <c r="C8424">
        <v>-0.19653134047985099</v>
      </c>
      <c r="D8424">
        <f t="shared" si="524"/>
        <v>-7.0966815768869607</v>
      </c>
      <c r="E8424">
        <f t="shared" si="525"/>
        <v>-5.4575796857133154</v>
      </c>
      <c r="F8424">
        <f t="shared" si="526"/>
        <v>-0.74051537064381801</v>
      </c>
      <c r="G8424">
        <f t="shared" si="527"/>
        <v>-5.982873559851396</v>
      </c>
    </row>
    <row r="8425" spans="1:7" x14ac:dyDescent="0.35">
      <c r="A8425">
        <v>8479.5779999999995</v>
      </c>
      <c r="B8425">
        <v>-0.43688711524009699</v>
      </c>
      <c r="C8425">
        <v>-0.15645027160644501</v>
      </c>
      <c r="D8425">
        <f t="shared" si="524"/>
        <v>-7.310774529333302</v>
      </c>
      <c r="E8425">
        <f t="shared" si="525"/>
        <v>-6.4619307208574774</v>
      </c>
      <c r="F8425">
        <f t="shared" si="526"/>
        <v>-0.19769045134024144</v>
      </c>
      <c r="G8425">
        <f t="shared" si="527"/>
        <v>-6.6331627001355056</v>
      </c>
    </row>
    <row r="8426" spans="1:7" x14ac:dyDescent="0.35">
      <c r="A8426">
        <v>8480.5820000000003</v>
      </c>
      <c r="B8426">
        <v>-0.29177817702293402</v>
      </c>
      <c r="C8426">
        <v>-0.121584206819534</v>
      </c>
      <c r="D8426">
        <f t="shared" si="524"/>
        <v>-7.5097351802603223</v>
      </c>
      <c r="E8426">
        <f t="shared" si="525"/>
        <v>-7.0040591652707658</v>
      </c>
      <c r="F8426">
        <f t="shared" si="526"/>
        <v>-3.7191025180397616E-2</v>
      </c>
      <c r="G8426">
        <f t="shared" si="527"/>
        <v>-6.5575321103621773</v>
      </c>
    </row>
    <row r="8427" spans="1:7" x14ac:dyDescent="0.35">
      <c r="A8427">
        <v>8481.5859999999993</v>
      </c>
      <c r="B8427">
        <v>-0.338327467441559</v>
      </c>
      <c r="C8427">
        <v>-0.13469623029232</v>
      </c>
      <c r="D8427">
        <f t="shared" si="524"/>
        <v>-6.3915123602150912</v>
      </c>
      <c r="E8427">
        <f t="shared" si="525"/>
        <v>-5.7801067985952663</v>
      </c>
      <c r="F8427">
        <f t="shared" si="526"/>
        <v>-7.8876153760573612E-3</v>
      </c>
      <c r="G8427">
        <f t="shared" si="527"/>
        <v>-7.396359959439236</v>
      </c>
    </row>
    <row r="8428" spans="1:7" x14ac:dyDescent="0.35">
      <c r="A8428">
        <v>8482.5930000000008</v>
      </c>
      <c r="B8428">
        <v>-0.33988776803016701</v>
      </c>
      <c r="C8428">
        <v>-0.17135030031204199</v>
      </c>
      <c r="D8428">
        <f t="shared" si="524"/>
        <v>-6.3946338314691005</v>
      </c>
      <c r="E8428">
        <f t="shared" si="525"/>
        <v>-5.5112959151037169</v>
      </c>
      <c r="F8428">
        <f t="shared" si="526"/>
        <v>-0.270798585399113</v>
      </c>
      <c r="G8428">
        <f t="shared" si="527"/>
        <v>-7.2653359045054335</v>
      </c>
    </row>
    <row r="8429" spans="1:7" x14ac:dyDescent="0.35">
      <c r="A8429">
        <v>8483.5939999999991</v>
      </c>
      <c r="B8429">
        <v>-0.28943771123886097</v>
      </c>
      <c r="C8429">
        <v>-0.11711420118808701</v>
      </c>
      <c r="D8429">
        <f t="shared" si="524"/>
        <v>-4.3370869676655008</v>
      </c>
      <c r="E8429">
        <f t="shared" si="525"/>
        <v>-6.4501840955365646</v>
      </c>
      <c r="F8429">
        <f t="shared" si="526"/>
        <v>-0.44130037854906501</v>
      </c>
      <c r="G8429">
        <f t="shared" si="527"/>
        <v>-7.0992558280030149</v>
      </c>
    </row>
    <row r="8430" spans="1:7" x14ac:dyDescent="0.35">
      <c r="A8430">
        <v>8484.5990000000002</v>
      </c>
      <c r="B8430">
        <v>-0.29151812195777899</v>
      </c>
      <c r="C8430">
        <v>-0.16434727609157601</v>
      </c>
      <c r="D8430">
        <f t="shared" si="524"/>
        <v>-5.9504162616802683</v>
      </c>
      <c r="E8430">
        <f t="shared" si="525"/>
        <v>-4.9218879232903463</v>
      </c>
      <c r="F8430">
        <f t="shared" si="526"/>
        <v>-0.87229436365415236</v>
      </c>
      <c r="G8430">
        <f t="shared" si="527"/>
        <v>-7.0085626792222691</v>
      </c>
    </row>
    <row r="8431" spans="1:7" x14ac:dyDescent="0.35">
      <c r="A8431">
        <v>8485.6110000000008</v>
      </c>
      <c r="B8431">
        <v>-0.39579892158508301</v>
      </c>
      <c r="C8431">
        <v>-0.142295241355896</v>
      </c>
      <c r="D8431">
        <f t="shared" si="524"/>
        <v>-6.636141354342536</v>
      </c>
      <c r="E8431">
        <f t="shared" si="525"/>
        <v>-7.0601095169413197</v>
      </c>
      <c r="F8431">
        <f t="shared" si="526"/>
        <v>-0.73774498753868156</v>
      </c>
      <c r="G8431">
        <f t="shared" si="527"/>
        <v>-6.1203562962268947</v>
      </c>
    </row>
    <row r="8432" spans="1:7" x14ac:dyDescent="0.35">
      <c r="A8432">
        <v>8486.6239999999998</v>
      </c>
      <c r="B8432">
        <v>-0.38799735903739901</v>
      </c>
      <c r="C8432">
        <v>-0.11070718616247199</v>
      </c>
      <c r="D8432">
        <f t="shared" si="524"/>
        <v>-7.7015538799807697</v>
      </c>
      <c r="E8432">
        <f t="shared" si="525"/>
        <v>-10.186733083891628</v>
      </c>
      <c r="F8432">
        <f t="shared" si="526"/>
        <v>2.0799548229707279E-2</v>
      </c>
      <c r="G8432">
        <f t="shared" si="527"/>
        <v>-5.8993483602989336</v>
      </c>
    </row>
    <row r="8433" spans="1:7" x14ac:dyDescent="0.35">
      <c r="A8433">
        <v>8487.6309999999994</v>
      </c>
      <c r="B8433">
        <v>-0.31700322031974798</v>
      </c>
      <c r="C8433">
        <v>-0.116816200315952</v>
      </c>
      <c r="D8433">
        <f t="shared" si="524"/>
        <v>-8.0315567403225927</v>
      </c>
      <c r="E8433">
        <f t="shared" si="525"/>
        <v>-11.555586298580415</v>
      </c>
      <c r="F8433">
        <f t="shared" si="526"/>
        <v>-0.15923514433457639</v>
      </c>
      <c r="G8433">
        <f t="shared" si="527"/>
        <v>-5.4043621824956736</v>
      </c>
    </row>
    <row r="8434" spans="1:7" x14ac:dyDescent="0.35">
      <c r="A8434">
        <v>8488.6419999999998</v>
      </c>
      <c r="B8434">
        <v>-0.40152007341384899</v>
      </c>
      <c r="C8434">
        <v>-0.15764227509498599</v>
      </c>
      <c r="D8434">
        <f t="shared" si="524"/>
        <v>-7.5795553156860089</v>
      </c>
      <c r="E8434">
        <f t="shared" si="525"/>
        <v>-11.397362829285864</v>
      </c>
      <c r="F8434">
        <f t="shared" si="526"/>
        <v>-0.91384101677097618</v>
      </c>
      <c r="G8434">
        <f t="shared" si="527"/>
        <v>-5.1492003995034104</v>
      </c>
    </row>
    <row r="8435" spans="1:7" x14ac:dyDescent="0.35">
      <c r="A8435">
        <v>8489.6479999999992</v>
      </c>
      <c r="B8435">
        <v>-0.35133004188537598</v>
      </c>
      <c r="C8435">
        <v>-9.0890154242515606E-2</v>
      </c>
      <c r="D8435">
        <f t="shared" si="524"/>
        <v>-6.7056506082697123</v>
      </c>
      <c r="E8435">
        <f t="shared" si="525"/>
        <v>-8.5658337888666836</v>
      </c>
      <c r="F8435">
        <f t="shared" si="526"/>
        <v>-1.9060013977899608</v>
      </c>
      <c r="G8435">
        <f t="shared" si="527"/>
        <v>-5.2400053172589551</v>
      </c>
    </row>
    <row r="8436" spans="1:7" x14ac:dyDescent="0.35">
      <c r="A8436">
        <v>8490.6560000000009</v>
      </c>
      <c r="B8436">
        <v>-0.36979374289512601</v>
      </c>
      <c r="C8436">
        <v>-0.15183125436306</v>
      </c>
      <c r="D8436">
        <f t="shared" si="524"/>
        <v>-5.9068877255337915</v>
      </c>
      <c r="E8436">
        <f t="shared" si="525"/>
        <v>-7.9641619167851339</v>
      </c>
      <c r="F8436">
        <f t="shared" si="526"/>
        <v>-1.9726361195904443</v>
      </c>
      <c r="G8436">
        <f t="shared" si="527"/>
        <v>-4.876852758952773</v>
      </c>
    </row>
    <row r="8437" spans="1:7" x14ac:dyDescent="0.35">
      <c r="A8437">
        <v>8491.66</v>
      </c>
      <c r="B8437">
        <v>-0.39267829060554499</v>
      </c>
      <c r="C8437">
        <v>-0.188187316060066</v>
      </c>
      <c r="D8437">
        <f t="shared" si="524"/>
        <v>-4.2239152767457631</v>
      </c>
      <c r="E8437">
        <f t="shared" si="525"/>
        <v>-7.4242103245845756</v>
      </c>
      <c r="F8437">
        <f t="shared" si="526"/>
        <v>-2.2424200446672757</v>
      </c>
      <c r="G8437">
        <f t="shared" si="527"/>
        <v>-4.6499090192807842</v>
      </c>
    </row>
    <row r="8438" spans="1:7" x14ac:dyDescent="0.35">
      <c r="A8438">
        <v>8492.6730000000007</v>
      </c>
      <c r="B8438">
        <v>-0.201800242066383</v>
      </c>
      <c r="C8438">
        <v>-0.144232243299484</v>
      </c>
      <c r="D8438">
        <f t="shared" si="524"/>
        <v>-3.5797741220674992</v>
      </c>
      <c r="E8438">
        <f t="shared" si="525"/>
        <v>-5.7808205294809802</v>
      </c>
      <c r="F8438">
        <f t="shared" si="526"/>
        <v>-1.4573559048018752</v>
      </c>
      <c r="G8438">
        <f t="shared" si="527"/>
        <v>-4.4485396967355637</v>
      </c>
    </row>
    <row r="8439" spans="1:7" x14ac:dyDescent="0.35">
      <c r="A8439">
        <v>8493.6859999999997</v>
      </c>
      <c r="B8439">
        <v>-0.30998179316520702</v>
      </c>
      <c r="C8439">
        <v>-0.10653518140316</v>
      </c>
      <c r="D8439">
        <f t="shared" si="524"/>
        <v>-4.136175302002151</v>
      </c>
      <c r="E8439">
        <f t="shared" si="525"/>
        <v>-6.3611801016585012</v>
      </c>
      <c r="F8439">
        <f t="shared" si="526"/>
        <v>-1.2420176463111545</v>
      </c>
      <c r="G8439">
        <f t="shared" si="527"/>
        <v>-4.1608475708568493</v>
      </c>
    </row>
    <row r="8440" spans="1:7" x14ac:dyDescent="0.35">
      <c r="A8440">
        <v>8494.6939999999995</v>
      </c>
      <c r="B8440">
        <v>-0.30842149257659901</v>
      </c>
      <c r="C8440">
        <v>-0.122627213597298</v>
      </c>
      <c r="D8440">
        <f t="shared" si="524"/>
        <v>-2.6982365714354817</v>
      </c>
      <c r="E8440">
        <f t="shared" si="525"/>
        <v>-6.5725606886162975</v>
      </c>
      <c r="F8440">
        <f t="shared" si="526"/>
        <v>-0.92098230208354837</v>
      </c>
      <c r="G8440">
        <f t="shared" si="527"/>
        <v>-3.6082887746002434</v>
      </c>
    </row>
    <row r="8441" spans="1:7" x14ac:dyDescent="0.35">
      <c r="A8441">
        <v>8495.7019999999993</v>
      </c>
      <c r="B8441">
        <v>-0.35471072793006903</v>
      </c>
      <c r="C8441">
        <v>-0.125160217285156</v>
      </c>
      <c r="D8441">
        <f t="shared" si="524"/>
        <v>-0.98013420691023734</v>
      </c>
      <c r="E8441">
        <f t="shared" si="525"/>
        <v>-5.9658425463130609</v>
      </c>
      <c r="F8441">
        <f t="shared" si="526"/>
        <v>-0.47475142702372292</v>
      </c>
      <c r="G8441">
        <f t="shared" si="527"/>
        <v>-3.6018944576609573</v>
      </c>
    </row>
    <row r="8442" spans="1:7" x14ac:dyDescent="0.35">
      <c r="A8442">
        <v>8496.7109999999993</v>
      </c>
      <c r="B8442">
        <v>-0.33806741237640398</v>
      </c>
      <c r="C8442">
        <v>-0.145871251821518</v>
      </c>
      <c r="D8442">
        <f t="shared" si="524"/>
        <v>-2.772859582521217</v>
      </c>
      <c r="E8442">
        <f t="shared" si="525"/>
        <v>-8.2044119187432827</v>
      </c>
      <c r="F8442">
        <f t="shared" si="526"/>
        <v>0.71876094622594922</v>
      </c>
      <c r="G8442">
        <f t="shared" si="527"/>
        <v>-3.0540092739228575</v>
      </c>
    </row>
    <row r="8443" spans="1:7" x14ac:dyDescent="0.35">
      <c r="A8443">
        <v>8497.7170000000006</v>
      </c>
      <c r="B8443">
        <v>-0.32558491826057401</v>
      </c>
      <c r="C8443">
        <v>-0.126948222517967</v>
      </c>
      <c r="D8443">
        <f t="shared" si="524"/>
        <v>-1.6723795977407865</v>
      </c>
      <c r="E8443">
        <f t="shared" si="525"/>
        <v>-7.5965561519375981</v>
      </c>
      <c r="F8443">
        <f t="shared" si="526"/>
        <v>1.2352794844306334</v>
      </c>
      <c r="G8443">
        <f t="shared" si="527"/>
        <v>-2.8672617382932284</v>
      </c>
    </row>
    <row r="8444" spans="1:7" x14ac:dyDescent="0.35">
      <c r="A8444">
        <v>8498.7240000000002</v>
      </c>
      <c r="B8444">
        <v>-0.42596492171287498</v>
      </c>
      <c r="C8444">
        <v>-8.3589144051074996E-2</v>
      </c>
      <c r="D8444">
        <f t="shared" si="524"/>
        <v>-6.3124079481837403E-2</v>
      </c>
      <c r="E8444">
        <f t="shared" si="525"/>
        <v>-6.0269352776039451</v>
      </c>
      <c r="F8444">
        <f t="shared" si="526"/>
        <v>1.4235317154017622</v>
      </c>
      <c r="G8444">
        <f t="shared" si="527"/>
        <v>-2.4780559682780994</v>
      </c>
    </row>
    <row r="8445" spans="1:7" x14ac:dyDescent="0.35">
      <c r="A8445">
        <v>8499.732</v>
      </c>
      <c r="B8445">
        <v>-0.27747532725334201</v>
      </c>
      <c r="C8445">
        <v>-0.15153326094150499</v>
      </c>
      <c r="D8445">
        <f t="shared" si="524"/>
        <v>-0.38986527916957303</v>
      </c>
      <c r="E8445">
        <f t="shared" si="525"/>
        <v>-6.1274528917925046</v>
      </c>
      <c r="F8445">
        <f t="shared" si="526"/>
        <v>1.9297088717848856</v>
      </c>
      <c r="G8445">
        <f t="shared" si="527"/>
        <v>-1.7358707654769869</v>
      </c>
    </row>
    <row r="8446" spans="1:7" x14ac:dyDescent="0.35">
      <c r="A8446">
        <v>8500.7389999999996</v>
      </c>
      <c r="B8446">
        <v>-0.249389722943306</v>
      </c>
      <c r="C8446">
        <v>-5.6918095797300297E-2</v>
      </c>
      <c r="D8446">
        <f t="shared" si="524"/>
        <v>0.63178029951775749</v>
      </c>
      <c r="E8446">
        <f t="shared" si="525"/>
        <v>-4.3011857406364005</v>
      </c>
      <c r="F8446">
        <f t="shared" si="526"/>
        <v>2.9281039965534505</v>
      </c>
      <c r="G8446">
        <f t="shared" si="527"/>
        <v>-1.7594051451883777</v>
      </c>
    </row>
    <row r="8447" spans="1:7" x14ac:dyDescent="0.35">
      <c r="A8447">
        <v>8501.7489999999998</v>
      </c>
      <c r="B8447">
        <v>-0.30035987496375999</v>
      </c>
      <c r="C8447">
        <v>-3.9634067565202699E-2</v>
      </c>
      <c r="D8447">
        <f t="shared" si="524"/>
        <v>3.7190221273864168</v>
      </c>
      <c r="E8447">
        <f t="shared" si="525"/>
        <v>-3.696878247287962</v>
      </c>
      <c r="F8447">
        <f t="shared" si="526"/>
        <v>2.9997203664489436</v>
      </c>
      <c r="G8447">
        <f t="shared" si="527"/>
        <v>-1.4688395340575473</v>
      </c>
    </row>
    <row r="8448" spans="1:7" x14ac:dyDescent="0.35">
      <c r="A8448">
        <v>8502.7569999999996</v>
      </c>
      <c r="B8448">
        <v>-0.329485684633255</v>
      </c>
      <c r="C8448">
        <v>-5.3491093218326603E-2</v>
      </c>
      <c r="D8448">
        <f t="shared" si="524"/>
        <v>5.641448631494228</v>
      </c>
      <c r="E8448">
        <f t="shared" si="525"/>
        <v>-3.5871385070850077</v>
      </c>
      <c r="F8448">
        <f t="shared" si="526"/>
        <v>3.1543238714813318</v>
      </c>
      <c r="G8448">
        <f t="shared" si="527"/>
        <v>-0.8798860237108509</v>
      </c>
    </row>
    <row r="8449" spans="1:7" x14ac:dyDescent="0.35">
      <c r="A8449">
        <v>8503.7669999999998</v>
      </c>
      <c r="B8449">
        <v>-0.30972176790237399</v>
      </c>
      <c r="C8449">
        <v>-0.10847218334674801</v>
      </c>
      <c r="D8449">
        <f t="shared" si="524"/>
        <v>5.032413937814546</v>
      </c>
      <c r="E8449">
        <f t="shared" si="525"/>
        <v>-2.313243068921746</v>
      </c>
      <c r="F8449">
        <f t="shared" si="526"/>
        <v>3.8026951966474702</v>
      </c>
      <c r="G8449">
        <f t="shared" si="527"/>
        <v>-0.65325148323169424</v>
      </c>
    </row>
    <row r="8450" spans="1:7" x14ac:dyDescent="0.35">
      <c r="A8450">
        <v>8504.7800000000007</v>
      </c>
      <c r="B8450">
        <v>-0.34248828887939498</v>
      </c>
      <c r="C8450">
        <v>-0.108323186635971</v>
      </c>
      <c r="D8450">
        <f t="shared" si="524"/>
        <v>5.1204475336875515</v>
      </c>
      <c r="E8450">
        <f t="shared" si="525"/>
        <v>-2.1828291460303615</v>
      </c>
      <c r="F8450">
        <f t="shared" si="526"/>
        <v>4.0373511014319083</v>
      </c>
      <c r="G8450">
        <f t="shared" si="527"/>
        <v>0.25955050880176583</v>
      </c>
    </row>
    <row r="8451" spans="1:7" x14ac:dyDescent="0.35">
      <c r="A8451">
        <v>8505.7870000000003</v>
      </c>
      <c r="B8451">
        <v>-0.34404858946800199</v>
      </c>
      <c r="C8451">
        <v>-0.131269231438637</v>
      </c>
      <c r="D8451">
        <f t="shared" si="524"/>
        <v>5.1462253033034271</v>
      </c>
      <c r="E8451">
        <f t="shared" si="525"/>
        <v>-1.4025582482330157</v>
      </c>
      <c r="F8451">
        <f t="shared" si="526"/>
        <v>4.3210581732642055</v>
      </c>
      <c r="G8451">
        <f t="shared" si="527"/>
        <v>0.82544291531952896</v>
      </c>
    </row>
    <row r="8452" spans="1:7" x14ac:dyDescent="0.35">
      <c r="A8452">
        <v>8506.7950000000001</v>
      </c>
      <c r="B8452">
        <v>-0.33988776803016701</v>
      </c>
      <c r="C8452">
        <v>-0.115177199244499</v>
      </c>
      <c r="D8452">
        <f t="shared" si="524"/>
        <v>5.8500084193682884</v>
      </c>
      <c r="E8452">
        <f t="shared" si="525"/>
        <v>-0.64061704567487987</v>
      </c>
      <c r="F8452">
        <f t="shared" si="526"/>
        <v>4.0245923968661828</v>
      </c>
      <c r="G8452">
        <f t="shared" si="527"/>
        <v>1.0811347634375315</v>
      </c>
    </row>
    <row r="8453" spans="1:7" x14ac:dyDescent="0.35">
      <c r="A8453">
        <v>8507.7960000000003</v>
      </c>
      <c r="B8453">
        <v>-0.310761958360672</v>
      </c>
      <c r="C8453">
        <v>-0.18103531002998399</v>
      </c>
      <c r="D8453">
        <f t="shared" si="524"/>
        <v>9.7018145560291824</v>
      </c>
      <c r="E8453">
        <f t="shared" si="525"/>
        <v>1.0644292890657387</v>
      </c>
      <c r="F8453">
        <f t="shared" si="526"/>
        <v>3.8756289676152398</v>
      </c>
      <c r="G8453">
        <f t="shared" si="527"/>
        <v>1.1658338886792416</v>
      </c>
    </row>
    <row r="8454" spans="1:7" x14ac:dyDescent="0.35">
      <c r="A8454">
        <v>8508.7960000000003</v>
      </c>
      <c r="B8454">
        <v>-0.298539519309998</v>
      </c>
      <c r="C8454">
        <v>-9.7893171012401595E-2</v>
      </c>
      <c r="D8454">
        <f t="shared" si="524"/>
        <v>6.9604628637496218</v>
      </c>
      <c r="E8454">
        <f t="shared" si="525"/>
        <v>2.4497365348965103</v>
      </c>
      <c r="F8454">
        <f t="shared" si="526"/>
        <v>4.0109853050866073</v>
      </c>
      <c r="G8454">
        <f t="shared" si="527"/>
        <v>1.4109563027955554</v>
      </c>
    </row>
    <row r="8455" spans="1:7" x14ac:dyDescent="0.35">
      <c r="A8455">
        <v>8509.8109999999997</v>
      </c>
      <c r="B8455">
        <v>-0.40880152583122298</v>
      </c>
      <c r="C8455">
        <v>-4.1869070380926098E-2</v>
      </c>
      <c r="D8455">
        <f t="shared" si="524"/>
        <v>6.6427445119208581</v>
      </c>
      <c r="E8455">
        <f t="shared" si="525"/>
        <v>4.7659549878743457</v>
      </c>
      <c r="F8455">
        <f t="shared" si="526"/>
        <v>3.4081860809267877</v>
      </c>
      <c r="G8455">
        <f t="shared" si="527"/>
        <v>1.8540863119156126</v>
      </c>
    </row>
    <row r="8456" spans="1:7" x14ac:dyDescent="0.35">
      <c r="A8456">
        <v>8510.8119999999999</v>
      </c>
      <c r="B8456">
        <v>-0.30556091666221602</v>
      </c>
      <c r="C8456">
        <v>-0.112197190523148</v>
      </c>
      <c r="D8456">
        <f t="shared" si="524"/>
        <v>7.7417958728440297</v>
      </c>
      <c r="E8456">
        <f t="shared" si="525"/>
        <v>4.8939676806580739</v>
      </c>
      <c r="F8456">
        <f t="shared" si="526"/>
        <v>3.6537199404432346</v>
      </c>
      <c r="G8456">
        <f t="shared" si="527"/>
        <v>1.6472934767047087</v>
      </c>
    </row>
    <row r="8457" spans="1:7" x14ac:dyDescent="0.35">
      <c r="A8457">
        <v>8511.8130000000001</v>
      </c>
      <c r="B8457">
        <v>-0.28891760110855103</v>
      </c>
      <c r="C8457">
        <v>-1.4602025039493999E-2</v>
      </c>
      <c r="D8457">
        <f t="shared" si="524"/>
        <v>11.003004824914848</v>
      </c>
      <c r="E8457">
        <f t="shared" si="525"/>
        <v>5.8970430297402823</v>
      </c>
      <c r="F8457">
        <f t="shared" si="526"/>
        <v>3.7551904764558079</v>
      </c>
      <c r="G8457">
        <f t="shared" si="527"/>
        <v>1.3620335682944</v>
      </c>
    </row>
    <row r="8458" spans="1:7" x14ac:dyDescent="0.35">
      <c r="A8458">
        <v>8512.8130000000001</v>
      </c>
      <c r="B8458">
        <v>-0.373174399137497</v>
      </c>
      <c r="C8458">
        <v>-0.12545821070671101</v>
      </c>
      <c r="D8458">
        <f t="shared" si="524"/>
        <v>12.089364194725251</v>
      </c>
      <c r="E8458">
        <f t="shared" si="525"/>
        <v>6.5396678920501401</v>
      </c>
      <c r="F8458">
        <f t="shared" si="526"/>
        <v>3.479019814192041</v>
      </c>
      <c r="G8458">
        <f t="shared" si="527"/>
        <v>1.5197045027243206</v>
      </c>
    </row>
    <row r="8459" spans="1:7" x14ac:dyDescent="0.35">
      <c r="A8459">
        <v>8513.8269999999993</v>
      </c>
      <c r="B8459">
        <v>-0.39735922217369102</v>
      </c>
      <c r="C8459">
        <v>-0.130226224660873</v>
      </c>
      <c r="D8459">
        <f t="shared" si="524"/>
        <v>11.730866019367545</v>
      </c>
      <c r="E8459">
        <f t="shared" si="525"/>
        <v>7.8538382906352986</v>
      </c>
      <c r="F8459">
        <f t="shared" si="526"/>
        <v>3.3355692939836978</v>
      </c>
      <c r="G8459">
        <f t="shared" si="527"/>
        <v>1.7446888139809578</v>
      </c>
    </row>
    <row r="8460" spans="1:7" x14ac:dyDescent="0.35">
      <c r="A8460">
        <v>8514.8320000000003</v>
      </c>
      <c r="B8460">
        <v>-0.36537286639213601</v>
      </c>
      <c r="C8460">
        <v>-0.108025185763836</v>
      </c>
      <c r="D8460">
        <f t="shared" si="524"/>
        <v>15.193981886133056</v>
      </c>
      <c r="E8460">
        <f t="shared" si="525"/>
        <v>8.6145051976922922</v>
      </c>
      <c r="F8460">
        <f t="shared" si="526"/>
        <v>2.9956993642183178</v>
      </c>
      <c r="G8460">
        <f t="shared" si="527"/>
        <v>1.4927706695981526</v>
      </c>
    </row>
    <row r="8461" spans="1:7" x14ac:dyDescent="0.35">
      <c r="A8461">
        <v>8515.8459999999995</v>
      </c>
      <c r="B8461">
        <v>-0.43064585328102101</v>
      </c>
      <c r="C8461">
        <v>-0.14616924524307301</v>
      </c>
      <c r="D8461">
        <f t="shared" si="524"/>
        <v>15.770393204342946</v>
      </c>
      <c r="E8461">
        <f t="shared" si="525"/>
        <v>9.5043105484023318</v>
      </c>
      <c r="F8461">
        <f t="shared" si="526"/>
        <v>2.1900253995747252</v>
      </c>
      <c r="G8461">
        <f t="shared" si="527"/>
        <v>1.893976573745936</v>
      </c>
    </row>
    <row r="8462" spans="1:7" x14ac:dyDescent="0.35">
      <c r="A8462">
        <v>8516.8580000000002</v>
      </c>
      <c r="B8462">
        <v>-0.42414456605911299</v>
      </c>
      <c r="C8462">
        <v>-0.111899189651012</v>
      </c>
      <c r="D8462">
        <f t="shared" si="524"/>
        <v>13.596326624659293</v>
      </c>
      <c r="E8462">
        <f t="shared" si="525"/>
        <v>10.145189817241079</v>
      </c>
      <c r="F8462">
        <f t="shared" si="526"/>
        <v>2.70130981954724</v>
      </c>
      <c r="G8462">
        <f t="shared" si="527"/>
        <v>1.5192570111346022</v>
      </c>
    </row>
    <row r="8463" spans="1:7" x14ac:dyDescent="0.35">
      <c r="A8463">
        <v>8517.8649999999998</v>
      </c>
      <c r="B8463">
        <v>-0.38045585155487099</v>
      </c>
      <c r="C8463">
        <v>-0.120690204203129</v>
      </c>
      <c r="D8463">
        <f t="shared" si="524"/>
        <v>12.702925543805785</v>
      </c>
      <c r="E8463">
        <f t="shared" si="525"/>
        <v>10.057360017736279</v>
      </c>
      <c r="F8463">
        <f t="shared" si="526"/>
        <v>2.3531458079038057</v>
      </c>
      <c r="G8463">
        <f t="shared" si="527"/>
        <v>1.2626371743685429</v>
      </c>
    </row>
    <row r="8464" spans="1:7" x14ac:dyDescent="0.35">
      <c r="A8464">
        <v>8518.8799999999992</v>
      </c>
      <c r="B8464">
        <v>-0.33858752250671398</v>
      </c>
      <c r="C8464">
        <v>-0.16866828501224501</v>
      </c>
      <c r="D8464">
        <f t="shared" si="524"/>
        <v>13.108103924623411</v>
      </c>
      <c r="E8464">
        <f t="shared" si="525"/>
        <v>8.5244780180866453</v>
      </c>
      <c r="F8464">
        <f t="shared" si="526"/>
        <v>1.7115079545652696</v>
      </c>
      <c r="G8464">
        <f t="shared" si="527"/>
        <v>1.2427140933077874</v>
      </c>
    </row>
    <row r="8465" spans="1:7" x14ac:dyDescent="0.35">
      <c r="A8465">
        <v>8519.8919999999998</v>
      </c>
      <c r="B8465">
        <v>-0.28215625882148698</v>
      </c>
      <c r="C8465">
        <v>-7.5692132115364102E-2</v>
      </c>
      <c r="D8465">
        <f t="shared" si="524"/>
        <v>11.753263241851554</v>
      </c>
      <c r="E8465">
        <f t="shared" si="525"/>
        <v>8.2214508689278443</v>
      </c>
      <c r="F8465">
        <f t="shared" si="526"/>
        <v>1.8695680112850945</v>
      </c>
      <c r="G8465">
        <f t="shared" si="527"/>
        <v>1.6278619926394235</v>
      </c>
    </row>
    <row r="8466" spans="1:7" x14ac:dyDescent="0.35">
      <c r="A8466">
        <v>8520.893</v>
      </c>
      <c r="B8466">
        <v>-0.32480475306510898</v>
      </c>
      <c r="C8466">
        <v>-0.17149929702281999</v>
      </c>
      <c r="D8466">
        <f t="shared" ref="D8466:D8529" si="528">-SLOPE(B8451:B8481,A8451:A8481)*3600</f>
        <v>11.390807551797483</v>
      </c>
      <c r="E8466">
        <f t="shared" ref="E8466:E8529" si="529">-SLOPE(C8451:C8481,A8451:A8481)*3600</f>
        <v>9.3259923716047783</v>
      </c>
      <c r="F8466">
        <f t="shared" si="526"/>
        <v>2.0900976500376531</v>
      </c>
      <c r="G8466">
        <f t="shared" si="527"/>
        <v>1.5274490794024966</v>
      </c>
    </row>
    <row r="8467" spans="1:7" x14ac:dyDescent="0.35">
      <c r="A8467">
        <v>8521.8960000000006</v>
      </c>
      <c r="B8467">
        <v>-0.33468672633171098</v>
      </c>
      <c r="C8467">
        <v>-0.111005187034607</v>
      </c>
      <c r="D8467">
        <f t="shared" si="528"/>
        <v>7.8836964205646591</v>
      </c>
      <c r="E8467">
        <f t="shared" si="529"/>
        <v>9.4236386313800953</v>
      </c>
      <c r="F8467">
        <f t="shared" si="526"/>
        <v>2.1324098001079044</v>
      </c>
      <c r="G8467">
        <f t="shared" si="527"/>
        <v>2.0667051296145704</v>
      </c>
    </row>
    <row r="8468" spans="1:7" x14ac:dyDescent="0.35">
      <c r="A8468">
        <v>8522.9060000000009</v>
      </c>
      <c r="B8468">
        <v>-0.45353043079376198</v>
      </c>
      <c r="C8468">
        <v>-0.113091193139553</v>
      </c>
      <c r="D8468">
        <f t="shared" si="528"/>
        <v>5.3541735421015177</v>
      </c>
      <c r="E8468">
        <f t="shared" si="529"/>
        <v>8.8422161237909105</v>
      </c>
      <c r="F8468">
        <f t="shared" si="526"/>
        <v>2.7013632298114736</v>
      </c>
      <c r="G8468">
        <f t="shared" si="527"/>
        <v>2.4769420750442959</v>
      </c>
    </row>
    <row r="8469" spans="1:7" x14ac:dyDescent="0.35">
      <c r="A8469">
        <v>8523.9110000000001</v>
      </c>
      <c r="B8469">
        <v>-0.35627102851867698</v>
      </c>
      <c r="C8469">
        <v>-0.14020924270153001</v>
      </c>
      <c r="D8469">
        <f t="shared" si="528"/>
        <v>4.2491224589048535</v>
      </c>
      <c r="E8469">
        <f t="shared" si="529"/>
        <v>10.721057039427548</v>
      </c>
      <c r="F8469">
        <f t="shared" si="526"/>
        <v>2.5227208105643242</v>
      </c>
      <c r="G8469">
        <f t="shared" si="527"/>
        <v>2.8484228034540666</v>
      </c>
    </row>
    <row r="8470" spans="1:7" x14ac:dyDescent="0.35">
      <c r="A8470">
        <v>8524.9259999999995</v>
      </c>
      <c r="B8470">
        <v>-0.363292425870895</v>
      </c>
      <c r="C8470">
        <v>-0.22320237755775499</v>
      </c>
      <c r="D8470">
        <f t="shared" si="528"/>
        <v>0.40319986759694743</v>
      </c>
      <c r="E8470">
        <f t="shared" si="529"/>
        <v>9.9960340404199144</v>
      </c>
      <c r="F8470">
        <f t="shared" si="526"/>
        <v>2.2609241625908321</v>
      </c>
      <c r="G8470">
        <f t="shared" si="527"/>
        <v>2.6275346632060175</v>
      </c>
    </row>
    <row r="8471" spans="1:7" x14ac:dyDescent="0.35">
      <c r="A8471">
        <v>8525.9380000000001</v>
      </c>
      <c r="B8471">
        <v>-0.434026539325714</v>
      </c>
      <c r="C8471">
        <v>-0.112644195556641</v>
      </c>
      <c r="D8471">
        <f t="shared" si="528"/>
        <v>-0.22988652262248394</v>
      </c>
      <c r="E8471">
        <f t="shared" si="529"/>
        <v>6.2956672057870371</v>
      </c>
      <c r="F8471">
        <f t="shared" si="526"/>
        <v>1.9213760961321706</v>
      </c>
      <c r="G8471">
        <f t="shared" si="527"/>
        <v>2.5718317375446365</v>
      </c>
    </row>
    <row r="8472" spans="1:7" x14ac:dyDescent="0.35">
      <c r="A8472">
        <v>8526.9439999999995</v>
      </c>
      <c r="B8472">
        <v>-0.49305832386016801</v>
      </c>
      <c r="C8472">
        <v>-0.14974525570869399</v>
      </c>
      <c r="D8472">
        <f t="shared" si="528"/>
        <v>-0.50451521536865362</v>
      </c>
      <c r="E8472">
        <f t="shared" si="529"/>
        <v>4.5921550031808058</v>
      </c>
      <c r="F8472">
        <f t="shared" si="526"/>
        <v>2.0587253163010373</v>
      </c>
      <c r="G8472">
        <f t="shared" si="527"/>
        <v>2.8145478650627416</v>
      </c>
    </row>
    <row r="8473" spans="1:7" x14ac:dyDescent="0.35">
      <c r="A8473">
        <v>8527.9509999999991</v>
      </c>
      <c r="B8473">
        <v>-0.41946363449096702</v>
      </c>
      <c r="C8473">
        <v>-0.112644195556641</v>
      </c>
      <c r="D8473">
        <f t="shared" si="528"/>
        <v>-3.7236906733750845</v>
      </c>
      <c r="E8473">
        <f t="shared" si="529"/>
        <v>2.0459913982413913</v>
      </c>
      <c r="F8473">
        <f t="shared" si="526"/>
        <v>1.8506114601481267</v>
      </c>
      <c r="G8473">
        <f t="shared" si="527"/>
        <v>2.9642920789933145</v>
      </c>
    </row>
    <row r="8474" spans="1:7" x14ac:dyDescent="0.35">
      <c r="A8474">
        <v>8528.9580000000005</v>
      </c>
      <c r="B8474">
        <v>-0.37135404348373402</v>
      </c>
      <c r="C8474">
        <v>-0.16166527569294001</v>
      </c>
      <c r="D8474">
        <f t="shared" si="528"/>
        <v>-4.5928777263118681</v>
      </c>
      <c r="E8474">
        <f t="shared" si="529"/>
        <v>1.308183449262005</v>
      </c>
      <c r="F8474">
        <f t="shared" si="526"/>
        <v>1.6489399139344652</v>
      </c>
      <c r="G8474">
        <f t="shared" si="527"/>
        <v>2.5732591149008162</v>
      </c>
    </row>
    <row r="8475" spans="1:7" x14ac:dyDescent="0.35">
      <c r="A8475">
        <v>8529.9670000000006</v>
      </c>
      <c r="B8475">
        <v>-0.44416856765747098</v>
      </c>
      <c r="C8475">
        <v>-0.184611320495605</v>
      </c>
      <c r="D8475">
        <f t="shared" si="528"/>
        <v>-4.482806882507445</v>
      </c>
      <c r="E8475">
        <f t="shared" si="529"/>
        <v>3.9869064977656403E-2</v>
      </c>
      <c r="F8475">
        <f t="shared" si="526"/>
        <v>2.3206420315981697</v>
      </c>
      <c r="G8475">
        <f t="shared" si="527"/>
        <v>2.5891616193451057</v>
      </c>
    </row>
    <row r="8476" spans="1:7" x14ac:dyDescent="0.35">
      <c r="A8476">
        <v>8530.9709999999995</v>
      </c>
      <c r="B8476">
        <v>-0.47017374634742698</v>
      </c>
      <c r="C8476">
        <v>-0.124862216413021</v>
      </c>
      <c r="D8476">
        <f t="shared" si="528"/>
        <v>-6.8305061432403678</v>
      </c>
      <c r="E8476">
        <f t="shared" si="529"/>
        <v>-0.27188797285909461</v>
      </c>
      <c r="F8476">
        <f t="shared" si="526"/>
        <v>1.8392852218931197</v>
      </c>
      <c r="G8476">
        <f t="shared" si="527"/>
        <v>2.6276286083365643</v>
      </c>
    </row>
    <row r="8477" spans="1:7" x14ac:dyDescent="0.35">
      <c r="A8477">
        <v>8531.973</v>
      </c>
      <c r="B8477">
        <v>-0.38565689325332603</v>
      </c>
      <c r="C8477">
        <v>-0.21247436106205</v>
      </c>
      <c r="D8477">
        <f t="shared" si="528"/>
        <v>-4.8685930113407299</v>
      </c>
      <c r="E8477">
        <f t="shared" si="529"/>
        <v>-2.2477510928273805</v>
      </c>
      <c r="F8477">
        <f t="shared" si="526"/>
        <v>1.1024212224148715</v>
      </c>
      <c r="G8477">
        <f t="shared" si="527"/>
        <v>1.8379687681732397</v>
      </c>
    </row>
    <row r="8478" spans="1:7" x14ac:dyDescent="0.35">
      <c r="A8478">
        <v>8532.9889999999996</v>
      </c>
      <c r="B8478">
        <v>-0.399699687957764</v>
      </c>
      <c r="C8478">
        <v>-0.20755735039711001</v>
      </c>
      <c r="D8478">
        <f t="shared" si="528"/>
        <v>-6.1144480300284894</v>
      </c>
      <c r="E8478">
        <f t="shared" si="529"/>
        <v>-3.7847001961205025</v>
      </c>
      <c r="F8478">
        <f t="shared" si="526"/>
        <v>1.2690993305127747</v>
      </c>
      <c r="G8478">
        <f t="shared" si="527"/>
        <v>1.6738997824370845</v>
      </c>
    </row>
    <row r="8479" spans="1:7" x14ac:dyDescent="0.35">
      <c r="A8479">
        <v>8533.99</v>
      </c>
      <c r="B8479">
        <v>-0.43532681465148898</v>
      </c>
      <c r="C8479">
        <v>-0.13708023726940199</v>
      </c>
      <c r="D8479">
        <f t="shared" si="528"/>
        <v>-7.7590087654365263</v>
      </c>
      <c r="E8479">
        <f t="shared" si="529"/>
        <v>-4.3417705873623458</v>
      </c>
      <c r="F8479">
        <f t="shared" si="526"/>
        <v>1.1757291643277847</v>
      </c>
      <c r="G8479">
        <f t="shared" si="527"/>
        <v>1.0783968966938819</v>
      </c>
    </row>
    <row r="8480" spans="1:7" x14ac:dyDescent="0.35">
      <c r="A8480">
        <v>8535</v>
      </c>
      <c r="B8480">
        <v>-0.382016181945801</v>
      </c>
      <c r="C8480">
        <v>-0.14095424115657801</v>
      </c>
      <c r="D8480">
        <f t="shared" si="528"/>
        <v>-9.0884772314151103</v>
      </c>
      <c r="E8480">
        <f t="shared" si="529"/>
        <v>-3.1647470025403823</v>
      </c>
      <c r="F8480">
        <f t="shared" si="526"/>
        <v>0.88350128156667351</v>
      </c>
      <c r="G8480">
        <f t="shared" si="527"/>
        <v>0.77054866490510876</v>
      </c>
    </row>
    <row r="8481" spans="1:7" x14ac:dyDescent="0.35">
      <c r="A8481">
        <v>8536.0139999999992</v>
      </c>
      <c r="B8481">
        <v>-0.39787933230400102</v>
      </c>
      <c r="C8481">
        <v>-0.20845136046409601</v>
      </c>
      <c r="D8481">
        <f t="shared" si="528"/>
        <v>-10.399811612218711</v>
      </c>
      <c r="E8481">
        <f t="shared" si="529"/>
        <v>-4.4789268745404174</v>
      </c>
      <c r="F8481">
        <f t="shared" ref="F8481:F8544" si="530">-SLOPE(B8451:B8511,A8451:A8511)*3600</f>
        <v>0.85947579483044523</v>
      </c>
      <c r="G8481">
        <f t="shared" ref="G8481:G8544" si="531">-SLOPE(C8451:C8511,A8451:A8511)*3600</f>
        <v>0.30950158902730834</v>
      </c>
    </row>
    <row r="8482" spans="1:7" x14ac:dyDescent="0.35">
      <c r="A8482">
        <v>8537.02</v>
      </c>
      <c r="B8482">
        <v>-0.254330724477768</v>
      </c>
      <c r="C8482">
        <v>-0.144083246588707</v>
      </c>
      <c r="D8482">
        <f t="shared" si="528"/>
        <v>-11.951054811121534</v>
      </c>
      <c r="E8482">
        <f t="shared" si="529"/>
        <v>-2.5678932118274469</v>
      </c>
      <c r="F8482">
        <f t="shared" si="530"/>
        <v>0.2975937046063053</v>
      </c>
      <c r="G8482">
        <f t="shared" si="531"/>
        <v>0.19271209189372429</v>
      </c>
    </row>
    <row r="8483" spans="1:7" x14ac:dyDescent="0.35">
      <c r="A8483">
        <v>8538.0319999999992</v>
      </c>
      <c r="B8483">
        <v>-0.298019409179688</v>
      </c>
      <c r="C8483">
        <v>-0.13067322969436601</v>
      </c>
      <c r="D8483">
        <f t="shared" si="528"/>
        <v>-11.825125485921436</v>
      </c>
      <c r="E8483">
        <f t="shared" si="529"/>
        <v>-3.3615022058384882</v>
      </c>
      <c r="F8483">
        <f t="shared" si="530"/>
        <v>-6.6014454266134772E-3</v>
      </c>
      <c r="G8483">
        <f t="shared" si="531"/>
        <v>-8.6965353779087595E-2</v>
      </c>
    </row>
    <row r="8484" spans="1:7" x14ac:dyDescent="0.35">
      <c r="A8484">
        <v>8539.0380000000005</v>
      </c>
      <c r="B8484">
        <v>-0.39215818047523499</v>
      </c>
      <c r="C8484">
        <v>-0.175373300909996</v>
      </c>
      <c r="D8484">
        <f t="shared" si="528"/>
        <v>-7.6401257272345289</v>
      </c>
      <c r="E8484">
        <f t="shared" si="529"/>
        <v>-3.3475864769092087</v>
      </c>
      <c r="F8484">
        <f t="shared" si="530"/>
        <v>-0.86957701424966671</v>
      </c>
      <c r="G8484">
        <f t="shared" si="531"/>
        <v>-0.15737806845178412</v>
      </c>
    </row>
    <row r="8485" spans="1:7" x14ac:dyDescent="0.35">
      <c r="A8485">
        <v>8540.0460000000003</v>
      </c>
      <c r="B8485">
        <v>-0.28371655941009499</v>
      </c>
      <c r="C8485">
        <v>-0.14304023981094399</v>
      </c>
      <c r="D8485">
        <f t="shared" si="528"/>
        <v>-8.2701859710694343</v>
      </c>
      <c r="E8485">
        <f t="shared" si="529"/>
        <v>-4.1927764601121442</v>
      </c>
      <c r="F8485">
        <f t="shared" si="530"/>
        <v>-1.5189848346409898</v>
      </c>
      <c r="G8485">
        <f t="shared" si="531"/>
        <v>-0.37481509920231987</v>
      </c>
    </row>
    <row r="8486" spans="1:7" x14ac:dyDescent="0.35">
      <c r="A8486">
        <v>8541.0470000000005</v>
      </c>
      <c r="B8486">
        <v>-0.31388258934021002</v>
      </c>
      <c r="C8486">
        <v>-6.7944116890430506E-2</v>
      </c>
      <c r="D8486">
        <f t="shared" si="528"/>
        <v>-8.9688903961251647</v>
      </c>
      <c r="E8486">
        <f t="shared" si="529"/>
        <v>-2.8070312367534056</v>
      </c>
      <c r="F8486">
        <f t="shared" si="530"/>
        <v>-1.6936044325707378</v>
      </c>
      <c r="G8486">
        <f t="shared" si="531"/>
        <v>-0.5957875764599091</v>
      </c>
    </row>
    <row r="8487" spans="1:7" x14ac:dyDescent="0.35">
      <c r="A8487">
        <v>8542.0540000000001</v>
      </c>
      <c r="B8487">
        <v>-0.43428659439086897</v>
      </c>
      <c r="C8487">
        <v>-8.7165147066116305E-2</v>
      </c>
      <c r="D8487">
        <f t="shared" si="528"/>
        <v>-7.2028650949716511</v>
      </c>
      <c r="E8487">
        <f t="shared" si="529"/>
        <v>-2.7455206976842894</v>
      </c>
      <c r="F8487">
        <f t="shared" si="530"/>
        <v>-2.7891546401511613</v>
      </c>
      <c r="G8487">
        <f t="shared" si="531"/>
        <v>-1.0742597412130894</v>
      </c>
    </row>
    <row r="8488" spans="1:7" x14ac:dyDescent="0.35">
      <c r="A8488">
        <v>8543.0640000000003</v>
      </c>
      <c r="B8488">
        <v>-0.32428467273712203</v>
      </c>
      <c r="C8488">
        <v>-0.15063925087451899</v>
      </c>
      <c r="D8488">
        <f t="shared" si="528"/>
        <v>-4.9311372398756674</v>
      </c>
      <c r="E8488">
        <f t="shared" si="529"/>
        <v>-2.6989635156406715</v>
      </c>
      <c r="F8488">
        <f t="shared" si="530"/>
        <v>-3.9618681588487132</v>
      </c>
      <c r="G8488">
        <f t="shared" si="531"/>
        <v>-1.6746304577368414</v>
      </c>
    </row>
    <row r="8489" spans="1:7" x14ac:dyDescent="0.35">
      <c r="A8489">
        <v>8544.0640000000003</v>
      </c>
      <c r="B8489">
        <v>-0.34560891985893299</v>
      </c>
      <c r="C8489">
        <v>-0.125160217285156</v>
      </c>
      <c r="D8489">
        <f t="shared" si="528"/>
        <v>-3.8346644336041633</v>
      </c>
      <c r="E8489">
        <f t="shared" si="529"/>
        <v>-5.1364337368889368</v>
      </c>
      <c r="F8489">
        <f t="shared" si="530"/>
        <v>-4.6824979605897648</v>
      </c>
      <c r="G8489">
        <f t="shared" si="531"/>
        <v>-1.6211601846568509</v>
      </c>
    </row>
    <row r="8490" spans="1:7" x14ac:dyDescent="0.35">
      <c r="A8490">
        <v>8545.0769999999993</v>
      </c>
      <c r="B8490">
        <v>-0.363292425870895</v>
      </c>
      <c r="C8490">
        <v>-9.5509164035320296E-2</v>
      </c>
      <c r="D8490">
        <f t="shared" si="528"/>
        <v>-2.6487401136429742</v>
      </c>
      <c r="E8490">
        <f t="shared" si="529"/>
        <v>-3.8949027723292651</v>
      </c>
      <c r="F8490">
        <f t="shared" si="530"/>
        <v>-4.5113707177136737</v>
      </c>
      <c r="G8490">
        <f t="shared" si="531"/>
        <v>-1.5636281921859643</v>
      </c>
    </row>
    <row r="8491" spans="1:7" x14ac:dyDescent="0.35">
      <c r="A8491">
        <v>8546.0759999999991</v>
      </c>
      <c r="B8491">
        <v>-0.28137609362602201</v>
      </c>
      <c r="C8491">
        <v>-0.16121827065944699</v>
      </c>
      <c r="D8491">
        <f t="shared" si="528"/>
        <v>-0.93173461944936897</v>
      </c>
      <c r="E8491">
        <f t="shared" si="529"/>
        <v>-3.5101953427592405</v>
      </c>
      <c r="F8491">
        <f t="shared" si="530"/>
        <v>-4.3885698985591652</v>
      </c>
      <c r="G8491">
        <f t="shared" si="531"/>
        <v>-2.2897459305433632</v>
      </c>
    </row>
    <row r="8492" spans="1:7" x14ac:dyDescent="0.35">
      <c r="A8492">
        <v>8547.0769999999993</v>
      </c>
      <c r="B8492">
        <v>-0.40568089485168501</v>
      </c>
      <c r="C8492">
        <v>-4.6935081481933601E-2</v>
      </c>
      <c r="D8492">
        <f t="shared" si="528"/>
        <v>1.2188110222928403</v>
      </c>
      <c r="E8492">
        <f t="shared" si="529"/>
        <v>-5.4728332434748523</v>
      </c>
      <c r="F8492">
        <f t="shared" si="530"/>
        <v>-3.7157088400800773</v>
      </c>
      <c r="G8492">
        <f t="shared" si="531"/>
        <v>-1.9533265532772763</v>
      </c>
    </row>
    <row r="8493" spans="1:7" x14ac:dyDescent="0.35">
      <c r="A8493">
        <v>8548.0920000000006</v>
      </c>
      <c r="B8493">
        <v>-0.26239231228828402</v>
      </c>
      <c r="C8493">
        <v>-9.7297169268131298E-2</v>
      </c>
      <c r="D8493">
        <f t="shared" si="528"/>
        <v>3.9756613497939308</v>
      </c>
      <c r="E8493">
        <f t="shared" si="529"/>
        <v>-2.5467014978677165</v>
      </c>
      <c r="F8493">
        <f t="shared" si="530"/>
        <v>-3.1988415333279701</v>
      </c>
      <c r="G8493">
        <f t="shared" si="531"/>
        <v>-1.973917343574682</v>
      </c>
    </row>
    <row r="8494" spans="1:7" x14ac:dyDescent="0.35">
      <c r="A8494">
        <v>8549.1010000000006</v>
      </c>
      <c r="B8494">
        <v>-0.27981579303741499</v>
      </c>
      <c r="C8494">
        <v>-0.13231222331523901</v>
      </c>
      <c r="D8494">
        <f t="shared" si="528"/>
        <v>5.4220709623211283</v>
      </c>
      <c r="E8494">
        <f t="shared" si="529"/>
        <v>-1.5506257625725428</v>
      </c>
      <c r="F8494">
        <f t="shared" si="530"/>
        <v>-3.0149149593670446</v>
      </c>
      <c r="G8494">
        <f t="shared" si="531"/>
        <v>-2.4799703156515482</v>
      </c>
    </row>
    <row r="8495" spans="1:7" x14ac:dyDescent="0.35">
      <c r="A8495">
        <v>8550.11</v>
      </c>
      <c r="B8495">
        <v>-0.33234626054763799</v>
      </c>
      <c r="C8495">
        <v>-0.16211228072643299</v>
      </c>
      <c r="D8495">
        <f t="shared" si="528"/>
        <v>7.4340439728849175</v>
      </c>
      <c r="E8495">
        <f t="shared" si="529"/>
        <v>-2.1273952239250651</v>
      </c>
      <c r="F8495">
        <f t="shared" si="530"/>
        <v>-3.1305799806897183</v>
      </c>
      <c r="G8495">
        <f t="shared" si="531"/>
        <v>-2.1181349577760926</v>
      </c>
    </row>
    <row r="8496" spans="1:7" x14ac:dyDescent="0.35">
      <c r="A8496">
        <v>8551.116</v>
      </c>
      <c r="B8496">
        <v>-0.39293834567070002</v>
      </c>
      <c r="C8496">
        <v>-0.14557324349880199</v>
      </c>
      <c r="D8496">
        <f t="shared" si="528"/>
        <v>8.6415750673722567</v>
      </c>
      <c r="E8496">
        <f t="shared" si="529"/>
        <v>-3.1499176042674919</v>
      </c>
      <c r="F8496">
        <f t="shared" si="530"/>
        <v>-3.8835558676051023</v>
      </c>
      <c r="G8496">
        <f t="shared" si="531"/>
        <v>-2.1548786111008309</v>
      </c>
    </row>
    <row r="8497" spans="1:7" x14ac:dyDescent="0.35">
      <c r="A8497">
        <v>8552.1239999999998</v>
      </c>
      <c r="B8497">
        <v>-0.34378853440284701</v>
      </c>
      <c r="C8497">
        <v>-0.19727633893489799</v>
      </c>
      <c r="D8497">
        <f t="shared" si="528"/>
        <v>8.1489928600568575</v>
      </c>
      <c r="E8497">
        <f t="shared" si="529"/>
        <v>-1.7432990502759087</v>
      </c>
      <c r="F8497">
        <f t="shared" si="530"/>
        <v>-4.0082617945731851</v>
      </c>
      <c r="G8497">
        <f t="shared" si="531"/>
        <v>-2.147240886672904</v>
      </c>
    </row>
    <row r="8498" spans="1:7" x14ac:dyDescent="0.35">
      <c r="A8498">
        <v>8553.1290000000008</v>
      </c>
      <c r="B8498">
        <v>-0.41218218207359297</v>
      </c>
      <c r="C8498">
        <v>-0.13842123746871901</v>
      </c>
      <c r="D8498">
        <f t="shared" si="528"/>
        <v>5.5358620773232694</v>
      </c>
      <c r="E8498">
        <f t="shared" si="529"/>
        <v>-1.9570036295452768</v>
      </c>
      <c r="F8498">
        <f t="shared" si="530"/>
        <v>-3.9917912672675069</v>
      </c>
      <c r="G8498">
        <f t="shared" si="531"/>
        <v>-2.0348302953957687</v>
      </c>
    </row>
    <row r="8499" spans="1:7" x14ac:dyDescent="0.35">
      <c r="A8499">
        <v>8554.1389999999992</v>
      </c>
      <c r="B8499">
        <v>-0.478235363960266</v>
      </c>
      <c r="C8499">
        <v>-0.175373300909996</v>
      </c>
      <c r="D8499">
        <f t="shared" si="528"/>
        <v>2.3247137126242277</v>
      </c>
      <c r="E8499">
        <f t="shared" si="529"/>
        <v>-3.0988411474986379</v>
      </c>
      <c r="F8499">
        <f t="shared" si="530"/>
        <v>-3.9041331086342268</v>
      </c>
      <c r="G8499">
        <f t="shared" si="531"/>
        <v>-2.2153939831071692</v>
      </c>
    </row>
    <row r="8500" spans="1:7" x14ac:dyDescent="0.35">
      <c r="A8500">
        <v>8555.1440000000002</v>
      </c>
      <c r="B8500">
        <v>-0.36095196008682301</v>
      </c>
      <c r="C8500">
        <v>-0.11085619032383</v>
      </c>
      <c r="D8500">
        <f t="shared" si="528"/>
        <v>2.3804579029025432</v>
      </c>
      <c r="E8500">
        <f t="shared" si="529"/>
        <v>-1.9025369438715882</v>
      </c>
      <c r="F8500">
        <f t="shared" si="530"/>
        <v>-3.9757596076467761</v>
      </c>
      <c r="G8500">
        <f t="shared" si="531"/>
        <v>-2.6367482106006741</v>
      </c>
    </row>
    <row r="8501" spans="1:7" x14ac:dyDescent="0.35">
      <c r="A8501">
        <v>8556.1540000000005</v>
      </c>
      <c r="B8501">
        <v>-0.350549906492233</v>
      </c>
      <c r="C8501">
        <v>-0.123521208763123</v>
      </c>
      <c r="D8501">
        <f t="shared" si="528"/>
        <v>-0.60023634309226137</v>
      </c>
      <c r="E8501">
        <f t="shared" si="529"/>
        <v>-0.11942247444228851</v>
      </c>
      <c r="F8501">
        <f t="shared" si="530"/>
        <v>-3.7807413773531091</v>
      </c>
      <c r="G8501">
        <f t="shared" si="531"/>
        <v>-2.201740344401375</v>
      </c>
    </row>
    <row r="8502" spans="1:7" x14ac:dyDescent="0.35">
      <c r="A8502">
        <v>8557.1550000000007</v>
      </c>
      <c r="B8502">
        <v>-0.38825741410255399</v>
      </c>
      <c r="C8502">
        <v>-0.173585295677185</v>
      </c>
      <c r="D8502">
        <f t="shared" si="528"/>
        <v>-4.189525197540104</v>
      </c>
      <c r="E8502">
        <f t="shared" si="529"/>
        <v>-2.5753741854072092</v>
      </c>
      <c r="F8502">
        <f t="shared" si="530"/>
        <v>-2.4709753500395633</v>
      </c>
      <c r="G8502">
        <f t="shared" si="531"/>
        <v>-2.5618075712157382</v>
      </c>
    </row>
    <row r="8503" spans="1:7" x14ac:dyDescent="0.35">
      <c r="A8503">
        <v>8558.1569999999992</v>
      </c>
      <c r="B8503">
        <v>-0.34560891985893299</v>
      </c>
      <c r="C8503">
        <v>-0.137378230690956</v>
      </c>
      <c r="D8503">
        <f t="shared" si="528"/>
        <v>-4.8601472747447376</v>
      </c>
      <c r="E8503">
        <f t="shared" si="529"/>
        <v>-2.9012937963303425</v>
      </c>
      <c r="F8503">
        <f t="shared" si="530"/>
        <v>-1.4275627694119759</v>
      </c>
      <c r="G8503">
        <f t="shared" si="531"/>
        <v>-2.2717235079037295</v>
      </c>
    </row>
    <row r="8504" spans="1:7" x14ac:dyDescent="0.35">
      <c r="A8504">
        <v>8559.1710000000003</v>
      </c>
      <c r="B8504">
        <v>-0.359911769628525</v>
      </c>
      <c r="C8504">
        <v>-6.1239104717969901E-2</v>
      </c>
      <c r="D8504">
        <f t="shared" si="528"/>
        <v>-7.9786575116738456</v>
      </c>
      <c r="E8504">
        <f t="shared" si="529"/>
        <v>-1.7364811188126341</v>
      </c>
      <c r="F8504">
        <f t="shared" si="530"/>
        <v>-0.86151781631659929</v>
      </c>
      <c r="G8504">
        <f t="shared" si="531"/>
        <v>-2.2189456480311183</v>
      </c>
    </row>
    <row r="8505" spans="1:7" x14ac:dyDescent="0.35">
      <c r="A8505">
        <v>8560.1779999999999</v>
      </c>
      <c r="B8505">
        <v>-0.411402016878128</v>
      </c>
      <c r="C8505">
        <v>-0.17567129433155099</v>
      </c>
      <c r="D8505">
        <f t="shared" si="528"/>
        <v>-7.710357070241729</v>
      </c>
      <c r="E8505">
        <f t="shared" si="529"/>
        <v>-1.2316406713555546</v>
      </c>
      <c r="F8505">
        <f t="shared" si="530"/>
        <v>-0.66276985050017134</v>
      </c>
      <c r="G8505">
        <f t="shared" si="531"/>
        <v>-2.6583840557715019</v>
      </c>
    </row>
    <row r="8506" spans="1:7" x14ac:dyDescent="0.35">
      <c r="A8506">
        <v>8561.1869999999999</v>
      </c>
      <c r="B8506">
        <v>-0.36095196008682301</v>
      </c>
      <c r="C8506">
        <v>-0.112495191395283</v>
      </c>
      <c r="D8506">
        <f t="shared" si="528"/>
        <v>-6.5466006026927355</v>
      </c>
      <c r="E8506">
        <f t="shared" si="529"/>
        <v>-3.9216549401457228</v>
      </c>
      <c r="F8506">
        <f t="shared" si="530"/>
        <v>-4.433865041445785E-2</v>
      </c>
      <c r="G8506">
        <f t="shared" si="531"/>
        <v>-2.258868929930534</v>
      </c>
    </row>
    <row r="8507" spans="1:7" x14ac:dyDescent="0.35">
      <c r="A8507">
        <v>8562.1929999999993</v>
      </c>
      <c r="B8507">
        <v>-0.34768933057785001</v>
      </c>
      <c r="C8507">
        <v>-6.2878109514713301E-2</v>
      </c>
      <c r="D8507">
        <f t="shared" si="528"/>
        <v>-6.6475001763893955</v>
      </c>
      <c r="E8507">
        <f t="shared" si="529"/>
        <v>-1.859376346705349</v>
      </c>
      <c r="F8507">
        <f t="shared" si="530"/>
        <v>1.1557892657844266</v>
      </c>
      <c r="G8507">
        <f t="shared" si="531"/>
        <v>-2.4101358799394963</v>
      </c>
    </row>
    <row r="8508" spans="1:7" x14ac:dyDescent="0.35">
      <c r="A8508">
        <v>8563.2029999999995</v>
      </c>
      <c r="B8508">
        <v>-0.45769125223159801</v>
      </c>
      <c r="C8508">
        <v>-0.19131632149219499</v>
      </c>
      <c r="D8508">
        <f t="shared" si="528"/>
        <v>-4.527698537798643</v>
      </c>
      <c r="E8508">
        <f t="shared" si="529"/>
        <v>-3.031211641088507</v>
      </c>
      <c r="F8508">
        <f t="shared" si="530"/>
        <v>1.6055017857982565</v>
      </c>
      <c r="G8508">
        <f t="shared" si="531"/>
        <v>-2.4688312688247573</v>
      </c>
    </row>
    <row r="8509" spans="1:7" x14ac:dyDescent="0.35">
      <c r="A8509">
        <v>8564.2099999999991</v>
      </c>
      <c r="B8509">
        <v>-0.38695716857910201</v>
      </c>
      <c r="C8509">
        <v>-0.10593917965889001</v>
      </c>
      <c r="D8509">
        <f t="shared" si="528"/>
        <v>-6.0070819780129563</v>
      </c>
      <c r="E8509">
        <f t="shared" si="529"/>
        <v>-5.2096395537659719</v>
      </c>
      <c r="F8509">
        <f t="shared" si="530"/>
        <v>1.4590538900135521</v>
      </c>
      <c r="G8509">
        <f t="shared" si="531"/>
        <v>-2.07739384662074</v>
      </c>
    </row>
    <row r="8510" spans="1:7" x14ac:dyDescent="0.35">
      <c r="A8510">
        <v>8565.2199999999993</v>
      </c>
      <c r="B8510">
        <v>-0.37421461939811701</v>
      </c>
      <c r="C8510">
        <v>-0.10161817073822001</v>
      </c>
      <c r="D8510">
        <f t="shared" si="528"/>
        <v>-7.4542143346351741</v>
      </c>
      <c r="E8510">
        <f t="shared" si="529"/>
        <v>-4.3298493291082814</v>
      </c>
      <c r="F8510">
        <f t="shared" si="530"/>
        <v>2.2105603751262617</v>
      </c>
      <c r="G8510">
        <f t="shared" si="531"/>
        <v>-2.0470645273508099</v>
      </c>
    </row>
    <row r="8511" spans="1:7" x14ac:dyDescent="0.35">
      <c r="A8511">
        <v>8566.2199999999993</v>
      </c>
      <c r="B8511">
        <v>-0.389817714691162</v>
      </c>
      <c r="C8511">
        <v>-7.4500128626823398E-2</v>
      </c>
      <c r="D8511">
        <f t="shared" si="528"/>
        <v>-8.959822545253596</v>
      </c>
      <c r="E8511">
        <f t="shared" si="529"/>
        <v>-2.2492816449531681</v>
      </c>
      <c r="F8511">
        <f t="shared" si="530"/>
        <v>2.9256669781323588</v>
      </c>
      <c r="G8511">
        <f t="shared" si="531"/>
        <v>-1.9797971569060469</v>
      </c>
    </row>
    <row r="8512" spans="1:7" x14ac:dyDescent="0.35">
      <c r="A8512">
        <v>8567.2340000000004</v>
      </c>
      <c r="B8512">
        <v>-0.29489880800247198</v>
      </c>
      <c r="C8512">
        <v>-0.110409192740917</v>
      </c>
      <c r="D8512">
        <f t="shared" si="528"/>
        <v>-7.5700830364839398</v>
      </c>
      <c r="E8512">
        <f t="shared" si="529"/>
        <v>-2.4761207263308331</v>
      </c>
      <c r="F8512">
        <f t="shared" si="530"/>
        <v>3.3672213795368409</v>
      </c>
      <c r="G8512">
        <f t="shared" si="531"/>
        <v>-1.6573939287631436</v>
      </c>
    </row>
    <row r="8513" spans="1:7" x14ac:dyDescent="0.35">
      <c r="A8513">
        <v>8568.2340000000004</v>
      </c>
      <c r="B8513">
        <v>-0.34300839900970498</v>
      </c>
      <c r="C8513">
        <v>-9.7595170140266405E-2</v>
      </c>
      <c r="D8513">
        <f t="shared" si="528"/>
        <v>-6.9346809198643387</v>
      </c>
      <c r="E8513">
        <f t="shared" si="529"/>
        <v>0.25987972633398954</v>
      </c>
      <c r="F8513">
        <f t="shared" si="530"/>
        <v>3.06390926702962</v>
      </c>
      <c r="G8513">
        <f t="shared" si="531"/>
        <v>-1.167683499227091</v>
      </c>
    </row>
    <row r="8514" spans="1:7" x14ac:dyDescent="0.35">
      <c r="A8514">
        <v>8569.2360000000008</v>
      </c>
      <c r="B8514">
        <v>-0.27461475133895902</v>
      </c>
      <c r="C8514">
        <v>-6.58581107854843E-2</v>
      </c>
      <c r="D8514">
        <f t="shared" si="528"/>
        <v>-7.1356300697398245</v>
      </c>
      <c r="E8514">
        <f t="shared" si="529"/>
        <v>0.55229529769672714</v>
      </c>
      <c r="F8514">
        <f t="shared" si="530"/>
        <v>2.9177976526975016</v>
      </c>
      <c r="G8514">
        <f t="shared" si="531"/>
        <v>-1.558889621119331</v>
      </c>
    </row>
    <row r="8515" spans="1:7" x14ac:dyDescent="0.35">
      <c r="A8515">
        <v>8570.2389999999996</v>
      </c>
      <c r="B8515">
        <v>-0.32376456260681202</v>
      </c>
      <c r="C8515">
        <v>-0.122031211853027</v>
      </c>
      <c r="D8515">
        <f t="shared" si="528"/>
        <v>-4.1811453839682171</v>
      </c>
      <c r="E8515">
        <f t="shared" si="529"/>
        <v>0.20231307206873433</v>
      </c>
      <c r="F8515">
        <f t="shared" si="530"/>
        <v>3.2126436043082767</v>
      </c>
      <c r="G8515">
        <f t="shared" si="531"/>
        <v>-1.4331397373128154</v>
      </c>
    </row>
    <row r="8516" spans="1:7" x14ac:dyDescent="0.35">
      <c r="A8516">
        <v>8571.24</v>
      </c>
      <c r="B8516">
        <v>-0.29437869787216198</v>
      </c>
      <c r="C8516">
        <v>-0.18014131486415899</v>
      </c>
      <c r="D8516">
        <f t="shared" si="528"/>
        <v>-2.8932210398217286</v>
      </c>
      <c r="E8516">
        <f t="shared" si="529"/>
        <v>-0.11322519195476387</v>
      </c>
      <c r="F8516">
        <f t="shared" si="530"/>
        <v>2.2339694599573288</v>
      </c>
      <c r="G8516">
        <f t="shared" si="531"/>
        <v>-1.0054320796868568</v>
      </c>
    </row>
    <row r="8517" spans="1:7" x14ac:dyDescent="0.35">
      <c r="A8517">
        <v>8572.2540000000008</v>
      </c>
      <c r="B8517">
        <v>-0.23482681810855899</v>
      </c>
      <c r="C8517">
        <v>-6.6603116691112504E-2</v>
      </c>
      <c r="D8517">
        <f t="shared" si="528"/>
        <v>0.80245751018209077</v>
      </c>
      <c r="E8517">
        <f t="shared" si="529"/>
        <v>-0.78073196821043067</v>
      </c>
      <c r="F8517">
        <f t="shared" si="530"/>
        <v>1.9391195765520968</v>
      </c>
      <c r="G8517">
        <f t="shared" si="531"/>
        <v>-1.2802458706397637</v>
      </c>
    </row>
    <row r="8518" spans="1:7" x14ac:dyDescent="0.35">
      <c r="A8518">
        <v>8573.2649999999994</v>
      </c>
      <c r="B8518">
        <v>-0.236127078533173</v>
      </c>
      <c r="C8518">
        <v>-0.14453025162220001</v>
      </c>
      <c r="D8518">
        <f t="shared" si="528"/>
        <v>2.8540781265389872</v>
      </c>
      <c r="E8518">
        <f t="shared" si="529"/>
        <v>1.3934372094565142</v>
      </c>
      <c r="F8518">
        <f t="shared" si="530"/>
        <v>1.4711500745616382</v>
      </c>
      <c r="G8518">
        <f t="shared" si="531"/>
        <v>-1.7906915662299658</v>
      </c>
    </row>
    <row r="8519" spans="1:7" x14ac:dyDescent="0.35">
      <c r="A8519">
        <v>8574.268</v>
      </c>
      <c r="B8519">
        <v>-0.22702527046203599</v>
      </c>
      <c r="C8519">
        <v>-0.14959625899791701</v>
      </c>
      <c r="D8519">
        <f t="shared" si="528"/>
        <v>3.6557441516859512</v>
      </c>
      <c r="E8519">
        <f t="shared" si="529"/>
        <v>2.6831014245704652</v>
      </c>
      <c r="F8519">
        <f t="shared" si="530"/>
        <v>1.0375764395684175</v>
      </c>
      <c r="G8519">
        <f t="shared" si="531"/>
        <v>-1.4849081406917428</v>
      </c>
    </row>
    <row r="8520" spans="1:7" x14ac:dyDescent="0.35">
      <c r="A8520">
        <v>8575.2810000000009</v>
      </c>
      <c r="B8520">
        <v>-0.354450672864914</v>
      </c>
      <c r="C8520">
        <v>-0.14616924524307301</v>
      </c>
      <c r="D8520">
        <f t="shared" si="528"/>
        <v>4.3673389616971443</v>
      </c>
      <c r="E8520">
        <f t="shared" si="529"/>
        <v>-0.76603009292951552</v>
      </c>
      <c r="F8520">
        <f t="shared" si="530"/>
        <v>1.0194057099715048</v>
      </c>
      <c r="G8520">
        <f t="shared" si="531"/>
        <v>-1.0277406821351502</v>
      </c>
    </row>
    <row r="8521" spans="1:7" x14ac:dyDescent="0.35">
      <c r="A8521">
        <v>8576.2819999999992</v>
      </c>
      <c r="B8521">
        <v>-0.377595275640488</v>
      </c>
      <c r="C8521">
        <v>-3.1439054757356602E-2</v>
      </c>
      <c r="D8521">
        <f t="shared" si="528"/>
        <v>6.2190731732067874</v>
      </c>
      <c r="E8521">
        <f t="shared" si="529"/>
        <v>1.0777938559159577</v>
      </c>
      <c r="F8521">
        <f t="shared" si="530"/>
        <v>0.48109845075425117</v>
      </c>
      <c r="G8521">
        <f t="shared" si="531"/>
        <v>-1.5637071983476718</v>
      </c>
    </row>
    <row r="8522" spans="1:7" x14ac:dyDescent="0.35">
      <c r="A8522">
        <v>8577.2890000000007</v>
      </c>
      <c r="B8522">
        <v>-0.407501250505447</v>
      </c>
      <c r="C8522">
        <v>-0.176863297820091</v>
      </c>
      <c r="D8522">
        <f t="shared" si="528"/>
        <v>8.5409807465571781</v>
      </c>
      <c r="E8522">
        <f t="shared" si="529"/>
        <v>0.71860689751459073</v>
      </c>
      <c r="F8522">
        <f t="shared" si="530"/>
        <v>-0.34364440149052183</v>
      </c>
      <c r="G8522">
        <f t="shared" si="531"/>
        <v>-1.4634577420680099</v>
      </c>
    </row>
    <row r="8523" spans="1:7" x14ac:dyDescent="0.35">
      <c r="A8523">
        <v>8578.2980000000007</v>
      </c>
      <c r="B8523">
        <v>-0.385916948318481</v>
      </c>
      <c r="C8523">
        <v>-0.150341257452965</v>
      </c>
      <c r="D8523">
        <f t="shared" si="528"/>
        <v>9.4385774150392816</v>
      </c>
      <c r="E8523">
        <f t="shared" si="529"/>
        <v>-2.3946067195010046</v>
      </c>
      <c r="F8523">
        <f t="shared" si="530"/>
        <v>-0.43089646313789398</v>
      </c>
      <c r="G8523">
        <f t="shared" si="531"/>
        <v>-1.9316494488704681</v>
      </c>
    </row>
    <row r="8524" spans="1:7" x14ac:dyDescent="0.35">
      <c r="A8524">
        <v>8579.3029999999999</v>
      </c>
      <c r="B8524">
        <v>-0.37109398841857899</v>
      </c>
      <c r="C8524">
        <v>-5.6918095797300297E-2</v>
      </c>
      <c r="D8524">
        <f t="shared" si="528"/>
        <v>10.215055960422582</v>
      </c>
      <c r="E8524">
        <f t="shared" si="529"/>
        <v>-0.80267976929315143</v>
      </c>
      <c r="F8524">
        <f t="shared" si="530"/>
        <v>-1.230366950788544</v>
      </c>
      <c r="G8524">
        <f t="shared" si="531"/>
        <v>-2.1863238387031605</v>
      </c>
    </row>
    <row r="8525" spans="1:7" x14ac:dyDescent="0.35">
      <c r="A8525">
        <v>8580.3140000000003</v>
      </c>
      <c r="B8525">
        <v>-0.36121201515197798</v>
      </c>
      <c r="C8525">
        <v>-0.15823827683925601</v>
      </c>
      <c r="D8525">
        <f t="shared" si="528"/>
        <v>12.143100508521687</v>
      </c>
      <c r="E8525">
        <f t="shared" si="529"/>
        <v>-0.9335321009255112</v>
      </c>
      <c r="F8525">
        <f t="shared" si="530"/>
        <v>-1.6461004311118865</v>
      </c>
      <c r="G8525">
        <f t="shared" si="531"/>
        <v>-2.193307138422016</v>
      </c>
    </row>
    <row r="8526" spans="1:7" x14ac:dyDescent="0.35">
      <c r="A8526">
        <v>8581.3140000000003</v>
      </c>
      <c r="B8526">
        <v>-0.30790138244628901</v>
      </c>
      <c r="C8526">
        <v>-0.183717310428619</v>
      </c>
      <c r="D8526">
        <f t="shared" si="528"/>
        <v>14.783365956533931</v>
      </c>
      <c r="E8526">
        <f t="shared" si="529"/>
        <v>-1.1373926140902402</v>
      </c>
      <c r="F8526">
        <f t="shared" si="530"/>
        <v>-2.1617648117492232</v>
      </c>
      <c r="G8526">
        <f t="shared" si="531"/>
        <v>-2.0624856691239173</v>
      </c>
    </row>
    <row r="8527" spans="1:7" x14ac:dyDescent="0.35">
      <c r="A8527">
        <v>8582.3179999999993</v>
      </c>
      <c r="B8527">
        <v>-0.37551486492156999</v>
      </c>
      <c r="C8527">
        <v>-9.6105165779590607E-2</v>
      </c>
      <c r="D8527">
        <f t="shared" si="528"/>
        <v>16.323570996249373</v>
      </c>
      <c r="E8527">
        <f t="shared" si="529"/>
        <v>-2.5406398024032653</v>
      </c>
      <c r="F8527">
        <f t="shared" si="530"/>
        <v>-2.029937191419815</v>
      </c>
      <c r="G8527">
        <f t="shared" si="531"/>
        <v>-1.7904098793494141</v>
      </c>
    </row>
    <row r="8528" spans="1:7" x14ac:dyDescent="0.35">
      <c r="A8528">
        <v>8583.3259999999991</v>
      </c>
      <c r="B8528">
        <v>-0.39189815521240201</v>
      </c>
      <c r="C8528">
        <v>-0.17462830245494801</v>
      </c>
      <c r="D8528">
        <f t="shared" si="528"/>
        <v>16.034052836272593</v>
      </c>
      <c r="E8528">
        <f t="shared" si="529"/>
        <v>-1.1484199217492401</v>
      </c>
      <c r="F8528">
        <f t="shared" si="530"/>
        <v>-2.6104382224943743</v>
      </c>
      <c r="G8528">
        <f t="shared" si="531"/>
        <v>-1.0850875066794383</v>
      </c>
    </row>
    <row r="8529" spans="1:7" x14ac:dyDescent="0.35">
      <c r="A8529">
        <v>8584.3269999999993</v>
      </c>
      <c r="B8529">
        <v>-0.28345650434494002</v>
      </c>
      <c r="C8529">
        <v>-0.122925207018852</v>
      </c>
      <c r="D8529">
        <f t="shared" si="528"/>
        <v>16.423425595688986</v>
      </c>
      <c r="E8529">
        <f t="shared" si="529"/>
        <v>-3.1844890702963862</v>
      </c>
      <c r="F8529">
        <f t="shared" si="530"/>
        <v>-2.4788073248435811</v>
      </c>
      <c r="G8529">
        <f t="shared" si="531"/>
        <v>-0.5111625890046636</v>
      </c>
    </row>
    <row r="8530" spans="1:7" x14ac:dyDescent="0.35">
      <c r="A8530">
        <v>8585.3320000000003</v>
      </c>
      <c r="B8530">
        <v>-0.35028985142707803</v>
      </c>
      <c r="C8530">
        <v>-5.2746091037988697E-2</v>
      </c>
      <c r="D8530">
        <f t="shared" ref="D8530:D8593" si="532">-SLOPE(B8515:B8545,A8515:A8545)*3600</f>
        <v>14.798435706223501</v>
      </c>
      <c r="E8530">
        <f t="shared" ref="E8530:E8593" si="533">-SLOPE(C8515:C8545,A8515:A8545)*3600</f>
        <v>-4.9640514806132661</v>
      </c>
      <c r="F8530">
        <f t="shared" si="530"/>
        <v>-2.1548726781684975</v>
      </c>
      <c r="G8530">
        <f t="shared" si="531"/>
        <v>-0.2649487549265474</v>
      </c>
    </row>
    <row r="8531" spans="1:7" x14ac:dyDescent="0.35">
      <c r="A8531">
        <v>8586.3449999999993</v>
      </c>
      <c r="B8531">
        <v>-0.389817714691162</v>
      </c>
      <c r="C8531">
        <v>-0.11502819508314099</v>
      </c>
      <c r="D8531">
        <f t="shared" si="532"/>
        <v>11.722092751506317</v>
      </c>
      <c r="E8531">
        <f t="shared" si="533"/>
        <v>-3.6691130437725032</v>
      </c>
      <c r="F8531">
        <f t="shared" si="530"/>
        <v>-2.2625041944627768</v>
      </c>
      <c r="G8531">
        <f t="shared" si="531"/>
        <v>7.8805821826257297E-2</v>
      </c>
    </row>
    <row r="8532" spans="1:7" x14ac:dyDescent="0.35">
      <c r="A8532">
        <v>8587.3510000000006</v>
      </c>
      <c r="B8532">
        <v>-0.51412248611450195</v>
      </c>
      <c r="C8532">
        <v>-8.5526145994663197E-2</v>
      </c>
      <c r="D8532">
        <f t="shared" si="532"/>
        <v>9.9670777955876257</v>
      </c>
      <c r="E8532">
        <f t="shared" si="533"/>
        <v>-2.0808815279991775</v>
      </c>
      <c r="F8532">
        <f t="shared" si="530"/>
        <v>-2.5058038422318196</v>
      </c>
      <c r="G8532">
        <f t="shared" si="531"/>
        <v>0.52283759664698237</v>
      </c>
    </row>
    <row r="8533" spans="1:7" x14ac:dyDescent="0.35">
      <c r="A8533">
        <v>8588.3510000000006</v>
      </c>
      <c r="B8533">
        <v>-0.40880152583122298</v>
      </c>
      <c r="C8533">
        <v>-0.16092027723789201</v>
      </c>
      <c r="D8533">
        <f t="shared" si="532"/>
        <v>3.4283754728201519</v>
      </c>
      <c r="E8533">
        <f t="shared" si="533"/>
        <v>-4.3154816578223514</v>
      </c>
      <c r="F8533">
        <f t="shared" si="530"/>
        <v>-2.5091942898006585</v>
      </c>
      <c r="G8533">
        <f t="shared" si="531"/>
        <v>0.96040019072041993</v>
      </c>
    </row>
    <row r="8534" spans="1:7" x14ac:dyDescent="0.35">
      <c r="A8534">
        <v>8589.3629999999994</v>
      </c>
      <c r="B8534">
        <v>-0.39787933230400102</v>
      </c>
      <c r="C8534">
        <v>-0.15779127180576299</v>
      </c>
      <c r="D8534">
        <f t="shared" si="532"/>
        <v>-0.61397851539320303</v>
      </c>
      <c r="E8534">
        <f t="shared" si="533"/>
        <v>-3.0723522291220284</v>
      </c>
      <c r="F8534">
        <f t="shared" si="530"/>
        <v>-2.7308769283762846</v>
      </c>
      <c r="G8534">
        <f t="shared" si="531"/>
        <v>0.93628856552862805</v>
      </c>
    </row>
    <row r="8535" spans="1:7" x14ac:dyDescent="0.35">
      <c r="A8535">
        <v>8590.4740000000002</v>
      </c>
      <c r="B8535">
        <v>-0.382016181945801</v>
      </c>
      <c r="C8535">
        <v>-2.2052038460969901E-2</v>
      </c>
      <c r="D8535">
        <f t="shared" si="532"/>
        <v>-3.8814545764075241</v>
      </c>
      <c r="E8535">
        <f t="shared" si="533"/>
        <v>-0.5663434952444184</v>
      </c>
      <c r="F8535">
        <f t="shared" si="530"/>
        <v>-3.044758843306504</v>
      </c>
      <c r="G8535">
        <f t="shared" si="531"/>
        <v>0.46411748984765278</v>
      </c>
    </row>
    <row r="8536" spans="1:7" x14ac:dyDescent="0.35">
      <c r="A8536">
        <v>8591.3739999999998</v>
      </c>
      <c r="B8536">
        <v>-0.38123601675033603</v>
      </c>
      <c r="C8536">
        <v>-0.14140124619007099</v>
      </c>
      <c r="D8536">
        <f t="shared" si="532"/>
        <v>-6.7745672372049235</v>
      </c>
      <c r="E8536">
        <f t="shared" si="533"/>
        <v>-1.2761116805267063</v>
      </c>
      <c r="F8536">
        <f t="shared" si="530"/>
        <v>-2.9262416877646404</v>
      </c>
      <c r="G8536">
        <f t="shared" si="531"/>
        <v>0.69634074118161782</v>
      </c>
    </row>
    <row r="8537" spans="1:7" x14ac:dyDescent="0.35">
      <c r="A8537">
        <v>8592.375</v>
      </c>
      <c r="B8537">
        <v>-0.45483067631721502</v>
      </c>
      <c r="C8537">
        <v>-0.104598179459572</v>
      </c>
      <c r="D8537">
        <f t="shared" si="532"/>
        <v>-8.3340889900426784</v>
      </c>
      <c r="E8537">
        <f t="shared" si="533"/>
        <v>-3.5686160674084046</v>
      </c>
      <c r="F8537">
        <f t="shared" si="530"/>
        <v>-3.1260238371830984</v>
      </c>
      <c r="G8537">
        <f t="shared" si="531"/>
        <v>1.0115636246679713</v>
      </c>
    </row>
    <row r="8538" spans="1:7" x14ac:dyDescent="0.35">
      <c r="A8538">
        <v>8593.3889999999992</v>
      </c>
      <c r="B8538">
        <v>-0.40932160615920998</v>
      </c>
      <c r="C8538">
        <v>-2.9651051387190801E-2</v>
      </c>
      <c r="D8538">
        <f t="shared" si="532"/>
        <v>-9.0381809372279989</v>
      </c>
      <c r="E8538">
        <f t="shared" si="533"/>
        <v>-2.2592266813085975</v>
      </c>
      <c r="F8538">
        <f t="shared" si="530"/>
        <v>-3.1024079277548871</v>
      </c>
      <c r="G8538">
        <f t="shared" si="531"/>
        <v>0.95556990735934433</v>
      </c>
    </row>
    <row r="8539" spans="1:7" x14ac:dyDescent="0.35">
      <c r="A8539">
        <v>8594.3950000000004</v>
      </c>
      <c r="B8539">
        <v>-0.29047793149948098</v>
      </c>
      <c r="C8539">
        <v>-0.108025185763836</v>
      </c>
      <c r="D8539">
        <f t="shared" si="532"/>
        <v>-9.6679422485653035</v>
      </c>
      <c r="E8539">
        <f t="shared" si="533"/>
        <v>-1.7304892457999759</v>
      </c>
      <c r="F8539">
        <f t="shared" si="530"/>
        <v>-2.5583814722680729</v>
      </c>
      <c r="G8539">
        <f t="shared" si="531"/>
        <v>1.4096607086133592</v>
      </c>
    </row>
    <row r="8540" spans="1:7" x14ac:dyDescent="0.35">
      <c r="A8540">
        <v>8595.4699999999993</v>
      </c>
      <c r="B8540">
        <v>-0.40828141570091198</v>
      </c>
      <c r="C8540">
        <v>-0.113836191594601</v>
      </c>
      <c r="D8540">
        <f t="shared" si="532"/>
        <v>-9.4234534906895018</v>
      </c>
      <c r="E8540">
        <f t="shared" si="533"/>
        <v>-3.1168282959256723</v>
      </c>
      <c r="F8540">
        <f t="shared" si="530"/>
        <v>-2.3492639735226648</v>
      </c>
      <c r="G8540">
        <f t="shared" si="531"/>
        <v>1.5232619848798963</v>
      </c>
    </row>
    <row r="8541" spans="1:7" x14ac:dyDescent="0.35">
      <c r="A8541">
        <v>8596.4120000000003</v>
      </c>
      <c r="B8541">
        <v>-0.45613095164299</v>
      </c>
      <c r="C8541">
        <v>-0.115624196827412</v>
      </c>
      <c r="D8541">
        <f t="shared" si="532"/>
        <v>-10.88716306206889</v>
      </c>
      <c r="E8541">
        <f t="shared" si="533"/>
        <v>-2.3959761542334284</v>
      </c>
      <c r="F8541">
        <f t="shared" si="530"/>
        <v>-1.8407286862484731</v>
      </c>
      <c r="G8541">
        <f t="shared" si="531"/>
        <v>1.5726304781984501</v>
      </c>
    </row>
    <row r="8542" spans="1:7" x14ac:dyDescent="0.35">
      <c r="A8542">
        <v>8597.42</v>
      </c>
      <c r="B8542">
        <v>-0.39397856593132002</v>
      </c>
      <c r="C8542">
        <v>-8.9996151626110105E-2</v>
      </c>
      <c r="D8542">
        <f t="shared" si="532"/>
        <v>-12.395699008517955</v>
      </c>
      <c r="E8542">
        <f t="shared" si="533"/>
        <v>-0.13805878142880179</v>
      </c>
      <c r="F8542">
        <f t="shared" si="530"/>
        <v>-2.106952148762927</v>
      </c>
      <c r="G8542">
        <f t="shared" si="531"/>
        <v>1.5469943236119941</v>
      </c>
    </row>
    <row r="8543" spans="1:7" x14ac:dyDescent="0.35">
      <c r="A8543">
        <v>8598.4249999999993</v>
      </c>
      <c r="B8543">
        <v>-0.41088193655013999</v>
      </c>
      <c r="C8543">
        <v>-0.182078316807747</v>
      </c>
      <c r="D8543">
        <f t="shared" si="532"/>
        <v>-14.048874983076242</v>
      </c>
      <c r="E8543">
        <f t="shared" si="533"/>
        <v>0.65776006691571431</v>
      </c>
      <c r="F8543">
        <f t="shared" si="530"/>
        <v>-2.0777631490689519</v>
      </c>
      <c r="G8543">
        <f t="shared" si="531"/>
        <v>1.9432743951042579</v>
      </c>
    </row>
    <row r="8544" spans="1:7" x14ac:dyDescent="0.35">
      <c r="A8544">
        <v>8599.4290000000001</v>
      </c>
      <c r="B8544">
        <v>-0.398659497499466</v>
      </c>
      <c r="C8544">
        <v>-4.1869070380926098E-2</v>
      </c>
      <c r="D8544">
        <f t="shared" si="532"/>
        <v>-14.036089598705288</v>
      </c>
      <c r="E8544">
        <f t="shared" si="533"/>
        <v>3.9598448080064754</v>
      </c>
      <c r="F8544">
        <f t="shared" si="530"/>
        <v>-2.0212918067523722</v>
      </c>
      <c r="G8544">
        <f t="shared" si="531"/>
        <v>1.9380230028168444</v>
      </c>
    </row>
    <row r="8545" spans="1:7" x14ac:dyDescent="0.35">
      <c r="A8545">
        <v>8600.4950000000008</v>
      </c>
      <c r="B8545">
        <v>-0.38253626227378801</v>
      </c>
      <c r="C8545">
        <v>-8.3887144923210102E-2</v>
      </c>
      <c r="D8545">
        <f t="shared" si="532"/>
        <v>-17.22934290841982</v>
      </c>
      <c r="E8545">
        <f t="shared" si="533"/>
        <v>4.0075098786974541</v>
      </c>
      <c r="F8545">
        <f t="shared" ref="F8545:F8608" si="534">-SLOPE(B8515:B8575,A8515:A8575)*3600</f>
        <v>-2.5437882387826236</v>
      </c>
      <c r="G8545">
        <f t="shared" ref="G8545:G8608" si="535">-SLOPE(C8515:C8575,A8515:A8575)*3600</f>
        <v>1.5879713494555556</v>
      </c>
    </row>
    <row r="8546" spans="1:7" x14ac:dyDescent="0.35">
      <c r="A8546">
        <v>8601.4509999999991</v>
      </c>
      <c r="B8546">
        <v>-0.26967376470565801</v>
      </c>
      <c r="C8546">
        <v>-0.167476281523705</v>
      </c>
      <c r="D8546">
        <f t="shared" si="532"/>
        <v>-18.045792803111304</v>
      </c>
      <c r="E8546">
        <f t="shared" si="533"/>
        <v>4.226577027596556</v>
      </c>
      <c r="F8546">
        <f t="shared" si="534"/>
        <v>-2.7750448422185632</v>
      </c>
      <c r="G8546">
        <f t="shared" si="535"/>
        <v>1.9535616062749339</v>
      </c>
    </row>
    <row r="8547" spans="1:7" x14ac:dyDescent="0.35">
      <c r="A8547">
        <v>8602.4590000000007</v>
      </c>
      <c r="B8547">
        <v>-0.35861149430275002</v>
      </c>
      <c r="C8547">
        <v>-0.122031211853027</v>
      </c>
      <c r="D8547">
        <f t="shared" si="532"/>
        <v>-18.22065791130786</v>
      </c>
      <c r="E8547">
        <f t="shared" si="533"/>
        <v>5.846660769783834</v>
      </c>
      <c r="F8547">
        <f t="shared" si="534"/>
        <v>-2.6796615562629391</v>
      </c>
      <c r="G8547">
        <f t="shared" si="535"/>
        <v>2.1727261455309712</v>
      </c>
    </row>
    <row r="8548" spans="1:7" x14ac:dyDescent="0.35">
      <c r="A8548">
        <v>8603.4709999999995</v>
      </c>
      <c r="B8548">
        <v>-0.20518091320991499</v>
      </c>
      <c r="C8548">
        <v>-6.2431108206510502E-2</v>
      </c>
      <c r="D8548">
        <f t="shared" si="532"/>
        <v>-15.365952651344015</v>
      </c>
      <c r="E8548">
        <f t="shared" si="533"/>
        <v>5.5839347852209009</v>
      </c>
      <c r="F8548">
        <f t="shared" si="534"/>
        <v>-3.0195411155145297</v>
      </c>
      <c r="G8548">
        <f t="shared" si="535"/>
        <v>1.7362285650664275</v>
      </c>
    </row>
    <row r="8549" spans="1:7" x14ac:dyDescent="0.35">
      <c r="A8549">
        <v>8604.4760000000006</v>
      </c>
      <c r="B8549">
        <v>-0.31726324558258101</v>
      </c>
      <c r="C8549">
        <v>-0.139911234378815</v>
      </c>
      <c r="D8549">
        <f t="shared" si="532"/>
        <v>-14.580160463122761</v>
      </c>
      <c r="E8549">
        <f t="shared" si="533"/>
        <v>6.0088080052951103</v>
      </c>
      <c r="F8549">
        <f t="shared" si="534"/>
        <v>-3.3040445550345248</v>
      </c>
      <c r="G8549">
        <f t="shared" si="535"/>
        <v>1.7755999119444779</v>
      </c>
    </row>
    <row r="8550" spans="1:7" x14ac:dyDescent="0.35">
      <c r="A8550">
        <v>8605.5040000000008</v>
      </c>
      <c r="B8550">
        <v>-0.368233412504196</v>
      </c>
      <c r="C8550">
        <v>-0.192508324980736</v>
      </c>
      <c r="D8550">
        <f t="shared" si="532"/>
        <v>-14.600114000598342</v>
      </c>
      <c r="E8550">
        <f t="shared" si="533"/>
        <v>6.4193479624168939</v>
      </c>
      <c r="F8550">
        <f t="shared" si="534"/>
        <v>-3.3729057050109126</v>
      </c>
      <c r="G8550">
        <f t="shared" si="535"/>
        <v>1.8096186483819308</v>
      </c>
    </row>
    <row r="8551" spans="1:7" x14ac:dyDescent="0.35">
      <c r="A8551">
        <v>8606.491</v>
      </c>
      <c r="B8551">
        <v>-0.25901165604591397</v>
      </c>
      <c r="C8551">
        <v>-5.0362087786197697E-2</v>
      </c>
      <c r="D8551">
        <f t="shared" si="532"/>
        <v>-14.361120954611458</v>
      </c>
      <c r="E8551">
        <f t="shared" si="533"/>
        <v>3.9505145875511376</v>
      </c>
      <c r="F8551">
        <f t="shared" si="534"/>
        <v>-2.872591302635263</v>
      </c>
      <c r="G8551">
        <f t="shared" si="535"/>
        <v>1.7459434168671659</v>
      </c>
    </row>
    <row r="8552" spans="1:7" x14ac:dyDescent="0.35">
      <c r="A8552">
        <v>8607.5</v>
      </c>
      <c r="B8552">
        <v>-0.289697766304016</v>
      </c>
      <c r="C8552">
        <v>-9.3125157058238997E-2</v>
      </c>
      <c r="D8552">
        <f t="shared" si="532"/>
        <v>-14.199124871744395</v>
      </c>
      <c r="E8552">
        <f t="shared" si="533"/>
        <v>5.788569684041561</v>
      </c>
      <c r="F8552">
        <f t="shared" si="534"/>
        <v>-2.5240328009939739</v>
      </c>
      <c r="G8552">
        <f t="shared" si="535"/>
        <v>1.1468649796984665</v>
      </c>
    </row>
    <row r="8553" spans="1:7" x14ac:dyDescent="0.35">
      <c r="A8553">
        <v>8608.5059999999994</v>
      </c>
      <c r="B8553">
        <v>-0.29151812195777899</v>
      </c>
      <c r="C8553">
        <v>-0.108770184218884</v>
      </c>
      <c r="D8553">
        <f t="shared" si="532"/>
        <v>-11.111590493201501</v>
      </c>
      <c r="E8553">
        <f t="shared" si="533"/>
        <v>6.4674568936523738</v>
      </c>
      <c r="F8553">
        <f t="shared" si="534"/>
        <v>-1.7169613403690449</v>
      </c>
      <c r="G8553">
        <f t="shared" si="535"/>
        <v>1.3440831092336702</v>
      </c>
    </row>
    <row r="8554" spans="1:7" x14ac:dyDescent="0.35">
      <c r="A8554">
        <v>8609.5139999999992</v>
      </c>
      <c r="B8554">
        <v>-0.31024184823036199</v>
      </c>
      <c r="C8554">
        <v>-9.6403166651725797E-2</v>
      </c>
      <c r="D8554">
        <f t="shared" si="532"/>
        <v>-9.3852421316255228</v>
      </c>
      <c r="E8554">
        <f t="shared" si="533"/>
        <v>4.4803084661066164</v>
      </c>
      <c r="F8554">
        <f t="shared" si="534"/>
        <v>-1.2933966858393615</v>
      </c>
      <c r="G8554">
        <f t="shared" si="535"/>
        <v>1.2273395857898675</v>
      </c>
    </row>
    <row r="8555" spans="1:7" x14ac:dyDescent="0.35">
      <c r="A8555">
        <v>8610.52</v>
      </c>
      <c r="B8555">
        <v>-0.36147207021713301</v>
      </c>
      <c r="C8555">
        <v>-0.103853181004524</v>
      </c>
      <c r="D8555">
        <f t="shared" si="532"/>
        <v>-10.067382012976552</v>
      </c>
      <c r="E8555">
        <f t="shared" si="533"/>
        <v>4.7247429378735077</v>
      </c>
      <c r="F8555">
        <f t="shared" si="534"/>
        <v>-1.2345332120457235</v>
      </c>
      <c r="G8555">
        <f t="shared" si="535"/>
        <v>0.61759412093251775</v>
      </c>
    </row>
    <row r="8556" spans="1:7" x14ac:dyDescent="0.35">
      <c r="A8556">
        <v>8611.5329999999994</v>
      </c>
      <c r="B8556">
        <v>-0.29229828715324402</v>
      </c>
      <c r="C8556">
        <v>-9.6403166651725797E-2</v>
      </c>
      <c r="D8556">
        <f t="shared" si="532"/>
        <v>-6.703415801869876</v>
      </c>
      <c r="E8556">
        <f t="shared" si="533"/>
        <v>4.9225859187942662</v>
      </c>
      <c r="F8556">
        <f t="shared" si="534"/>
        <v>-1.3973091996805922</v>
      </c>
      <c r="G8556">
        <f t="shared" si="535"/>
        <v>0.67545195982399209</v>
      </c>
    </row>
    <row r="8557" spans="1:7" x14ac:dyDescent="0.35">
      <c r="A8557">
        <v>8612.5470000000005</v>
      </c>
      <c r="B8557">
        <v>-0.34248828887939498</v>
      </c>
      <c r="C8557">
        <v>-0.13618622720241499</v>
      </c>
      <c r="D8557">
        <f t="shared" si="532"/>
        <v>-5.4997413672893201</v>
      </c>
      <c r="E8557">
        <f t="shared" si="533"/>
        <v>5.4700176496728181</v>
      </c>
      <c r="F8557">
        <f t="shared" si="534"/>
        <v>-2.0191627268559129</v>
      </c>
      <c r="G8557">
        <f t="shared" si="535"/>
        <v>0.93609161154703679</v>
      </c>
    </row>
    <row r="8558" spans="1:7" x14ac:dyDescent="0.35">
      <c r="A8558">
        <v>8613.5529999999999</v>
      </c>
      <c r="B8558">
        <v>-0.26603305339813199</v>
      </c>
      <c r="C8558">
        <v>-0.158834278583527</v>
      </c>
      <c r="D8558">
        <f t="shared" si="532"/>
        <v>-2.2820963199260822</v>
      </c>
      <c r="E8558">
        <f t="shared" si="533"/>
        <v>6.2293741386245296</v>
      </c>
      <c r="F8558">
        <f t="shared" si="534"/>
        <v>-2.0751472837247382</v>
      </c>
      <c r="G8558">
        <f t="shared" si="535"/>
        <v>0.68538445404160087</v>
      </c>
    </row>
    <row r="8559" spans="1:7" x14ac:dyDescent="0.35">
      <c r="A8559">
        <v>8614.5609999999997</v>
      </c>
      <c r="B8559">
        <v>-0.31830346584320102</v>
      </c>
      <c r="C8559">
        <v>-0.195190340280533</v>
      </c>
      <c r="D8559">
        <f t="shared" si="532"/>
        <v>0.43548604179489225</v>
      </c>
      <c r="E8559">
        <f t="shared" si="533"/>
        <v>7.7739185183332493</v>
      </c>
      <c r="F8559">
        <f t="shared" si="534"/>
        <v>-2.0954030969837873</v>
      </c>
      <c r="G8559">
        <f t="shared" si="535"/>
        <v>0.76332677578531161</v>
      </c>
    </row>
    <row r="8560" spans="1:7" x14ac:dyDescent="0.35">
      <c r="A8560">
        <v>8615.5689999999995</v>
      </c>
      <c r="B8560">
        <v>-0.280856013298035</v>
      </c>
      <c r="C8560">
        <v>-0.10117117315530801</v>
      </c>
      <c r="D8560">
        <f t="shared" si="532"/>
        <v>2.2911681629591847</v>
      </c>
      <c r="E8560">
        <f t="shared" si="533"/>
        <v>5.5639764004767933</v>
      </c>
      <c r="F8560">
        <f t="shared" si="534"/>
        <v>-2.8296687795092543</v>
      </c>
      <c r="G8560">
        <f t="shared" si="535"/>
        <v>0.60416194603645201</v>
      </c>
    </row>
    <row r="8561" spans="1:7" x14ac:dyDescent="0.35">
      <c r="A8561">
        <v>8616.5759999999991</v>
      </c>
      <c r="B8561">
        <v>-0.31934368610382102</v>
      </c>
      <c r="C8561">
        <v>-0.18252530694007901</v>
      </c>
      <c r="D8561">
        <f t="shared" si="532"/>
        <v>3.9319956302226835</v>
      </c>
      <c r="E8561">
        <f t="shared" si="533"/>
        <v>5.7224131211194553</v>
      </c>
      <c r="F8561">
        <f t="shared" si="534"/>
        <v>-2.9495519285114091</v>
      </c>
      <c r="G8561">
        <f t="shared" si="535"/>
        <v>8.6926729552147686E-3</v>
      </c>
    </row>
    <row r="8562" spans="1:7" x14ac:dyDescent="0.35">
      <c r="A8562">
        <v>8617.5769999999993</v>
      </c>
      <c r="B8562">
        <v>-0.30478078126907299</v>
      </c>
      <c r="C8562">
        <v>-0.18952833116054499</v>
      </c>
      <c r="D8562">
        <f t="shared" si="532"/>
        <v>4.9705291575170216</v>
      </c>
      <c r="E8562">
        <f t="shared" si="533"/>
        <v>5.8481804540693236</v>
      </c>
      <c r="F8562">
        <f t="shared" si="534"/>
        <v>-2.9252146031648523</v>
      </c>
      <c r="G8562">
        <f t="shared" si="535"/>
        <v>-0.39384273804335318</v>
      </c>
    </row>
    <row r="8563" spans="1:7" x14ac:dyDescent="0.35">
      <c r="A8563">
        <v>8618.5820000000003</v>
      </c>
      <c r="B8563">
        <v>-0.30660113692283603</v>
      </c>
      <c r="C8563">
        <v>-0.138868242502213</v>
      </c>
      <c r="D8563">
        <f t="shared" si="532"/>
        <v>7.6187911337459227</v>
      </c>
      <c r="E8563">
        <f t="shared" si="533"/>
        <v>4.9966856799149069</v>
      </c>
      <c r="F8563">
        <f t="shared" si="534"/>
        <v>-1.7154237844714955</v>
      </c>
      <c r="G8563">
        <f t="shared" si="535"/>
        <v>-0.66986465902083747</v>
      </c>
    </row>
    <row r="8564" spans="1:7" x14ac:dyDescent="0.35">
      <c r="A8564">
        <v>8619.5930000000008</v>
      </c>
      <c r="B8564">
        <v>-0.30946171283721902</v>
      </c>
      <c r="C8564">
        <v>-9.3721158802509294E-2</v>
      </c>
      <c r="D8564">
        <f t="shared" si="532"/>
        <v>6.9773735583238983</v>
      </c>
      <c r="E8564">
        <f t="shared" si="533"/>
        <v>2.8950043315589795</v>
      </c>
      <c r="F8564">
        <f t="shared" si="534"/>
        <v>-1.7010735854466084</v>
      </c>
      <c r="G8564">
        <f t="shared" si="535"/>
        <v>-0.7920311106710396</v>
      </c>
    </row>
    <row r="8565" spans="1:7" x14ac:dyDescent="0.35">
      <c r="A8565">
        <v>8620.6</v>
      </c>
      <c r="B8565">
        <v>-0.27721527218818698</v>
      </c>
      <c r="C8565">
        <v>-9.1933161020278903E-2</v>
      </c>
      <c r="D8565">
        <f t="shared" si="532"/>
        <v>9.7824940322607645</v>
      </c>
      <c r="E8565">
        <f t="shared" si="533"/>
        <v>2.3521150417366212</v>
      </c>
      <c r="F8565">
        <f t="shared" si="534"/>
        <v>-0.86501845027239743</v>
      </c>
      <c r="G8565">
        <f t="shared" si="535"/>
        <v>-0.97407342275138664</v>
      </c>
    </row>
    <row r="8566" spans="1:7" x14ac:dyDescent="0.35">
      <c r="A8566">
        <v>8621.6129999999994</v>
      </c>
      <c r="B8566">
        <v>-0.2974993288517</v>
      </c>
      <c r="C8566">
        <v>-9.8936170339584406E-2</v>
      </c>
      <c r="D8566">
        <f t="shared" si="532"/>
        <v>13.049325894150567</v>
      </c>
      <c r="E8566">
        <f t="shared" si="533"/>
        <v>2.7431526564517625</v>
      </c>
      <c r="F8566">
        <f t="shared" si="534"/>
        <v>-0.34648723649001373</v>
      </c>
      <c r="G8566">
        <f t="shared" si="535"/>
        <v>-1.4688291867032688</v>
      </c>
    </row>
    <row r="8567" spans="1:7" x14ac:dyDescent="0.35">
      <c r="A8567">
        <v>8622.6170000000002</v>
      </c>
      <c r="B8567">
        <v>-0.289697766304016</v>
      </c>
      <c r="C8567">
        <v>-0.17626729607582101</v>
      </c>
      <c r="D8567">
        <f t="shared" si="532"/>
        <v>12.669695720325878</v>
      </c>
      <c r="E8567">
        <f t="shared" si="533"/>
        <v>0.48624359414213064</v>
      </c>
      <c r="F8567">
        <f t="shared" si="534"/>
        <v>0.34051855504914169</v>
      </c>
      <c r="G8567">
        <f t="shared" si="535"/>
        <v>-1.574963138564373</v>
      </c>
    </row>
    <row r="8568" spans="1:7" x14ac:dyDescent="0.35">
      <c r="A8568">
        <v>8623.6229999999996</v>
      </c>
      <c r="B8568">
        <v>-0.34040787816047702</v>
      </c>
      <c r="C8568">
        <v>-0.16419827938079801</v>
      </c>
      <c r="D8568">
        <f t="shared" si="532"/>
        <v>13.902679012284137</v>
      </c>
      <c r="E8568">
        <f t="shared" si="533"/>
        <v>-1.0267432162008288</v>
      </c>
      <c r="F8568">
        <f t="shared" si="534"/>
        <v>1.2602649524258747</v>
      </c>
      <c r="G8568">
        <f t="shared" si="535"/>
        <v>-1.5917543256765549</v>
      </c>
    </row>
    <row r="8569" spans="1:7" x14ac:dyDescent="0.35">
      <c r="A8569">
        <v>8624.6389999999992</v>
      </c>
      <c r="B8569">
        <v>-0.31830346584320102</v>
      </c>
      <c r="C8569">
        <v>-0.124862216413021</v>
      </c>
      <c r="D8569">
        <f t="shared" si="532"/>
        <v>14.00862521325347</v>
      </c>
      <c r="E8569">
        <f t="shared" si="533"/>
        <v>-2.8520851928113591</v>
      </c>
      <c r="F8569">
        <f t="shared" si="534"/>
        <v>1.8787114127045703</v>
      </c>
      <c r="G8569">
        <f t="shared" si="535"/>
        <v>-1.9673434886428729</v>
      </c>
    </row>
    <row r="8570" spans="1:7" x14ac:dyDescent="0.35">
      <c r="A8570">
        <v>8625.6479999999992</v>
      </c>
      <c r="B8570">
        <v>-0.32766532897949202</v>
      </c>
      <c r="C8570">
        <v>-0.15078826248645799</v>
      </c>
      <c r="D8570">
        <f t="shared" si="532"/>
        <v>13.349076546608712</v>
      </c>
      <c r="E8570">
        <f t="shared" si="533"/>
        <v>-4.7609882200344629</v>
      </c>
      <c r="F8570">
        <f t="shared" si="534"/>
        <v>1.2292511355480094</v>
      </c>
      <c r="G8570">
        <f t="shared" si="535"/>
        <v>-1.8523900021427127</v>
      </c>
    </row>
    <row r="8571" spans="1:7" x14ac:dyDescent="0.35">
      <c r="A8571">
        <v>8626.6550000000007</v>
      </c>
      <c r="B8571">
        <v>-0.39163810014724698</v>
      </c>
      <c r="C8571">
        <v>-0.14542424678802501</v>
      </c>
      <c r="D8571">
        <f t="shared" si="532"/>
        <v>13.182431817768059</v>
      </c>
      <c r="E8571">
        <f t="shared" si="533"/>
        <v>-6.176513961323649</v>
      </c>
      <c r="F8571">
        <f t="shared" si="534"/>
        <v>1.6127922896724374</v>
      </c>
      <c r="G8571">
        <f t="shared" si="535"/>
        <v>-2.3568056922590923</v>
      </c>
    </row>
    <row r="8572" spans="1:7" x14ac:dyDescent="0.35">
      <c r="A8572">
        <v>8627.6540000000005</v>
      </c>
      <c r="B8572">
        <v>-0.23950774967670399</v>
      </c>
      <c r="C8572">
        <v>-0.16166527569294001</v>
      </c>
      <c r="D8572">
        <f t="shared" si="532"/>
        <v>10.895311298036599</v>
      </c>
      <c r="E8572">
        <f t="shared" si="533"/>
        <v>-7.5925179253987229</v>
      </c>
      <c r="F8572">
        <f t="shared" si="534"/>
        <v>2.4582089921176991</v>
      </c>
      <c r="G8572">
        <f t="shared" si="535"/>
        <v>-2.5530476790856405</v>
      </c>
    </row>
    <row r="8573" spans="1:7" x14ac:dyDescent="0.35">
      <c r="A8573">
        <v>8628.66</v>
      </c>
      <c r="B8573">
        <v>-0.38461670279502902</v>
      </c>
      <c r="C8573">
        <v>-0.201895341277122</v>
      </c>
      <c r="D8573">
        <f t="shared" si="532"/>
        <v>10.407992419361795</v>
      </c>
      <c r="E8573">
        <f t="shared" si="533"/>
        <v>-8.1493508730264637</v>
      </c>
      <c r="F8573">
        <f t="shared" si="534"/>
        <v>2.6832430945364205</v>
      </c>
      <c r="G8573">
        <f t="shared" si="535"/>
        <v>-2.5217618173531369</v>
      </c>
    </row>
    <row r="8574" spans="1:7" x14ac:dyDescent="0.35">
      <c r="A8574">
        <v>8629.6640000000007</v>
      </c>
      <c r="B8574">
        <v>-0.34274834394455</v>
      </c>
      <c r="C8574">
        <v>-0.14736124873161299</v>
      </c>
      <c r="D8574">
        <f t="shared" si="532"/>
        <v>7.9252291481659318</v>
      </c>
      <c r="E8574">
        <f t="shared" si="533"/>
        <v>-8.6301895688972241</v>
      </c>
      <c r="F8574">
        <f t="shared" si="534"/>
        <v>3.1191117667221722</v>
      </c>
      <c r="G8574">
        <f t="shared" si="535"/>
        <v>-1.9242169844969079</v>
      </c>
    </row>
    <row r="8575" spans="1:7" x14ac:dyDescent="0.35">
      <c r="A8575">
        <v>8630.6710000000003</v>
      </c>
      <c r="B8575">
        <v>-0.311282068490982</v>
      </c>
      <c r="C8575">
        <v>-0.120988205075264</v>
      </c>
      <c r="D8575">
        <f t="shared" si="532"/>
        <v>6.2339374551935096</v>
      </c>
      <c r="E8575">
        <f t="shared" si="533"/>
        <v>-7.9726514740254828</v>
      </c>
      <c r="F8575">
        <f t="shared" si="534"/>
        <v>3.5345750348213447</v>
      </c>
      <c r="G8575">
        <f t="shared" si="535"/>
        <v>-2.6192604924905423</v>
      </c>
    </row>
    <row r="8576" spans="1:7" x14ac:dyDescent="0.35">
      <c r="A8576">
        <v>8631.6790000000001</v>
      </c>
      <c r="B8576">
        <v>-0.31310242414474498</v>
      </c>
      <c r="C8576">
        <v>-0.19101832807064101</v>
      </c>
      <c r="D8576">
        <f t="shared" si="532"/>
        <v>4.578519982717701</v>
      </c>
      <c r="E8576">
        <f t="shared" si="533"/>
        <v>-9.4476400726878484</v>
      </c>
      <c r="F8576">
        <f t="shared" si="534"/>
        <v>3.9061929533622028</v>
      </c>
      <c r="G8576">
        <f t="shared" si="535"/>
        <v>-2.6322498607193525</v>
      </c>
    </row>
    <row r="8577" spans="1:7" x14ac:dyDescent="0.35">
      <c r="A8577">
        <v>8632.6880000000001</v>
      </c>
      <c r="B8577">
        <v>-0.40073990821838401</v>
      </c>
      <c r="C8577">
        <v>-0.107429184019566</v>
      </c>
      <c r="D8577">
        <f t="shared" si="532"/>
        <v>3.3978609050236894</v>
      </c>
      <c r="E8577">
        <f t="shared" si="533"/>
        <v>-9.6513773070778228</v>
      </c>
      <c r="F8577">
        <f t="shared" si="534"/>
        <v>3.1790250378746197</v>
      </c>
      <c r="G8577">
        <f t="shared" si="535"/>
        <v>-2.30398432347525</v>
      </c>
    </row>
    <row r="8578" spans="1:7" x14ac:dyDescent="0.35">
      <c r="A8578">
        <v>8633.6910000000007</v>
      </c>
      <c r="B8578">
        <v>-0.38903757929801902</v>
      </c>
      <c r="C8578">
        <v>-0.106684185564518</v>
      </c>
      <c r="D8578">
        <f t="shared" si="532"/>
        <v>3.5817953078291267</v>
      </c>
      <c r="E8578">
        <f t="shared" si="533"/>
        <v>-8.4062025419284065</v>
      </c>
      <c r="F8578">
        <f t="shared" si="534"/>
        <v>3.604616053086533</v>
      </c>
      <c r="G8578">
        <f t="shared" si="535"/>
        <v>-1.9754546828850632</v>
      </c>
    </row>
    <row r="8579" spans="1:7" x14ac:dyDescent="0.35">
      <c r="A8579">
        <v>8634.7039999999997</v>
      </c>
      <c r="B8579">
        <v>-0.402560263872147</v>
      </c>
      <c r="C8579">
        <v>-0.1114521920681</v>
      </c>
      <c r="D8579">
        <f t="shared" si="532"/>
        <v>1.394578220068126</v>
      </c>
      <c r="E8579">
        <f t="shared" si="533"/>
        <v>-9.2911556291675836</v>
      </c>
      <c r="F8579">
        <f t="shared" si="534"/>
        <v>2.7331866164663432</v>
      </c>
      <c r="G8579">
        <f t="shared" si="535"/>
        <v>-2.219503666881729</v>
      </c>
    </row>
    <row r="8580" spans="1:7" x14ac:dyDescent="0.35">
      <c r="A8580">
        <v>8635.7029999999995</v>
      </c>
      <c r="B8580">
        <v>-0.45561084151268</v>
      </c>
      <c r="C8580">
        <v>-0.104151181876659</v>
      </c>
      <c r="D8580">
        <f t="shared" si="532"/>
        <v>2.5998104269910498</v>
      </c>
      <c r="E8580">
        <f t="shared" si="533"/>
        <v>-11.329109885838706</v>
      </c>
      <c r="F8580">
        <f t="shared" si="534"/>
        <v>2.6166971578478218</v>
      </c>
      <c r="G8580">
        <f t="shared" si="535"/>
        <v>-1.9233771787700273</v>
      </c>
    </row>
    <row r="8581" spans="1:7" x14ac:dyDescent="0.35">
      <c r="A8581">
        <v>8636.7099999999991</v>
      </c>
      <c r="B8581">
        <v>-0.43194612860679599</v>
      </c>
      <c r="C8581">
        <v>-8.8953152298927293E-2</v>
      </c>
      <c r="D8581">
        <f t="shared" si="532"/>
        <v>2.0558835117954821</v>
      </c>
      <c r="E8581">
        <f t="shared" si="533"/>
        <v>-11.579133348944312</v>
      </c>
      <c r="F8581">
        <f t="shared" si="534"/>
        <v>3.136598840934584</v>
      </c>
      <c r="G8581">
        <f t="shared" si="535"/>
        <v>-1.4331645003043803</v>
      </c>
    </row>
    <row r="8582" spans="1:7" x14ac:dyDescent="0.35">
      <c r="A8582">
        <v>8637.7209999999995</v>
      </c>
      <c r="B8582">
        <v>-0.38383653759956399</v>
      </c>
      <c r="C8582">
        <v>-0.11115419119596499</v>
      </c>
      <c r="D8582">
        <f t="shared" si="532"/>
        <v>2.4817745055562721</v>
      </c>
      <c r="E8582">
        <f t="shared" si="533"/>
        <v>-12.815241764616017</v>
      </c>
      <c r="F8582">
        <f t="shared" si="534"/>
        <v>2.8562401562699344</v>
      </c>
      <c r="G8582">
        <f t="shared" si="535"/>
        <v>-1.5701844924394488</v>
      </c>
    </row>
    <row r="8583" spans="1:7" x14ac:dyDescent="0.35">
      <c r="A8583">
        <v>8638.7270000000008</v>
      </c>
      <c r="B8583">
        <v>-0.434026539325714</v>
      </c>
      <c r="C8583">
        <v>-0.104002177715302</v>
      </c>
      <c r="D8583">
        <f t="shared" si="532"/>
        <v>1.8173795790184066</v>
      </c>
      <c r="E8583">
        <f t="shared" si="533"/>
        <v>-11.10836104792449</v>
      </c>
      <c r="F8583">
        <f t="shared" si="534"/>
        <v>2.3132608397704923</v>
      </c>
      <c r="G8583">
        <f t="shared" si="535"/>
        <v>-1.7323845507691387</v>
      </c>
    </row>
    <row r="8584" spans="1:7" x14ac:dyDescent="0.35">
      <c r="A8584">
        <v>8639.7369999999992</v>
      </c>
      <c r="B8584">
        <v>-0.38955765962600702</v>
      </c>
      <c r="C8584">
        <v>-7.3606126010417897E-2</v>
      </c>
      <c r="D8584">
        <f t="shared" si="532"/>
        <v>2.0035554526895729</v>
      </c>
      <c r="E8584">
        <f t="shared" si="533"/>
        <v>-9.2791728680574348</v>
      </c>
      <c r="F8584">
        <f t="shared" si="534"/>
        <v>1.8645752419030157</v>
      </c>
      <c r="G8584">
        <f t="shared" si="535"/>
        <v>-2.0563647531052371</v>
      </c>
    </row>
    <row r="8585" spans="1:7" x14ac:dyDescent="0.35">
      <c r="A8585">
        <v>8640.7389999999996</v>
      </c>
      <c r="B8585">
        <v>-0.34066793322563199</v>
      </c>
      <c r="C8585">
        <v>-8.06091353297234E-2</v>
      </c>
      <c r="D8585">
        <f t="shared" si="532"/>
        <v>-0.57786271093212793</v>
      </c>
      <c r="E8585">
        <f t="shared" si="533"/>
        <v>-8.1210163571448248</v>
      </c>
      <c r="F8585">
        <f t="shared" si="534"/>
        <v>1.2200351480272913</v>
      </c>
      <c r="G8585">
        <f t="shared" si="535"/>
        <v>-2.0641546004994207</v>
      </c>
    </row>
    <row r="8586" spans="1:7" x14ac:dyDescent="0.35">
      <c r="A8586">
        <v>8641.7420000000002</v>
      </c>
      <c r="B8586">
        <v>-0.310761958360672</v>
      </c>
      <c r="C8586">
        <v>-9.4466164708137498E-2</v>
      </c>
      <c r="D8586">
        <f t="shared" si="532"/>
        <v>-1.5827254214351918</v>
      </c>
      <c r="E8586">
        <f t="shared" si="533"/>
        <v>-8.8622930597096428</v>
      </c>
      <c r="F8586">
        <f t="shared" si="534"/>
        <v>1.187777219375876</v>
      </c>
      <c r="G8586">
        <f t="shared" si="535"/>
        <v>-2.4564501940711034</v>
      </c>
    </row>
    <row r="8587" spans="1:7" x14ac:dyDescent="0.35">
      <c r="A8587">
        <v>8642.7489999999998</v>
      </c>
      <c r="B8587">
        <v>-0.28319647908210799</v>
      </c>
      <c r="C8587">
        <v>-0.101767174899578</v>
      </c>
      <c r="D8587">
        <f t="shared" si="532"/>
        <v>-0.48849516288311445</v>
      </c>
      <c r="E8587">
        <f t="shared" si="533"/>
        <v>-8.474449952262221</v>
      </c>
      <c r="F8587">
        <f t="shared" si="534"/>
        <v>1.0553553366694</v>
      </c>
      <c r="G8587">
        <f t="shared" si="535"/>
        <v>-2.8526048172934506</v>
      </c>
    </row>
    <row r="8588" spans="1:7" x14ac:dyDescent="0.35">
      <c r="A8588">
        <v>8643.7549999999992</v>
      </c>
      <c r="B8588">
        <v>-0.31232228875160201</v>
      </c>
      <c r="C8588">
        <v>-9.9383167922496796E-2</v>
      </c>
      <c r="D8588">
        <f t="shared" si="532"/>
        <v>-3.9123320106089752</v>
      </c>
      <c r="E8588">
        <f t="shared" si="533"/>
        <v>-6.2001248946057812</v>
      </c>
      <c r="F8588">
        <f t="shared" si="534"/>
        <v>1.086486620987051</v>
      </c>
      <c r="G8588">
        <f t="shared" si="535"/>
        <v>-2.8690445040244308</v>
      </c>
    </row>
    <row r="8589" spans="1:7" x14ac:dyDescent="0.35">
      <c r="A8589">
        <v>8644.7569999999996</v>
      </c>
      <c r="B8589">
        <v>-0.29957973957061801</v>
      </c>
      <c r="C8589">
        <v>-7.6288133859634399E-2</v>
      </c>
      <c r="D8589">
        <f t="shared" si="532"/>
        <v>-3.7279594682505075</v>
      </c>
      <c r="E8589">
        <f t="shared" si="533"/>
        <v>-2.8332132848938802</v>
      </c>
      <c r="F8589">
        <f t="shared" si="534"/>
        <v>0.79861332514102468</v>
      </c>
      <c r="G8589">
        <f t="shared" si="535"/>
        <v>-2.5637595635275994</v>
      </c>
    </row>
    <row r="8590" spans="1:7" x14ac:dyDescent="0.35">
      <c r="A8590">
        <v>8645.7649999999994</v>
      </c>
      <c r="B8590">
        <v>-0.28267636895179699</v>
      </c>
      <c r="C8590">
        <v>-8.4632143378257793E-2</v>
      </c>
      <c r="D8590">
        <f t="shared" si="532"/>
        <v>-4.2992510792396983</v>
      </c>
      <c r="E8590">
        <f t="shared" si="533"/>
        <v>-2.4684739494684784</v>
      </c>
      <c r="F8590">
        <f t="shared" si="534"/>
        <v>0.29146763441519397</v>
      </c>
      <c r="G8590">
        <f t="shared" si="535"/>
        <v>-2.3478841204872887</v>
      </c>
    </row>
    <row r="8591" spans="1:7" x14ac:dyDescent="0.35">
      <c r="A8591">
        <v>8646.7710000000006</v>
      </c>
      <c r="B8591">
        <v>-0.32194420695304898</v>
      </c>
      <c r="C8591">
        <v>-7.8970134258270305E-2</v>
      </c>
      <c r="D8591">
        <f t="shared" si="532"/>
        <v>-5.4386465778463329</v>
      </c>
      <c r="E8591">
        <f t="shared" si="533"/>
        <v>-0.91948832177572271</v>
      </c>
      <c r="F8591">
        <f t="shared" si="534"/>
        <v>-4.3979302302468118E-2</v>
      </c>
      <c r="G8591">
        <f t="shared" si="535"/>
        <v>-2.3476516499424998</v>
      </c>
    </row>
    <row r="8592" spans="1:7" x14ac:dyDescent="0.35">
      <c r="A8592">
        <v>8647.7729999999992</v>
      </c>
      <c r="B8592">
        <v>-0.30556091666221602</v>
      </c>
      <c r="C8592">
        <v>-4.9468085169792203E-2</v>
      </c>
      <c r="D8592">
        <f t="shared" si="532"/>
        <v>-8.2855097700982618</v>
      </c>
      <c r="E8592">
        <f t="shared" si="533"/>
        <v>1.6897668908623804</v>
      </c>
      <c r="F8592">
        <f t="shared" si="534"/>
        <v>-0.49835750549650548</v>
      </c>
      <c r="G8592">
        <f t="shared" si="535"/>
        <v>-1.9092763748859061</v>
      </c>
    </row>
    <row r="8593" spans="1:7" x14ac:dyDescent="0.35">
      <c r="A8593">
        <v>8648.7800000000007</v>
      </c>
      <c r="B8593">
        <v>-0.38331642746925398</v>
      </c>
      <c r="C8593">
        <v>-0.100128173828125</v>
      </c>
      <c r="D8593">
        <f t="shared" si="532"/>
        <v>-6.6378507281888934</v>
      </c>
      <c r="E8593">
        <f t="shared" si="533"/>
        <v>3.4549890743791694</v>
      </c>
      <c r="F8593">
        <f t="shared" si="534"/>
        <v>-1.0852570068168281</v>
      </c>
      <c r="G8593">
        <f t="shared" si="535"/>
        <v>-1.3851887005612049</v>
      </c>
    </row>
    <row r="8594" spans="1:7" x14ac:dyDescent="0.35">
      <c r="A8594">
        <v>8649.7810000000009</v>
      </c>
      <c r="B8594">
        <v>-0.276955217123032</v>
      </c>
      <c r="C8594">
        <v>-4.9766086041927303E-2</v>
      </c>
      <c r="D8594">
        <f t="shared" ref="D8594:D8657" si="536">-SLOPE(B8579:B8609,A8579:A8609)*3600</f>
        <v>-6.7325070241958755</v>
      </c>
      <c r="E8594">
        <f t="shared" ref="E8594:E8657" si="537">-SLOPE(C8579:C8609,A8579:A8609)*3600</f>
        <v>4.2988690898402515</v>
      </c>
      <c r="F8594">
        <f t="shared" si="534"/>
        <v>-1.4675100695835219</v>
      </c>
      <c r="G8594">
        <f t="shared" si="535"/>
        <v>-0.98219977077247311</v>
      </c>
    </row>
    <row r="8595" spans="1:7" x14ac:dyDescent="0.35">
      <c r="A8595">
        <v>8650.7860000000001</v>
      </c>
      <c r="B8595">
        <v>-0.42882549762725802</v>
      </c>
      <c r="C8595">
        <v>-3.8740064948797198E-2</v>
      </c>
      <c r="D8595">
        <f t="shared" si="536"/>
        <v>-5.9552131808802793</v>
      </c>
      <c r="E8595">
        <f t="shared" si="537"/>
        <v>5.5954663750109086</v>
      </c>
      <c r="F8595">
        <f t="shared" si="534"/>
        <v>-1.8589031456492535</v>
      </c>
      <c r="G8595">
        <f t="shared" si="535"/>
        <v>-1.1631595371408208</v>
      </c>
    </row>
    <row r="8596" spans="1:7" x14ac:dyDescent="0.35">
      <c r="A8596">
        <v>8651.7960000000003</v>
      </c>
      <c r="B8596">
        <v>-0.390337824821472</v>
      </c>
      <c r="C8596">
        <v>-0.119647204875946</v>
      </c>
      <c r="D8596">
        <f t="shared" si="536"/>
        <v>-2.5541096188063936</v>
      </c>
      <c r="E8596">
        <f t="shared" si="537"/>
        <v>6.2423074839065347</v>
      </c>
      <c r="F8596">
        <f t="shared" si="534"/>
        <v>-2.6998900090574334</v>
      </c>
      <c r="G8596">
        <f t="shared" si="535"/>
        <v>-1.0724901447097523</v>
      </c>
    </row>
    <row r="8597" spans="1:7" x14ac:dyDescent="0.35">
      <c r="A8597">
        <v>8652.8050000000003</v>
      </c>
      <c r="B8597">
        <v>-0.42102393507957497</v>
      </c>
      <c r="C8597">
        <v>-6.8391114473342896E-2</v>
      </c>
      <c r="D8597">
        <f t="shared" si="536"/>
        <v>-0.20347043166068293</v>
      </c>
      <c r="E8597">
        <f t="shared" si="537"/>
        <v>7.2465992409206645</v>
      </c>
      <c r="F8597">
        <f t="shared" si="534"/>
        <v>-3.1323895015867618</v>
      </c>
      <c r="G8597">
        <f t="shared" si="535"/>
        <v>-0.75299029440362186</v>
      </c>
    </row>
    <row r="8598" spans="1:7" x14ac:dyDescent="0.35">
      <c r="A8598">
        <v>8653.8130000000001</v>
      </c>
      <c r="B8598">
        <v>-0.38721719384193398</v>
      </c>
      <c r="C8598">
        <v>-0.11979620158672299</v>
      </c>
      <c r="D8598">
        <f t="shared" si="536"/>
        <v>-0.48001355459388451</v>
      </c>
      <c r="E8598">
        <f t="shared" si="537"/>
        <v>7.6860098976620783</v>
      </c>
      <c r="F8598">
        <f t="shared" si="534"/>
        <v>-4.2327811570835401</v>
      </c>
      <c r="G8598">
        <f t="shared" si="535"/>
        <v>-0.41674272100167742</v>
      </c>
    </row>
    <row r="8599" spans="1:7" x14ac:dyDescent="0.35">
      <c r="A8599">
        <v>8654.8189999999995</v>
      </c>
      <c r="B8599">
        <v>-0.37889555096626298</v>
      </c>
      <c r="C8599">
        <v>-0.134547233581543</v>
      </c>
      <c r="D8599">
        <f t="shared" si="536"/>
        <v>0.85282495772795142</v>
      </c>
      <c r="E8599">
        <f t="shared" si="537"/>
        <v>7.0045274990453752</v>
      </c>
      <c r="F8599">
        <f t="shared" si="534"/>
        <v>-4.6680069195159763</v>
      </c>
      <c r="G8599">
        <f t="shared" si="535"/>
        <v>-4.667894627737431E-2</v>
      </c>
    </row>
    <row r="8600" spans="1:7" x14ac:dyDescent="0.35">
      <c r="A8600">
        <v>8655.8279999999995</v>
      </c>
      <c r="B8600">
        <v>-0.27721527218818698</v>
      </c>
      <c r="C8600">
        <v>-0.14348724484443701</v>
      </c>
      <c r="D8600">
        <f t="shared" si="536"/>
        <v>0.18873013741154254</v>
      </c>
      <c r="E8600">
        <f t="shared" si="537"/>
        <v>7.1249606106006942</v>
      </c>
      <c r="F8600">
        <f t="shared" si="534"/>
        <v>-4.9404641391869166</v>
      </c>
      <c r="G8600">
        <f t="shared" si="535"/>
        <v>0.39155365813763082</v>
      </c>
    </row>
    <row r="8601" spans="1:7" x14ac:dyDescent="0.35">
      <c r="A8601">
        <v>8656.8320000000003</v>
      </c>
      <c r="B8601">
        <v>-0.337287247180939</v>
      </c>
      <c r="C8601">
        <v>-2.9353050515055702E-2</v>
      </c>
      <c r="D8601">
        <f t="shared" si="536"/>
        <v>-0.25783928655777638</v>
      </c>
      <c r="E8601">
        <f t="shared" si="537"/>
        <v>5.7127071302242989</v>
      </c>
      <c r="F8601">
        <f t="shared" si="534"/>
        <v>-4.933928911651857</v>
      </c>
      <c r="G8601">
        <f t="shared" si="535"/>
        <v>0.64435029168673119</v>
      </c>
    </row>
    <row r="8602" spans="1:7" x14ac:dyDescent="0.35">
      <c r="A8602">
        <v>8657.8420000000006</v>
      </c>
      <c r="B8602">
        <v>-0.36667311191558799</v>
      </c>
      <c r="C8602">
        <v>-7.9119138419628102E-2</v>
      </c>
      <c r="D8602">
        <f t="shared" si="536"/>
        <v>-0.21986888294262261</v>
      </c>
      <c r="E8602">
        <f t="shared" si="537"/>
        <v>4.7674683203962624</v>
      </c>
      <c r="F8602">
        <f t="shared" si="534"/>
        <v>-4.1911671993719741</v>
      </c>
      <c r="G8602">
        <f t="shared" si="535"/>
        <v>0.78265292900833017</v>
      </c>
    </row>
    <row r="8603" spans="1:7" x14ac:dyDescent="0.35">
      <c r="A8603">
        <v>8658.848</v>
      </c>
      <c r="B8603">
        <v>-0.31856352090835599</v>
      </c>
      <c r="C8603">
        <v>-0.14453025162220001</v>
      </c>
      <c r="D8603">
        <f t="shared" si="536"/>
        <v>-1.33614404424213</v>
      </c>
      <c r="E8603">
        <f t="shared" si="537"/>
        <v>4.565277427403764</v>
      </c>
      <c r="F8603">
        <f t="shared" si="534"/>
        <v>-4.6757840756662992</v>
      </c>
      <c r="G8603">
        <f t="shared" si="535"/>
        <v>1.2663375917245505</v>
      </c>
    </row>
    <row r="8604" spans="1:7" x14ac:dyDescent="0.35">
      <c r="A8604">
        <v>8659.8580000000002</v>
      </c>
      <c r="B8604">
        <v>-0.33572694659233099</v>
      </c>
      <c r="C8604">
        <v>-0.150937259197235</v>
      </c>
      <c r="D8604">
        <f t="shared" si="536"/>
        <v>-1.371697873238594</v>
      </c>
      <c r="E8604">
        <f t="shared" si="537"/>
        <v>5.0083394131168539</v>
      </c>
      <c r="F8604">
        <f t="shared" si="534"/>
        <v>-4.6333570433079156</v>
      </c>
      <c r="G8604">
        <f t="shared" si="535"/>
        <v>1.8952611409383648</v>
      </c>
    </row>
    <row r="8605" spans="1:7" x14ac:dyDescent="0.35">
      <c r="A8605">
        <v>8660.8590000000004</v>
      </c>
      <c r="B8605">
        <v>-0.34222823381424</v>
      </c>
      <c r="C8605">
        <v>-6.7050114274025005E-2</v>
      </c>
      <c r="D8605">
        <f t="shared" si="536"/>
        <v>-3.704105296881623</v>
      </c>
      <c r="E8605">
        <f t="shared" si="537"/>
        <v>3.7060962105207533</v>
      </c>
      <c r="F8605">
        <f t="shared" si="534"/>
        <v>-4.9357041528413532</v>
      </c>
      <c r="G8605">
        <f t="shared" si="535"/>
        <v>1.7762224323400193</v>
      </c>
    </row>
    <row r="8606" spans="1:7" x14ac:dyDescent="0.35">
      <c r="A8606">
        <v>8661.8670000000002</v>
      </c>
      <c r="B8606">
        <v>-0.34950968623161299</v>
      </c>
      <c r="C8606">
        <v>-0.14453025162220001</v>
      </c>
      <c r="D8606">
        <f t="shared" si="536"/>
        <v>-4.9287625452051023</v>
      </c>
      <c r="E8606">
        <f t="shared" si="537"/>
        <v>3.7909180018983171</v>
      </c>
      <c r="F8606">
        <f t="shared" si="534"/>
        <v>-5.1482662574277498</v>
      </c>
      <c r="G8606">
        <f t="shared" si="535"/>
        <v>1.6429771739102776</v>
      </c>
    </row>
    <row r="8607" spans="1:7" x14ac:dyDescent="0.35">
      <c r="A8607">
        <v>8662.8760000000002</v>
      </c>
      <c r="B8607">
        <v>-0.27123409509658802</v>
      </c>
      <c r="C8607">
        <v>-0.120392203330994</v>
      </c>
      <c r="D8607">
        <f t="shared" si="536"/>
        <v>-6.5998329827340827</v>
      </c>
      <c r="E8607">
        <f t="shared" si="537"/>
        <v>3.5562036314068566</v>
      </c>
      <c r="F8607">
        <f t="shared" si="534"/>
        <v>-5.4963178389473493</v>
      </c>
      <c r="G8607">
        <f t="shared" si="535"/>
        <v>2.1017523077045897</v>
      </c>
    </row>
    <row r="8608" spans="1:7" x14ac:dyDescent="0.35">
      <c r="A8608">
        <v>8663.8889999999992</v>
      </c>
      <c r="B8608">
        <v>-0.38253626227378801</v>
      </c>
      <c r="C8608">
        <v>-0.165837287902832</v>
      </c>
      <c r="D8608">
        <f t="shared" si="536"/>
        <v>-8.7956212697521607</v>
      </c>
      <c r="E8608">
        <f t="shared" si="537"/>
        <v>2.7079060315947832</v>
      </c>
      <c r="F8608">
        <f t="shared" si="534"/>
        <v>-5.0370569405185233</v>
      </c>
      <c r="G8608">
        <f t="shared" si="535"/>
        <v>2.2341508609635663</v>
      </c>
    </row>
    <row r="8609" spans="1:7" x14ac:dyDescent="0.35">
      <c r="A8609">
        <v>8664.8950000000004</v>
      </c>
      <c r="B8609">
        <v>-0.31336247920990001</v>
      </c>
      <c r="C8609">
        <v>-0.12799121439456901</v>
      </c>
      <c r="D8609">
        <f t="shared" si="536"/>
        <v>-8.4377158729094752</v>
      </c>
      <c r="E8609">
        <f t="shared" si="537"/>
        <v>3.5391866159260723</v>
      </c>
      <c r="F8609">
        <f t="shared" ref="F8609:F8672" si="538">-SLOPE(B8579:B8639,A8579:A8639)*3600</f>
        <v>-4.9943862040635532</v>
      </c>
      <c r="G8609">
        <f t="shared" ref="G8609:G8672" si="539">-SLOPE(C8579:C8639,A8579:A8639)*3600</f>
        <v>2.152307939893217</v>
      </c>
    </row>
    <row r="8610" spans="1:7" x14ac:dyDescent="0.35">
      <c r="A8610">
        <v>8665.9060000000009</v>
      </c>
      <c r="B8610">
        <v>-0.33416661620140098</v>
      </c>
      <c r="C8610">
        <v>-0.14527525007724801</v>
      </c>
      <c r="D8610">
        <f t="shared" si="536"/>
        <v>-10.515975224124098</v>
      </c>
      <c r="E8610">
        <f t="shared" si="537"/>
        <v>1.9281895909470752</v>
      </c>
      <c r="F8610">
        <f t="shared" si="538"/>
        <v>-4.7728091019746701</v>
      </c>
      <c r="G8610">
        <f t="shared" si="539"/>
        <v>2.1892428019264472</v>
      </c>
    </row>
    <row r="8611" spans="1:7" x14ac:dyDescent="0.35">
      <c r="A8611">
        <v>8666.9210000000003</v>
      </c>
      <c r="B8611">
        <v>-0.394238620996475</v>
      </c>
      <c r="C8611">
        <v>-0.125309213995934</v>
      </c>
      <c r="D8611">
        <f t="shared" si="536"/>
        <v>-10.127024317931102</v>
      </c>
      <c r="E8611">
        <f t="shared" si="537"/>
        <v>1.0685570770914434</v>
      </c>
      <c r="F8611">
        <f t="shared" si="538"/>
        <v>-4.0687725394516647</v>
      </c>
      <c r="G8611">
        <f t="shared" si="539"/>
        <v>2.3322953396591721</v>
      </c>
    </row>
    <row r="8612" spans="1:7" x14ac:dyDescent="0.35">
      <c r="A8612">
        <v>8667.9259999999995</v>
      </c>
      <c r="B8612">
        <v>-0.36693316698074302</v>
      </c>
      <c r="C8612">
        <v>-0.15943028032779699</v>
      </c>
      <c r="D8612">
        <f t="shared" si="536"/>
        <v>-9.2872475961630663</v>
      </c>
      <c r="E8612">
        <f t="shared" si="537"/>
        <v>2.6691877469005161</v>
      </c>
      <c r="F8612">
        <f t="shared" si="538"/>
        <v>-3.4873053429703833</v>
      </c>
      <c r="G8612">
        <f t="shared" si="539"/>
        <v>2.5431862851060059</v>
      </c>
    </row>
    <row r="8613" spans="1:7" x14ac:dyDescent="0.35">
      <c r="A8613">
        <v>8668.9359999999997</v>
      </c>
      <c r="B8613">
        <v>-0.29255834221839899</v>
      </c>
      <c r="C8613">
        <v>-0.114432193338871</v>
      </c>
      <c r="D8613">
        <f t="shared" si="536"/>
        <v>-9.9783527273341281</v>
      </c>
      <c r="E8613">
        <f t="shared" si="537"/>
        <v>1.3967110781243479</v>
      </c>
      <c r="F8613">
        <f t="shared" si="538"/>
        <v>-3.2183539025099286</v>
      </c>
      <c r="G8613">
        <f t="shared" si="539"/>
        <v>2.4343642528493317</v>
      </c>
    </row>
    <row r="8614" spans="1:7" x14ac:dyDescent="0.35">
      <c r="A8614">
        <v>8669.9419999999991</v>
      </c>
      <c r="B8614">
        <v>-0.307381302118301</v>
      </c>
      <c r="C8614">
        <v>-7.0477120578289004E-2</v>
      </c>
      <c r="D8614">
        <f t="shared" si="536"/>
        <v>-9.7894170283258504</v>
      </c>
      <c r="E8614">
        <f t="shared" si="537"/>
        <v>1.5983833884636209</v>
      </c>
      <c r="F8614">
        <f t="shared" si="538"/>
        <v>-2.9341956359061934</v>
      </c>
      <c r="G8614">
        <f t="shared" si="539"/>
        <v>2.501643133553848</v>
      </c>
    </row>
    <row r="8615" spans="1:7" x14ac:dyDescent="0.35">
      <c r="A8615">
        <v>8670.9529999999995</v>
      </c>
      <c r="B8615">
        <v>-0.25407066941261303</v>
      </c>
      <c r="C8615">
        <v>-0.13767623901367201</v>
      </c>
      <c r="D8615">
        <f t="shared" si="536"/>
        <v>-8.5515307044427011</v>
      </c>
      <c r="E8615">
        <f t="shared" si="537"/>
        <v>3.239887387663237</v>
      </c>
      <c r="F8615">
        <f t="shared" si="538"/>
        <v>-1.9241335448272039</v>
      </c>
      <c r="G8615">
        <f t="shared" si="539"/>
        <v>2.35630986021435</v>
      </c>
    </row>
    <row r="8616" spans="1:7" x14ac:dyDescent="0.35">
      <c r="A8616">
        <v>8671.9599999999991</v>
      </c>
      <c r="B8616">
        <v>-0.30712124705314597</v>
      </c>
      <c r="C8616">
        <v>-6.3623107969760895E-2</v>
      </c>
      <c r="D8616">
        <f t="shared" si="536"/>
        <v>-8.7052949082707158</v>
      </c>
      <c r="E8616">
        <f t="shared" si="537"/>
        <v>3.7794331834946733</v>
      </c>
      <c r="F8616">
        <f t="shared" si="538"/>
        <v>-1.405310899415694</v>
      </c>
      <c r="G8616">
        <f t="shared" si="539"/>
        <v>1.8755839261233784</v>
      </c>
    </row>
    <row r="8617" spans="1:7" x14ac:dyDescent="0.35">
      <c r="A8617">
        <v>8672.9680000000008</v>
      </c>
      <c r="B8617">
        <v>-0.35913160443306003</v>
      </c>
      <c r="C8617">
        <v>-6.9285117089748396E-2</v>
      </c>
      <c r="D8617">
        <f t="shared" si="536"/>
        <v>-6.1816509274225107</v>
      </c>
      <c r="E8617">
        <f t="shared" si="537"/>
        <v>1.3840305948672611</v>
      </c>
      <c r="F8617">
        <f t="shared" si="538"/>
        <v>-1.2354265419874768</v>
      </c>
      <c r="G8617">
        <f t="shared" si="539"/>
        <v>1.6705695157429277</v>
      </c>
    </row>
    <row r="8618" spans="1:7" x14ac:dyDescent="0.35">
      <c r="A8618">
        <v>8673.973</v>
      </c>
      <c r="B8618">
        <v>-0.338327467441559</v>
      </c>
      <c r="C8618">
        <v>-9.4168163836002405E-2</v>
      </c>
      <c r="D8618">
        <f t="shared" si="536"/>
        <v>-4.3500144979076358</v>
      </c>
      <c r="E8618">
        <f t="shared" si="537"/>
        <v>0.95020819422105529</v>
      </c>
      <c r="F8618">
        <f t="shared" si="538"/>
        <v>-0.7037637088435027</v>
      </c>
      <c r="G8618">
        <f t="shared" si="539"/>
        <v>1.3849701792873581</v>
      </c>
    </row>
    <row r="8619" spans="1:7" x14ac:dyDescent="0.35">
      <c r="A8619">
        <v>8674.9830000000002</v>
      </c>
      <c r="B8619">
        <v>-0.36095196008682301</v>
      </c>
      <c r="C8619">
        <v>-0.126054212450981</v>
      </c>
      <c r="D8619">
        <f t="shared" si="536"/>
        <v>-4.7513718012288351</v>
      </c>
      <c r="E8619">
        <f t="shared" si="537"/>
        <v>1.5711920256898444</v>
      </c>
      <c r="F8619">
        <f t="shared" si="538"/>
        <v>-0.60102340856229397</v>
      </c>
      <c r="G8619">
        <f t="shared" si="539"/>
        <v>1.0993994264368443</v>
      </c>
    </row>
    <row r="8620" spans="1:7" x14ac:dyDescent="0.35">
      <c r="A8620">
        <v>8675.99</v>
      </c>
      <c r="B8620">
        <v>-0.271494120359421</v>
      </c>
      <c r="C8620">
        <v>-7.1669124066829695E-2</v>
      </c>
      <c r="D8620">
        <f t="shared" si="536"/>
        <v>-5.1664632329507123</v>
      </c>
      <c r="E8620">
        <f t="shared" si="537"/>
        <v>0.67613992336726714</v>
      </c>
      <c r="F8620">
        <f t="shared" si="538"/>
        <v>-0.36236877826019159</v>
      </c>
      <c r="G8620">
        <f t="shared" si="539"/>
        <v>0.77547956309036548</v>
      </c>
    </row>
    <row r="8621" spans="1:7" x14ac:dyDescent="0.35">
      <c r="A8621">
        <v>8677.0020000000004</v>
      </c>
      <c r="B8621">
        <v>-0.33884757757186901</v>
      </c>
      <c r="C8621">
        <v>-0.12665021419525099</v>
      </c>
      <c r="D8621">
        <f t="shared" si="536"/>
        <v>-4.3487682200235245</v>
      </c>
      <c r="E8621">
        <f t="shared" si="537"/>
        <v>-1.5464334774560555</v>
      </c>
      <c r="F8621">
        <f t="shared" si="538"/>
        <v>-0.64666526096353583</v>
      </c>
      <c r="G8621">
        <f t="shared" si="539"/>
        <v>0.88789406793035619</v>
      </c>
    </row>
    <row r="8622" spans="1:7" x14ac:dyDescent="0.35">
      <c r="A8622">
        <v>8678.0079999999998</v>
      </c>
      <c r="B8622">
        <v>-0.28007584810257002</v>
      </c>
      <c r="C8622">
        <v>-0.120690204203129</v>
      </c>
      <c r="D8622">
        <f t="shared" si="536"/>
        <v>-3.8816718550372022</v>
      </c>
      <c r="E8622">
        <f t="shared" si="537"/>
        <v>-1.3339609235816441</v>
      </c>
      <c r="F8622">
        <f t="shared" si="538"/>
        <v>-0.60492812749812563</v>
      </c>
      <c r="G8622">
        <f t="shared" si="539"/>
        <v>0.38660235006663929</v>
      </c>
    </row>
    <row r="8623" spans="1:7" x14ac:dyDescent="0.35">
      <c r="A8623">
        <v>8679.0149999999994</v>
      </c>
      <c r="B8623">
        <v>-0.27045392990112299</v>
      </c>
      <c r="C8623">
        <v>-0.12650121748447399</v>
      </c>
      <c r="D8623">
        <f t="shared" si="536"/>
        <v>-4.0335450563120911</v>
      </c>
      <c r="E8623">
        <f t="shared" si="537"/>
        <v>-1.061625273293209</v>
      </c>
      <c r="F8623">
        <f t="shared" si="538"/>
        <v>-0.60174896314215098</v>
      </c>
      <c r="G8623">
        <f t="shared" si="539"/>
        <v>-4.9720869600986345E-2</v>
      </c>
    </row>
    <row r="8624" spans="1:7" x14ac:dyDescent="0.35">
      <c r="A8624">
        <v>8680.0149999999994</v>
      </c>
      <c r="B8624">
        <v>-0.30348050594329801</v>
      </c>
      <c r="C8624">
        <v>-0.155407264828682</v>
      </c>
      <c r="D8624">
        <f t="shared" si="536"/>
        <v>-3.0916567688862484</v>
      </c>
      <c r="E8624">
        <f t="shared" si="537"/>
        <v>-0.53975040907342264</v>
      </c>
      <c r="F8624">
        <f t="shared" si="538"/>
        <v>-0.2399707743001831</v>
      </c>
      <c r="G8624">
        <f t="shared" si="539"/>
        <v>-0.60168751833495471</v>
      </c>
    </row>
    <row r="8625" spans="1:7" x14ac:dyDescent="0.35">
      <c r="A8625">
        <v>8681.0220000000008</v>
      </c>
      <c r="B8625">
        <v>-0.29879957437515298</v>
      </c>
      <c r="C8625">
        <v>-9.9681168794632E-2</v>
      </c>
      <c r="D8625">
        <f t="shared" si="536"/>
        <v>-3.2975518689849488</v>
      </c>
      <c r="E8625">
        <f t="shared" si="537"/>
        <v>-0.45059993625845796</v>
      </c>
      <c r="F8625">
        <f t="shared" si="538"/>
        <v>-1.0367163562108017</v>
      </c>
      <c r="G8625">
        <f t="shared" si="539"/>
        <v>-1.3261039556060201</v>
      </c>
    </row>
    <row r="8626" spans="1:7" x14ac:dyDescent="0.35">
      <c r="A8626">
        <v>8682.0310000000009</v>
      </c>
      <c r="B8626">
        <v>-0.25251033902168302</v>
      </c>
      <c r="C8626">
        <v>-0.14959625899791701</v>
      </c>
      <c r="D8626">
        <f t="shared" si="536"/>
        <v>-2.4204694729836267</v>
      </c>
      <c r="E8626">
        <f t="shared" si="537"/>
        <v>0.62875577629107438</v>
      </c>
      <c r="F8626">
        <f t="shared" si="538"/>
        <v>-0.33854694905232086</v>
      </c>
      <c r="G8626">
        <f t="shared" si="539"/>
        <v>-1.7054289220289509</v>
      </c>
    </row>
    <row r="8627" spans="1:7" x14ac:dyDescent="0.35">
      <c r="A8627">
        <v>8683.0380000000005</v>
      </c>
      <c r="B8627">
        <v>-0.30270034074783297</v>
      </c>
      <c r="C8627">
        <v>-0.184611320495605</v>
      </c>
      <c r="D8627">
        <f t="shared" si="536"/>
        <v>-0.17741873995226015</v>
      </c>
      <c r="E8627">
        <f t="shared" si="537"/>
        <v>1.8808301880228822</v>
      </c>
      <c r="F8627">
        <f t="shared" si="538"/>
        <v>2.8093635315293141E-2</v>
      </c>
      <c r="G8627">
        <f t="shared" si="539"/>
        <v>-1.7089278572071154</v>
      </c>
    </row>
    <row r="8628" spans="1:7" x14ac:dyDescent="0.35">
      <c r="A8628">
        <v>8684.0490000000009</v>
      </c>
      <c r="B8628">
        <v>-0.193218529224396</v>
      </c>
      <c r="C8628">
        <v>-0.110558189451694</v>
      </c>
      <c r="D8628">
        <f t="shared" si="536"/>
        <v>1.3437480954705794</v>
      </c>
      <c r="E8628">
        <f t="shared" si="537"/>
        <v>2.2022810889557638</v>
      </c>
      <c r="F8628">
        <f t="shared" si="538"/>
        <v>0.8112687304439602</v>
      </c>
      <c r="G8628">
        <f t="shared" si="539"/>
        <v>-1.983690855210799</v>
      </c>
    </row>
    <row r="8629" spans="1:7" x14ac:dyDescent="0.35">
      <c r="A8629">
        <v>8685.0529999999999</v>
      </c>
      <c r="B8629">
        <v>-0.254850804805756</v>
      </c>
      <c r="C8629">
        <v>-0.126799210906029</v>
      </c>
      <c r="D8629">
        <f t="shared" si="536"/>
        <v>0.11588247234862475</v>
      </c>
      <c r="E8629">
        <f t="shared" si="537"/>
        <v>2.4027659108640331</v>
      </c>
      <c r="F8629">
        <f t="shared" si="538"/>
        <v>1.0319857324590636</v>
      </c>
      <c r="G8629">
        <f t="shared" si="539"/>
        <v>-1.7904383001033537</v>
      </c>
    </row>
    <row r="8630" spans="1:7" x14ac:dyDescent="0.35">
      <c r="A8630">
        <v>8686.0619999999999</v>
      </c>
      <c r="B8630">
        <v>-0.30348050594329801</v>
      </c>
      <c r="C8630">
        <v>-0.17820429801940901</v>
      </c>
      <c r="D8630">
        <f t="shared" si="536"/>
        <v>2.9098847986616776</v>
      </c>
      <c r="E8630">
        <f t="shared" si="537"/>
        <v>1.456380040429716</v>
      </c>
      <c r="F8630">
        <f t="shared" si="538"/>
        <v>1.2050363279538785</v>
      </c>
      <c r="G8630">
        <f t="shared" si="539"/>
        <v>-1.9907224680588778</v>
      </c>
    </row>
    <row r="8631" spans="1:7" x14ac:dyDescent="0.35">
      <c r="A8631">
        <v>8687.0689999999995</v>
      </c>
      <c r="B8631">
        <v>-0.34248828887939498</v>
      </c>
      <c r="C8631">
        <v>-0.120541207492352</v>
      </c>
      <c r="D8631">
        <f t="shared" si="536"/>
        <v>3.546486102892604</v>
      </c>
      <c r="E8631">
        <f t="shared" si="537"/>
        <v>0.58479092535044508</v>
      </c>
      <c r="F8631">
        <f t="shared" si="538"/>
        <v>1.4203521818611824</v>
      </c>
      <c r="G8631">
        <f t="shared" si="539"/>
        <v>-1.8722709884049253</v>
      </c>
    </row>
    <row r="8632" spans="1:7" x14ac:dyDescent="0.35">
      <c r="A8632">
        <v>8688.0789999999997</v>
      </c>
      <c r="B8632">
        <v>-0.40672108530998202</v>
      </c>
      <c r="C8632">
        <v>-0.104896180331707</v>
      </c>
      <c r="D8632">
        <f t="shared" si="536"/>
        <v>4.5792083407238975</v>
      </c>
      <c r="E8632">
        <f t="shared" si="537"/>
        <v>-1.1521393860022111</v>
      </c>
      <c r="F8632">
        <f t="shared" si="538"/>
        <v>1.4053924530350526</v>
      </c>
      <c r="G8632">
        <f t="shared" si="539"/>
        <v>-2.1753621069662152</v>
      </c>
    </row>
    <row r="8633" spans="1:7" x14ac:dyDescent="0.35">
      <c r="A8633">
        <v>8689.0849999999991</v>
      </c>
      <c r="B8633">
        <v>-0.34794938564300498</v>
      </c>
      <c r="C8633">
        <v>-0.147659257054329</v>
      </c>
      <c r="D8633">
        <f t="shared" si="536"/>
        <v>8.7600650174225301</v>
      </c>
      <c r="E8633">
        <f t="shared" si="537"/>
        <v>-3.270031047156047</v>
      </c>
      <c r="F8633">
        <f t="shared" si="538"/>
        <v>1.7499253257812448</v>
      </c>
      <c r="G8633">
        <f t="shared" si="539"/>
        <v>-2.2175203787033615</v>
      </c>
    </row>
    <row r="8634" spans="1:7" x14ac:dyDescent="0.35">
      <c r="A8634">
        <v>8690.0949999999993</v>
      </c>
      <c r="B8634">
        <v>-0.29463875293731701</v>
      </c>
      <c r="C8634">
        <v>-0.131269231438637</v>
      </c>
      <c r="D8634">
        <f t="shared" si="536"/>
        <v>10.158549461232118</v>
      </c>
      <c r="E8634">
        <f t="shared" si="537"/>
        <v>-4.784091844034017</v>
      </c>
      <c r="F8634">
        <f t="shared" si="538"/>
        <v>1.6030211285909839</v>
      </c>
      <c r="G8634">
        <f t="shared" si="539"/>
        <v>-2.1404992102834157</v>
      </c>
    </row>
    <row r="8635" spans="1:7" x14ac:dyDescent="0.35">
      <c r="A8635">
        <v>8691.0969999999998</v>
      </c>
      <c r="B8635">
        <v>-0.27409464120864901</v>
      </c>
      <c r="C8635">
        <v>-5.3342092782259001E-2</v>
      </c>
      <c r="D8635">
        <f t="shared" si="536"/>
        <v>12.883746353266506</v>
      </c>
      <c r="E8635">
        <f t="shared" si="537"/>
        <v>-5.179998932541567</v>
      </c>
      <c r="F8635">
        <f t="shared" si="538"/>
        <v>2.2263824300986768</v>
      </c>
      <c r="G8635">
        <f t="shared" si="539"/>
        <v>-2.0927214321603511</v>
      </c>
    </row>
    <row r="8636" spans="1:7" x14ac:dyDescent="0.35">
      <c r="A8636">
        <v>8692.1080000000002</v>
      </c>
      <c r="B8636">
        <v>-0.320123821496964</v>
      </c>
      <c r="C8636">
        <v>-7.4947126209735898E-2</v>
      </c>
      <c r="D8636">
        <f t="shared" si="536"/>
        <v>11.947185604436568</v>
      </c>
      <c r="E8636">
        <f t="shared" si="537"/>
        <v>-5.2866285130865407</v>
      </c>
      <c r="F8636">
        <f t="shared" si="538"/>
        <v>2.3994320546285492</v>
      </c>
      <c r="G8636">
        <f t="shared" si="539"/>
        <v>-2.187472860838342</v>
      </c>
    </row>
    <row r="8637" spans="1:7" x14ac:dyDescent="0.35">
      <c r="A8637">
        <v>8693.1149999999998</v>
      </c>
      <c r="B8637">
        <v>-0.29463875293731701</v>
      </c>
      <c r="C8637">
        <v>-0.10549218207597701</v>
      </c>
      <c r="D8637">
        <f t="shared" si="536"/>
        <v>12.880574317491963</v>
      </c>
      <c r="E8637">
        <f t="shared" si="537"/>
        <v>-6.4087277814573609</v>
      </c>
      <c r="F8637">
        <f t="shared" si="538"/>
        <v>2.5842639988157785</v>
      </c>
      <c r="G8637">
        <f t="shared" si="539"/>
        <v>-2.0060093971527033</v>
      </c>
    </row>
    <row r="8638" spans="1:7" x14ac:dyDescent="0.35">
      <c r="A8638">
        <v>8694.1280000000006</v>
      </c>
      <c r="B8638">
        <v>-0.34586897492408802</v>
      </c>
      <c r="C8638">
        <v>-0.13141822814941401</v>
      </c>
      <c r="D8638">
        <f t="shared" si="536"/>
        <v>12.685883033067325</v>
      </c>
      <c r="E8638">
        <f t="shared" si="537"/>
        <v>-6.6752424365447753</v>
      </c>
      <c r="F8638">
        <f t="shared" si="538"/>
        <v>2.2361934822922374</v>
      </c>
      <c r="G8638">
        <f t="shared" si="539"/>
        <v>-2.3230675023918246</v>
      </c>
    </row>
    <row r="8639" spans="1:7" x14ac:dyDescent="0.35">
      <c r="A8639">
        <v>8695.1380000000008</v>
      </c>
      <c r="B8639">
        <v>-0.28267636895179699</v>
      </c>
      <c r="C8639">
        <v>-9.5211163163185106E-2</v>
      </c>
      <c r="D8639">
        <f t="shared" si="536"/>
        <v>11.827755001132401</v>
      </c>
      <c r="E8639">
        <f t="shared" si="537"/>
        <v>-8.3101054525066864</v>
      </c>
      <c r="F8639">
        <f t="shared" si="538"/>
        <v>2.6602845432439635</v>
      </c>
      <c r="G8639">
        <f t="shared" si="539"/>
        <v>-1.8424487019732081</v>
      </c>
    </row>
    <row r="8640" spans="1:7" x14ac:dyDescent="0.35">
      <c r="A8640">
        <v>8696.1450000000004</v>
      </c>
      <c r="B8640">
        <v>-0.29671916365623502</v>
      </c>
      <c r="C8640">
        <v>-0.11085619032383</v>
      </c>
      <c r="D8640">
        <f t="shared" si="536"/>
        <v>9.5577542384528531</v>
      </c>
      <c r="E8640">
        <f t="shared" si="537"/>
        <v>-8.7199580366693752</v>
      </c>
      <c r="F8640">
        <f t="shared" si="538"/>
        <v>2.5547814604147896</v>
      </c>
      <c r="G8640">
        <f t="shared" si="539"/>
        <v>-1.8623716711514606</v>
      </c>
    </row>
    <row r="8641" spans="1:7" x14ac:dyDescent="0.35">
      <c r="A8641">
        <v>8697.1550000000007</v>
      </c>
      <c r="B8641">
        <v>-0.32350450754165599</v>
      </c>
      <c r="C8641">
        <v>-0.13708023726940199</v>
      </c>
      <c r="D8641">
        <f t="shared" si="536"/>
        <v>9.5493436044443758</v>
      </c>
      <c r="E8641">
        <f t="shared" si="537"/>
        <v>-8.6961634306225992</v>
      </c>
      <c r="F8641">
        <f t="shared" si="538"/>
        <v>2.6519489846532331</v>
      </c>
      <c r="G8641">
        <f t="shared" si="539"/>
        <v>-1.6520167284210958</v>
      </c>
    </row>
    <row r="8642" spans="1:7" x14ac:dyDescent="0.35">
      <c r="A8642">
        <v>8698.16</v>
      </c>
      <c r="B8642">
        <v>-0.32194420695304898</v>
      </c>
      <c r="C8642">
        <v>-0.165837287902832</v>
      </c>
      <c r="D8642">
        <f t="shared" si="536"/>
        <v>7.9374305804281713</v>
      </c>
      <c r="E8642">
        <f t="shared" si="537"/>
        <v>-7.8624253045836117</v>
      </c>
      <c r="F8642">
        <f t="shared" si="538"/>
        <v>3.4321231214786962</v>
      </c>
      <c r="G8642">
        <f t="shared" si="539"/>
        <v>-1.658496300023891</v>
      </c>
    </row>
    <row r="8643" spans="1:7" x14ac:dyDescent="0.35">
      <c r="A8643">
        <v>8699.1710000000003</v>
      </c>
      <c r="B8643">
        <v>-0.31284236907959001</v>
      </c>
      <c r="C8643">
        <v>-8.9102149009704604E-2</v>
      </c>
      <c r="D8643">
        <f t="shared" si="536"/>
        <v>8.2300154250030371</v>
      </c>
      <c r="E8643">
        <f t="shared" si="537"/>
        <v>-6.0536868809554027</v>
      </c>
      <c r="F8643">
        <f t="shared" si="538"/>
        <v>3.7809842729425367</v>
      </c>
      <c r="G8643">
        <f t="shared" si="539"/>
        <v>-1.5135088463199502</v>
      </c>
    </row>
    <row r="8644" spans="1:7" x14ac:dyDescent="0.35">
      <c r="A8644">
        <v>8700.17</v>
      </c>
      <c r="B8644">
        <v>-0.26135212182998702</v>
      </c>
      <c r="C8644">
        <v>-0.126799210906029</v>
      </c>
      <c r="D8644">
        <f t="shared" si="536"/>
        <v>4.4744559618677409</v>
      </c>
      <c r="E8644">
        <f t="shared" si="537"/>
        <v>-5.1744135135481439</v>
      </c>
      <c r="F8644">
        <f t="shared" si="538"/>
        <v>3.6755115052771949</v>
      </c>
      <c r="G8644">
        <f t="shared" si="539"/>
        <v>-1.9096243580860699</v>
      </c>
    </row>
    <row r="8645" spans="1:7" x14ac:dyDescent="0.35">
      <c r="A8645">
        <v>8701.1769999999997</v>
      </c>
      <c r="B8645">
        <v>-0.429605662822723</v>
      </c>
      <c r="C8645">
        <v>-0.12143521010875701</v>
      </c>
      <c r="D8645">
        <f t="shared" si="536"/>
        <v>1.923418867260241</v>
      </c>
      <c r="E8645">
        <f t="shared" si="537"/>
        <v>-5.775562460893048</v>
      </c>
      <c r="F8645">
        <f t="shared" si="538"/>
        <v>3.3864499437885356</v>
      </c>
      <c r="G8645">
        <f t="shared" si="539"/>
        <v>-2.0274589893981623</v>
      </c>
    </row>
    <row r="8646" spans="1:7" x14ac:dyDescent="0.35">
      <c r="A8646">
        <v>8702.1869999999999</v>
      </c>
      <c r="B8646">
        <v>-0.394758701324463</v>
      </c>
      <c r="C8646">
        <v>-5.6620098650455503E-2</v>
      </c>
      <c r="D8646">
        <f t="shared" si="536"/>
        <v>2.8035525051198915</v>
      </c>
      <c r="E8646">
        <f t="shared" si="537"/>
        <v>-4.1265207113372675</v>
      </c>
      <c r="F8646">
        <f t="shared" si="538"/>
        <v>2.9118229430041818</v>
      </c>
      <c r="G8646">
        <f t="shared" si="539"/>
        <v>-2.0827070330733024</v>
      </c>
    </row>
    <row r="8647" spans="1:7" x14ac:dyDescent="0.35">
      <c r="A8647">
        <v>8703.1929999999993</v>
      </c>
      <c r="B8647">
        <v>-0.36589294672012301</v>
      </c>
      <c r="C8647">
        <v>-9.0145155787467998E-2</v>
      </c>
      <c r="D8647">
        <f t="shared" si="536"/>
        <v>2.3044195247473556</v>
      </c>
      <c r="E8647">
        <f t="shared" si="537"/>
        <v>-2.7799918781545956</v>
      </c>
      <c r="F8647">
        <f t="shared" si="538"/>
        <v>2.3833166726841499</v>
      </c>
      <c r="G8647">
        <f t="shared" si="539"/>
        <v>-2.153770245497352</v>
      </c>
    </row>
    <row r="8648" spans="1:7" x14ac:dyDescent="0.35">
      <c r="A8648">
        <v>8704.2029999999995</v>
      </c>
      <c r="B8648">
        <v>-0.460031718015671</v>
      </c>
      <c r="C8648">
        <v>-6.8242117762565599E-2</v>
      </c>
      <c r="D8648">
        <f t="shared" si="536"/>
        <v>4.0268958150053669</v>
      </c>
      <c r="E8648">
        <f t="shared" si="537"/>
        <v>-1.8577580589299494</v>
      </c>
      <c r="F8648">
        <f t="shared" si="538"/>
        <v>2.543323580101458</v>
      </c>
      <c r="G8648">
        <f t="shared" si="539"/>
        <v>-2.3565084738916333</v>
      </c>
    </row>
    <row r="8649" spans="1:7" x14ac:dyDescent="0.35">
      <c r="A8649">
        <v>8705.2090000000007</v>
      </c>
      <c r="B8649">
        <v>-0.36017182469367998</v>
      </c>
      <c r="C8649">
        <v>-6.9583117961883503E-2</v>
      </c>
      <c r="D8649">
        <f t="shared" si="536"/>
        <v>3.6672377767226232</v>
      </c>
      <c r="E8649">
        <f t="shared" si="537"/>
        <v>-0.95981371212481559</v>
      </c>
      <c r="F8649">
        <f t="shared" si="538"/>
        <v>2.4672246773763673</v>
      </c>
      <c r="G8649">
        <f t="shared" si="539"/>
        <v>-2.3390551471158081</v>
      </c>
    </row>
    <row r="8650" spans="1:7" x14ac:dyDescent="0.35">
      <c r="A8650">
        <v>8706.2170000000006</v>
      </c>
      <c r="B8650">
        <v>-0.39891955256462103</v>
      </c>
      <c r="C8650">
        <v>-8.5675150156021104E-2</v>
      </c>
      <c r="D8650">
        <f t="shared" si="536"/>
        <v>4.6830560838650008</v>
      </c>
      <c r="E8650">
        <f t="shared" si="537"/>
        <v>-0.65201767569304381</v>
      </c>
      <c r="F8650">
        <f t="shared" si="538"/>
        <v>2.5967543265389739</v>
      </c>
      <c r="G8650">
        <f t="shared" si="539"/>
        <v>-2.0404388215325979</v>
      </c>
    </row>
    <row r="8651" spans="1:7" x14ac:dyDescent="0.35">
      <c r="A8651">
        <v>8707.2270000000008</v>
      </c>
      <c r="B8651">
        <v>-0.32740527391433699</v>
      </c>
      <c r="C8651">
        <v>-0.154364258050919</v>
      </c>
      <c r="D8651">
        <f t="shared" si="536"/>
        <v>3.2368565458511824</v>
      </c>
      <c r="E8651">
        <f t="shared" si="537"/>
        <v>-0.7863412352334308</v>
      </c>
      <c r="F8651">
        <f t="shared" si="538"/>
        <v>2.5864646572697567</v>
      </c>
      <c r="G8651">
        <f t="shared" si="539"/>
        <v>-2.311788759113111</v>
      </c>
    </row>
    <row r="8652" spans="1:7" x14ac:dyDescent="0.35">
      <c r="A8652">
        <v>8708.2330000000002</v>
      </c>
      <c r="B8652">
        <v>-0.34586897492408802</v>
      </c>
      <c r="C8652">
        <v>-5.4236091673374197E-2</v>
      </c>
      <c r="D8652">
        <f t="shared" si="536"/>
        <v>2.6368658365977362</v>
      </c>
      <c r="E8652">
        <f t="shared" si="537"/>
        <v>-1.170733421966643</v>
      </c>
      <c r="F8652">
        <f t="shared" si="538"/>
        <v>2.7263462315558034</v>
      </c>
      <c r="G8652">
        <f t="shared" si="539"/>
        <v>-1.9090118894446673</v>
      </c>
    </row>
    <row r="8653" spans="1:7" x14ac:dyDescent="0.35">
      <c r="A8653">
        <v>8709.2420000000002</v>
      </c>
      <c r="B8653">
        <v>-0.35679113864898698</v>
      </c>
      <c r="C8653">
        <v>-9.5360159873962402E-2</v>
      </c>
      <c r="D8653">
        <f t="shared" si="536"/>
        <v>1.1327578126144289</v>
      </c>
      <c r="E8653">
        <f t="shared" si="537"/>
        <v>-2.2864475612289903</v>
      </c>
      <c r="F8653">
        <f t="shared" si="538"/>
        <v>1.9638931403127784</v>
      </c>
      <c r="G8653">
        <f t="shared" si="539"/>
        <v>-1.5135916732837944</v>
      </c>
    </row>
    <row r="8654" spans="1:7" x14ac:dyDescent="0.35">
      <c r="A8654">
        <v>8710.2489999999998</v>
      </c>
      <c r="B8654">
        <v>-0.34144806861877403</v>
      </c>
      <c r="C8654">
        <v>-2.4138040840625801E-2</v>
      </c>
      <c r="D8654">
        <f t="shared" si="536"/>
        <v>1.2648090216285137</v>
      </c>
      <c r="E8654">
        <f t="shared" si="537"/>
        <v>-0.74265556163207747</v>
      </c>
      <c r="F8654">
        <f t="shared" si="538"/>
        <v>1.5603044567365771</v>
      </c>
      <c r="G8654">
        <f t="shared" si="539"/>
        <v>-1.7911875792367351</v>
      </c>
    </row>
    <row r="8655" spans="1:7" x14ac:dyDescent="0.35">
      <c r="A8655">
        <v>8711.2489999999998</v>
      </c>
      <c r="B8655">
        <v>-0.245488941669464</v>
      </c>
      <c r="C8655">
        <v>-4.3210074305534397E-2</v>
      </c>
      <c r="D8655">
        <f t="shared" si="536"/>
        <v>-0.56168991901052845</v>
      </c>
      <c r="E8655">
        <f t="shared" si="537"/>
        <v>-1.1252942176361487</v>
      </c>
      <c r="F8655">
        <f t="shared" si="538"/>
        <v>1.4363374010537455</v>
      </c>
      <c r="G8655">
        <f t="shared" si="539"/>
        <v>-1.6390827091340534</v>
      </c>
    </row>
    <row r="8656" spans="1:7" x14ac:dyDescent="0.35">
      <c r="A8656">
        <v>8712.25</v>
      </c>
      <c r="B8656">
        <v>-0.35133004188537598</v>
      </c>
      <c r="C8656">
        <v>-0.115326195955276</v>
      </c>
      <c r="D8656">
        <f t="shared" si="536"/>
        <v>-1.8070735682695445</v>
      </c>
      <c r="E8656">
        <f t="shared" si="537"/>
        <v>-0.67089585765103643</v>
      </c>
      <c r="F8656">
        <f t="shared" si="538"/>
        <v>0.79574735969786581</v>
      </c>
      <c r="G8656">
        <f t="shared" si="539"/>
        <v>-1.7354618918382887</v>
      </c>
    </row>
    <row r="8657" spans="1:7" x14ac:dyDescent="0.35">
      <c r="A8657">
        <v>8713.2569999999996</v>
      </c>
      <c r="B8657">
        <v>-0.33000579476356501</v>
      </c>
      <c r="C8657">
        <v>-0.100575171411037</v>
      </c>
      <c r="D8657">
        <f t="shared" si="536"/>
        <v>-1.227947429710013</v>
      </c>
      <c r="E8657">
        <f t="shared" si="537"/>
        <v>-1.3679607131043216E-2</v>
      </c>
      <c r="F8657">
        <f t="shared" si="538"/>
        <v>0.63983778913854572</v>
      </c>
      <c r="G8657">
        <f t="shared" si="539"/>
        <v>-2.0015071156529189</v>
      </c>
    </row>
    <row r="8658" spans="1:7" x14ac:dyDescent="0.35">
      <c r="A8658">
        <v>8714.2649999999994</v>
      </c>
      <c r="B8658">
        <v>-0.36979374289512601</v>
      </c>
      <c r="C8658">
        <v>-0.10504517704248401</v>
      </c>
      <c r="D8658">
        <f t="shared" ref="D8658:D8721" si="540">-SLOPE(B8643:B8673,A8643:A8673)*3600</f>
        <v>-1.8237117353039085</v>
      </c>
      <c r="E8658">
        <f t="shared" ref="E8658:E8721" si="541">-SLOPE(C8643:C8673,A8643:A8673)*3600</f>
        <v>1.16702997681155</v>
      </c>
      <c r="F8658">
        <f t="shared" si="538"/>
        <v>0.47436988999227725</v>
      </c>
      <c r="G8658">
        <f t="shared" si="539"/>
        <v>-1.7382415007804779</v>
      </c>
    </row>
    <row r="8659" spans="1:7" x14ac:dyDescent="0.35">
      <c r="A8659">
        <v>8715.2720000000008</v>
      </c>
      <c r="B8659">
        <v>-0.30374056100845298</v>
      </c>
      <c r="C8659">
        <v>-0.13573923707008401</v>
      </c>
      <c r="D8659">
        <f t="shared" si="540"/>
        <v>-2.751300962082075</v>
      </c>
      <c r="E8659">
        <f t="shared" si="541"/>
        <v>-0.41211983126648916</v>
      </c>
      <c r="F8659">
        <f t="shared" si="538"/>
        <v>-0.37220725909558972</v>
      </c>
      <c r="G8659">
        <f t="shared" si="539"/>
        <v>-1.8508029548291143</v>
      </c>
    </row>
    <row r="8660" spans="1:7" x14ac:dyDescent="0.35">
      <c r="A8660">
        <v>8716.2800000000007</v>
      </c>
      <c r="B8660">
        <v>-0.30114004015922502</v>
      </c>
      <c r="C8660">
        <v>-5.1554087549447999E-2</v>
      </c>
      <c r="D8660">
        <f t="shared" si="540"/>
        <v>-5.9086762580511998</v>
      </c>
      <c r="E8660">
        <f t="shared" si="541"/>
        <v>0.95069902514015059</v>
      </c>
      <c r="F8660">
        <f t="shared" si="538"/>
        <v>-0.8581566937761963</v>
      </c>
      <c r="G8660">
        <f t="shared" si="539"/>
        <v>-1.8559424480750075</v>
      </c>
    </row>
    <row r="8661" spans="1:7" x14ac:dyDescent="0.35">
      <c r="A8661">
        <v>8717.2819999999992</v>
      </c>
      <c r="B8661">
        <v>-0.41114199161529502</v>
      </c>
      <c r="C8661">
        <v>-9.5807164907455403E-2</v>
      </c>
      <c r="D8661">
        <f t="shared" si="540"/>
        <v>-4.7570116885876015</v>
      </c>
      <c r="E8661">
        <f t="shared" si="541"/>
        <v>0.9739358696134639</v>
      </c>
      <c r="F8661">
        <f t="shared" si="538"/>
        <v>-0.9646455070927209</v>
      </c>
      <c r="G8661">
        <f t="shared" si="539"/>
        <v>-1.1672619690232509</v>
      </c>
    </row>
    <row r="8662" spans="1:7" x14ac:dyDescent="0.35">
      <c r="A8662">
        <v>8718.2960000000003</v>
      </c>
      <c r="B8662">
        <v>-0.31284236907959001</v>
      </c>
      <c r="C8662">
        <v>-0.13782523572444899</v>
      </c>
      <c r="D8662">
        <f t="shared" si="540"/>
        <v>-5.5960235339059503</v>
      </c>
      <c r="E8662">
        <f t="shared" si="541"/>
        <v>1.1286920657259716</v>
      </c>
      <c r="F8662">
        <f t="shared" si="538"/>
        <v>-1.0671968309416053</v>
      </c>
      <c r="G8662">
        <f t="shared" si="539"/>
        <v>-0.79881602929851436</v>
      </c>
    </row>
    <row r="8663" spans="1:7" x14ac:dyDescent="0.35">
      <c r="A8663">
        <v>8719.3019999999997</v>
      </c>
      <c r="B8663">
        <v>-0.34508880972862199</v>
      </c>
      <c r="C8663">
        <v>-0.13603723049163799</v>
      </c>
      <c r="D8663">
        <f t="shared" si="540"/>
        <v>-5.4760349164308515</v>
      </c>
      <c r="E8663">
        <f t="shared" si="541"/>
        <v>1.3697616703610751</v>
      </c>
      <c r="F8663">
        <f t="shared" si="538"/>
        <v>-0.90875173875368687</v>
      </c>
      <c r="G8663">
        <f t="shared" si="539"/>
        <v>-0.89086692051267213</v>
      </c>
    </row>
    <row r="8664" spans="1:7" x14ac:dyDescent="0.35">
      <c r="A8664">
        <v>8720.3109999999997</v>
      </c>
      <c r="B8664">
        <v>-0.307381302118301</v>
      </c>
      <c r="C8664">
        <v>-9.1337159276008606E-2</v>
      </c>
      <c r="D8664">
        <f t="shared" si="540"/>
        <v>-3.5821995633634898</v>
      </c>
      <c r="E8664">
        <f t="shared" si="541"/>
        <v>1.3934790631002187</v>
      </c>
      <c r="F8664">
        <f t="shared" si="538"/>
        <v>-0.94825731636772082</v>
      </c>
      <c r="G8664">
        <f t="shared" si="539"/>
        <v>-0.66021521535468619</v>
      </c>
    </row>
    <row r="8665" spans="1:7" x14ac:dyDescent="0.35">
      <c r="A8665">
        <v>8721.3179999999993</v>
      </c>
      <c r="B8665">
        <v>-0.425184786319733</v>
      </c>
      <c r="C8665">
        <v>-7.77781307697296E-2</v>
      </c>
      <c r="D8665">
        <f t="shared" si="540"/>
        <v>-3.5144310667825938</v>
      </c>
      <c r="E8665">
        <f t="shared" si="541"/>
        <v>1.7523960169752952</v>
      </c>
      <c r="F8665">
        <f t="shared" si="538"/>
        <v>-1.0301763150697874</v>
      </c>
      <c r="G8665">
        <f t="shared" si="539"/>
        <v>-0.45903118031967527</v>
      </c>
    </row>
    <row r="8666" spans="1:7" x14ac:dyDescent="0.35">
      <c r="A8666">
        <v>8722.3269999999993</v>
      </c>
      <c r="B8666">
        <v>-0.34196817874908397</v>
      </c>
      <c r="C8666">
        <v>-0.13693124055862399</v>
      </c>
      <c r="D8666">
        <f t="shared" si="540"/>
        <v>-1.0502004363316866</v>
      </c>
      <c r="E8666">
        <f t="shared" si="541"/>
        <v>1.4356064038436502</v>
      </c>
      <c r="F8666">
        <f t="shared" si="538"/>
        <v>-1.3310002644564896</v>
      </c>
      <c r="G8666">
        <f t="shared" si="539"/>
        <v>-0.3927975598049871</v>
      </c>
    </row>
    <row r="8667" spans="1:7" x14ac:dyDescent="0.35">
      <c r="A8667">
        <v>8723.3359999999993</v>
      </c>
      <c r="B8667">
        <v>-0.33650708198547402</v>
      </c>
      <c r="C8667">
        <v>-0.107876181602478</v>
      </c>
      <c r="D8667">
        <f t="shared" si="540"/>
        <v>-1.0668471118008449</v>
      </c>
      <c r="E8667">
        <f t="shared" si="541"/>
        <v>4.0536274388916</v>
      </c>
      <c r="F8667">
        <f t="shared" si="538"/>
        <v>-0.61676596316122456</v>
      </c>
      <c r="G8667">
        <f t="shared" si="539"/>
        <v>-0.54388481411596079</v>
      </c>
    </row>
    <row r="8668" spans="1:7" x14ac:dyDescent="0.35">
      <c r="A8668">
        <v>8724.3349999999991</v>
      </c>
      <c r="B8668">
        <v>-0.32298439741134599</v>
      </c>
      <c r="C8668">
        <v>-4.3657075613737099E-2</v>
      </c>
      <c r="D8668">
        <f t="shared" si="540"/>
        <v>-2.8048271638267508</v>
      </c>
      <c r="E8668">
        <f t="shared" si="541"/>
        <v>4.4836055978515592</v>
      </c>
      <c r="F8668">
        <f t="shared" si="538"/>
        <v>-0.51615224805862603</v>
      </c>
      <c r="G8668">
        <f t="shared" si="539"/>
        <v>-0.61907705592230411</v>
      </c>
    </row>
    <row r="8669" spans="1:7" x14ac:dyDescent="0.35">
      <c r="A8669">
        <v>8725.3459999999995</v>
      </c>
      <c r="B8669">
        <v>-0.34586897492408802</v>
      </c>
      <c r="C8669">
        <v>-0.13484522700309801</v>
      </c>
      <c r="D8669">
        <f t="shared" si="540"/>
        <v>-2.5825724928098444</v>
      </c>
      <c r="E8669">
        <f t="shared" si="541"/>
        <v>3.0379259469712747</v>
      </c>
      <c r="F8669">
        <f t="shared" si="538"/>
        <v>3.4351847823686603E-2</v>
      </c>
      <c r="G8669">
        <f t="shared" si="539"/>
        <v>-0.33781951212718481</v>
      </c>
    </row>
    <row r="8670" spans="1:7" x14ac:dyDescent="0.35">
      <c r="A8670">
        <v>8726.35</v>
      </c>
      <c r="B8670">
        <v>-0.32272434234619102</v>
      </c>
      <c r="C8670">
        <v>-8.4632143378257793E-2</v>
      </c>
      <c r="D8670">
        <f t="shared" si="540"/>
        <v>-2.2938698700378843</v>
      </c>
      <c r="E8670">
        <f t="shared" si="541"/>
        <v>0.9603375130350722</v>
      </c>
      <c r="F8670">
        <f t="shared" si="538"/>
        <v>-0.11518387161018205</v>
      </c>
      <c r="G8670">
        <f t="shared" si="539"/>
        <v>8.0964885569365638E-2</v>
      </c>
    </row>
    <row r="8671" spans="1:7" x14ac:dyDescent="0.35">
      <c r="A8671">
        <v>8727.3580000000002</v>
      </c>
      <c r="B8671">
        <v>-0.337287247180939</v>
      </c>
      <c r="C8671">
        <v>-0.10593917965889001</v>
      </c>
      <c r="D8671">
        <f t="shared" si="540"/>
        <v>-6.0551244243108799</v>
      </c>
      <c r="E8671">
        <f t="shared" si="541"/>
        <v>-0.51337395791448959</v>
      </c>
      <c r="F8671">
        <f t="shared" si="538"/>
        <v>-0.19140344026309367</v>
      </c>
      <c r="G8671">
        <f t="shared" si="539"/>
        <v>0.5075776101890952</v>
      </c>
    </row>
    <row r="8672" spans="1:7" x14ac:dyDescent="0.35">
      <c r="A8672">
        <v>8728.357</v>
      </c>
      <c r="B8672">
        <v>-0.39579892158508301</v>
      </c>
      <c r="C8672">
        <v>-8.7016150355339106E-2</v>
      </c>
      <c r="D8672">
        <f t="shared" si="540"/>
        <v>-4.5227724453377363</v>
      </c>
      <c r="E8672">
        <f t="shared" si="541"/>
        <v>-2.1626698201743189</v>
      </c>
      <c r="F8672">
        <f t="shared" si="538"/>
        <v>0.31847977492806728</v>
      </c>
      <c r="G8672">
        <f t="shared" si="539"/>
        <v>0.74030808354969857</v>
      </c>
    </row>
    <row r="8673" spans="1:7" x14ac:dyDescent="0.35">
      <c r="A8673">
        <v>8729.3580000000002</v>
      </c>
      <c r="B8673">
        <v>-0.34794938564300498</v>
      </c>
      <c r="C8673">
        <v>-7.7182129025459303E-2</v>
      </c>
      <c r="D8673">
        <f t="shared" si="540"/>
        <v>-4.5911116111747186</v>
      </c>
      <c r="E8673">
        <f t="shared" si="541"/>
        <v>-2.8651495714483217</v>
      </c>
      <c r="F8673">
        <f t="shared" ref="F8673:F8736" si="542">-SLOPE(B8643:B8703,A8643:A8703)*3600</f>
        <v>1.0272477540541927</v>
      </c>
      <c r="G8673">
        <f t="shared" ref="G8673:G8736" si="543">-SLOPE(C8643:C8703,A8643:A8703)*3600</f>
        <v>1.4743890374097104</v>
      </c>
    </row>
    <row r="8674" spans="1:7" x14ac:dyDescent="0.35">
      <c r="A8674">
        <v>8730.3580000000002</v>
      </c>
      <c r="B8674">
        <v>-0.34404858946800199</v>
      </c>
      <c r="C8674">
        <v>-2.5479042902588799E-2</v>
      </c>
      <c r="D8674">
        <f t="shared" si="540"/>
        <v>-3.8670037934760293</v>
      </c>
      <c r="E8674">
        <f t="shared" si="541"/>
        <v>-3.2735760084243153</v>
      </c>
      <c r="F8674">
        <f t="shared" si="542"/>
        <v>1.1400140173852231</v>
      </c>
      <c r="G8674">
        <f t="shared" si="543"/>
        <v>1.4875580999902518</v>
      </c>
    </row>
    <row r="8675" spans="1:7" x14ac:dyDescent="0.35">
      <c r="A8675">
        <v>8731.3590000000004</v>
      </c>
      <c r="B8675">
        <v>-0.298019409179688</v>
      </c>
      <c r="C8675">
        <v>-0.11711420118808701</v>
      </c>
      <c r="D8675">
        <f t="shared" si="540"/>
        <v>-4.5105323666610921</v>
      </c>
      <c r="E8675">
        <f t="shared" si="541"/>
        <v>-2.9041374680792251</v>
      </c>
      <c r="F8675">
        <f t="shared" si="542"/>
        <v>0.98743158161455002</v>
      </c>
      <c r="G8675">
        <f t="shared" si="543"/>
        <v>1.6486393863902984</v>
      </c>
    </row>
    <row r="8676" spans="1:7" x14ac:dyDescent="0.35">
      <c r="A8676">
        <v>8732.3670000000002</v>
      </c>
      <c r="B8676">
        <v>-0.320123821496964</v>
      </c>
      <c r="C8676">
        <v>-6.0196101665496798E-2</v>
      </c>
      <c r="D8676">
        <f t="shared" si="540"/>
        <v>-4.8357011609617597</v>
      </c>
      <c r="E8676">
        <f t="shared" si="541"/>
        <v>-2.9275973610650872</v>
      </c>
      <c r="F8676">
        <f t="shared" si="542"/>
        <v>2.1420970017008041</v>
      </c>
      <c r="G8676">
        <f t="shared" si="543"/>
        <v>1.8760204864135392</v>
      </c>
    </row>
    <row r="8677" spans="1:7" x14ac:dyDescent="0.35">
      <c r="A8677">
        <v>8733.3770000000004</v>
      </c>
      <c r="B8677">
        <v>-0.25797143578529402</v>
      </c>
      <c r="C8677">
        <v>-0.13141822814941401</v>
      </c>
      <c r="D8677">
        <f t="shared" si="540"/>
        <v>-3.512323986754462</v>
      </c>
      <c r="E8677">
        <f t="shared" si="541"/>
        <v>-2.013044578720983</v>
      </c>
      <c r="F8677">
        <f t="shared" si="542"/>
        <v>2.6402138118957783</v>
      </c>
      <c r="G8677">
        <f t="shared" si="543"/>
        <v>1.5166834403114891</v>
      </c>
    </row>
    <row r="8678" spans="1:7" x14ac:dyDescent="0.35">
      <c r="A8678">
        <v>8734.3780000000006</v>
      </c>
      <c r="B8678">
        <v>-0.324024617671967</v>
      </c>
      <c r="C8678">
        <v>-0.104598179459572</v>
      </c>
      <c r="D8678">
        <f t="shared" si="540"/>
        <v>-4.7770783807984349</v>
      </c>
      <c r="E8678">
        <f t="shared" si="541"/>
        <v>-1.5844325766435878</v>
      </c>
      <c r="F8678">
        <f t="shared" si="542"/>
        <v>2.4837371877539725</v>
      </c>
      <c r="G8678">
        <f t="shared" si="543"/>
        <v>1.6614028840007344</v>
      </c>
    </row>
    <row r="8679" spans="1:7" x14ac:dyDescent="0.35">
      <c r="A8679">
        <v>8735.3819999999996</v>
      </c>
      <c r="B8679">
        <v>-0.30270034074783297</v>
      </c>
      <c r="C8679">
        <v>-0.11890220642089799</v>
      </c>
      <c r="D8679">
        <f t="shared" si="540"/>
        <v>-4.7849019082815074</v>
      </c>
      <c r="E8679">
        <f t="shared" si="541"/>
        <v>-0.85345869069790847</v>
      </c>
      <c r="F8679">
        <f t="shared" si="542"/>
        <v>3.0766011444331189</v>
      </c>
      <c r="G8679">
        <f t="shared" si="543"/>
        <v>1.4305403465771003</v>
      </c>
    </row>
    <row r="8680" spans="1:7" x14ac:dyDescent="0.35">
      <c r="A8680">
        <v>8736.3919999999998</v>
      </c>
      <c r="B8680">
        <v>-0.31440269947052002</v>
      </c>
      <c r="C8680">
        <v>-0.136335238814354</v>
      </c>
      <c r="D8680">
        <f t="shared" si="540"/>
        <v>-4.6063253289246227</v>
      </c>
      <c r="E8680">
        <f t="shared" si="541"/>
        <v>-0.87194998187430817</v>
      </c>
      <c r="F8680">
        <f t="shared" si="542"/>
        <v>3.3132448046328196</v>
      </c>
      <c r="G8680">
        <f t="shared" si="543"/>
        <v>1.4326062462747775</v>
      </c>
    </row>
    <row r="8681" spans="1:7" x14ac:dyDescent="0.35">
      <c r="A8681">
        <v>8737.3970000000008</v>
      </c>
      <c r="B8681">
        <v>-0.38071590662002602</v>
      </c>
      <c r="C8681">
        <v>-9.2380158603191403E-2</v>
      </c>
      <c r="D8681">
        <f t="shared" si="540"/>
        <v>-2.1092717106458907</v>
      </c>
      <c r="E8681">
        <f t="shared" si="541"/>
        <v>-5.4523006823045065E-3</v>
      </c>
      <c r="F8681">
        <f t="shared" si="542"/>
        <v>3.412436423242839</v>
      </c>
      <c r="G8681">
        <f t="shared" si="543"/>
        <v>1.1920776605142511</v>
      </c>
    </row>
    <row r="8682" spans="1:7" x14ac:dyDescent="0.35">
      <c r="A8682">
        <v>8738.4060000000009</v>
      </c>
      <c r="B8682">
        <v>-0.34118804335594199</v>
      </c>
      <c r="C8682">
        <v>-0.15510927140712699</v>
      </c>
      <c r="D8682">
        <f t="shared" si="540"/>
        <v>1.4791121532132994</v>
      </c>
      <c r="E8682">
        <f t="shared" si="541"/>
        <v>0.87728592529464122</v>
      </c>
      <c r="F8682">
        <f t="shared" si="542"/>
        <v>3.3228926297988748</v>
      </c>
      <c r="G8682">
        <f t="shared" si="543"/>
        <v>1.6887642894880723</v>
      </c>
    </row>
    <row r="8683" spans="1:7" x14ac:dyDescent="0.35">
      <c r="A8683">
        <v>8739.41</v>
      </c>
      <c r="B8683">
        <v>-0.24288843572139701</v>
      </c>
      <c r="C8683">
        <v>-0.16092027723789201</v>
      </c>
      <c r="D8683">
        <f t="shared" si="540"/>
        <v>3.0927615182377401</v>
      </c>
      <c r="E8683">
        <f t="shared" si="541"/>
        <v>0.77169672342933782</v>
      </c>
      <c r="F8683">
        <f t="shared" si="542"/>
        <v>3.0864810943107277</v>
      </c>
      <c r="G8683">
        <f t="shared" si="543"/>
        <v>1.3461415292449455</v>
      </c>
    </row>
    <row r="8684" spans="1:7" x14ac:dyDescent="0.35">
      <c r="A8684">
        <v>8740.4220000000005</v>
      </c>
      <c r="B8684">
        <v>-0.31492277979850802</v>
      </c>
      <c r="C8684">
        <v>-3.7548065185546903E-2</v>
      </c>
      <c r="D8684">
        <f t="shared" si="540"/>
        <v>4.9510994006059468</v>
      </c>
      <c r="E8684">
        <f t="shared" si="541"/>
        <v>-1.0580103977414644E-2</v>
      </c>
      <c r="F8684">
        <f t="shared" si="542"/>
        <v>3.1600188308176449</v>
      </c>
      <c r="G8684">
        <f t="shared" si="543"/>
        <v>1.4210236635875866</v>
      </c>
    </row>
    <row r="8685" spans="1:7" x14ac:dyDescent="0.35">
      <c r="A8685">
        <v>8741.4259999999995</v>
      </c>
      <c r="B8685">
        <v>-0.33156612515449502</v>
      </c>
      <c r="C8685">
        <v>-8.0460138618946103E-2</v>
      </c>
      <c r="D8685">
        <f t="shared" si="540"/>
        <v>5.9901792098658753</v>
      </c>
      <c r="E8685">
        <f t="shared" si="541"/>
        <v>2.5308193846883298</v>
      </c>
      <c r="F8685">
        <f t="shared" si="542"/>
        <v>3.442531753322466</v>
      </c>
      <c r="G8685">
        <f t="shared" si="543"/>
        <v>1.0179559292050233</v>
      </c>
    </row>
    <row r="8686" spans="1:7" x14ac:dyDescent="0.35">
      <c r="A8686">
        <v>8742.4359999999997</v>
      </c>
      <c r="B8686">
        <v>-0.246269106864929</v>
      </c>
      <c r="C8686">
        <v>-9.1784156858921107E-2</v>
      </c>
      <c r="D8686">
        <f t="shared" si="540"/>
        <v>6.4896747725953139</v>
      </c>
      <c r="E8686">
        <f t="shared" si="541"/>
        <v>3.5960775483041925</v>
      </c>
      <c r="F8686">
        <f t="shared" si="542"/>
        <v>3.0354377433095414</v>
      </c>
      <c r="G8686">
        <f t="shared" si="543"/>
        <v>0.90835944394131374</v>
      </c>
    </row>
    <row r="8687" spans="1:7" x14ac:dyDescent="0.35">
      <c r="A8687">
        <v>8743.44</v>
      </c>
      <c r="B8687">
        <v>-0.37785533070564298</v>
      </c>
      <c r="C8687">
        <v>-9.9830171093344706E-3</v>
      </c>
      <c r="D8687">
        <f t="shared" si="540"/>
        <v>8.9419721904401488</v>
      </c>
      <c r="E8687">
        <f t="shared" si="541"/>
        <v>3.7539516029164455</v>
      </c>
      <c r="F8687">
        <f t="shared" si="542"/>
        <v>2.9385227645212577</v>
      </c>
      <c r="G8687">
        <f t="shared" si="543"/>
        <v>0.5341813048323415</v>
      </c>
    </row>
    <row r="8688" spans="1:7" x14ac:dyDescent="0.35">
      <c r="A8688">
        <v>8744.4529999999995</v>
      </c>
      <c r="B8688">
        <v>-0.328445494174957</v>
      </c>
      <c r="C8688">
        <v>-6.2431108206510502E-2</v>
      </c>
      <c r="D8688">
        <f t="shared" si="540"/>
        <v>13.462778645742182</v>
      </c>
      <c r="E8688">
        <f t="shared" si="541"/>
        <v>4.7251082204602142</v>
      </c>
      <c r="F8688">
        <f t="shared" si="542"/>
        <v>2.2019045955059071</v>
      </c>
      <c r="G8688">
        <f t="shared" si="543"/>
        <v>0.40831844944597467</v>
      </c>
    </row>
    <row r="8689" spans="1:7" x14ac:dyDescent="0.35">
      <c r="A8689">
        <v>8745.4670000000006</v>
      </c>
      <c r="B8689">
        <v>-0.32246428728103599</v>
      </c>
      <c r="C8689">
        <v>-6.8689115345478099E-2</v>
      </c>
      <c r="D8689">
        <f t="shared" si="540"/>
        <v>14.800268685621131</v>
      </c>
      <c r="E8689">
        <f t="shared" si="541"/>
        <v>4.3308115299432428</v>
      </c>
      <c r="F8689">
        <f t="shared" si="542"/>
        <v>2.3461981423099667</v>
      </c>
      <c r="G8689">
        <f t="shared" si="543"/>
        <v>0.68801144681494697</v>
      </c>
    </row>
    <row r="8690" spans="1:7" x14ac:dyDescent="0.35">
      <c r="A8690">
        <v>8746.473</v>
      </c>
      <c r="B8690">
        <v>-0.32662513852119401</v>
      </c>
      <c r="C8690">
        <v>-6.9434121251106304E-2</v>
      </c>
      <c r="D8690">
        <f t="shared" si="540"/>
        <v>16.177275372160508</v>
      </c>
      <c r="E8690">
        <f t="shared" si="541"/>
        <v>2.4353722658880526</v>
      </c>
      <c r="F8690">
        <f t="shared" si="542"/>
        <v>2.2614316940913617</v>
      </c>
      <c r="G8690">
        <f t="shared" si="543"/>
        <v>0.31616730483736993</v>
      </c>
    </row>
    <row r="8691" spans="1:7" x14ac:dyDescent="0.35">
      <c r="A8691">
        <v>8747.4770000000008</v>
      </c>
      <c r="B8691">
        <v>-0.34560891985893299</v>
      </c>
      <c r="C8691">
        <v>-0.13663323223590901</v>
      </c>
      <c r="D8691">
        <f t="shared" si="540"/>
        <v>17.726879745946956</v>
      </c>
      <c r="E8691">
        <f t="shared" si="541"/>
        <v>2.8989263718383116</v>
      </c>
      <c r="F8691">
        <f t="shared" si="542"/>
        <v>2.5531655662462627</v>
      </c>
      <c r="G8691">
        <f t="shared" si="543"/>
        <v>5.4234932849085607E-2</v>
      </c>
    </row>
    <row r="8692" spans="1:7" x14ac:dyDescent="0.35">
      <c r="A8692">
        <v>8748.4860000000008</v>
      </c>
      <c r="B8692">
        <v>-0.307381302118301</v>
      </c>
      <c r="C8692">
        <v>-0.13842123746871901</v>
      </c>
      <c r="D8692">
        <f t="shared" si="540"/>
        <v>17.845691562295325</v>
      </c>
      <c r="E8692">
        <f t="shared" si="541"/>
        <v>1.2637704124392311</v>
      </c>
      <c r="F8692">
        <f t="shared" si="542"/>
        <v>2.7791861541124878</v>
      </c>
      <c r="G8692">
        <f t="shared" si="543"/>
        <v>4.5811251732546396E-2</v>
      </c>
    </row>
    <row r="8693" spans="1:7" x14ac:dyDescent="0.35">
      <c r="A8693">
        <v>8749.491</v>
      </c>
      <c r="B8693">
        <v>-0.28579699993133501</v>
      </c>
      <c r="C8693">
        <v>-7.4053123593330397E-2</v>
      </c>
      <c r="D8693">
        <f t="shared" si="540"/>
        <v>14.578218554649768</v>
      </c>
      <c r="E8693">
        <f t="shared" si="541"/>
        <v>2.4306783280442104</v>
      </c>
      <c r="F8693">
        <f t="shared" si="542"/>
        <v>2.7266876185992195</v>
      </c>
      <c r="G8693">
        <f t="shared" si="543"/>
        <v>-0.14984516522381264</v>
      </c>
    </row>
    <row r="8694" spans="1:7" x14ac:dyDescent="0.35">
      <c r="A8694">
        <v>8750.4979999999996</v>
      </c>
      <c r="B8694">
        <v>-0.30764132738113398</v>
      </c>
      <c r="C8694">
        <v>-8.5675150156021104E-2</v>
      </c>
      <c r="D8694">
        <f t="shared" si="540"/>
        <v>13.456550593133894</v>
      </c>
      <c r="E8694">
        <f t="shared" si="541"/>
        <v>2.0658252999145144</v>
      </c>
      <c r="F8694">
        <f t="shared" si="542"/>
        <v>3.1165672962903366</v>
      </c>
      <c r="G8694">
        <f t="shared" si="543"/>
        <v>1.7660324250202888E-2</v>
      </c>
    </row>
    <row r="8695" spans="1:7" x14ac:dyDescent="0.35">
      <c r="A8695">
        <v>8751.5040000000008</v>
      </c>
      <c r="B8695">
        <v>-0.35393056273460399</v>
      </c>
      <c r="C8695">
        <v>-9.5360159873962402E-2</v>
      </c>
      <c r="D8695">
        <f t="shared" si="540"/>
        <v>12.627029241667824</v>
      </c>
      <c r="E8695">
        <f t="shared" si="541"/>
        <v>2.926073654485585</v>
      </c>
      <c r="F8695">
        <f t="shared" si="542"/>
        <v>2.9860661454917388</v>
      </c>
      <c r="G8695">
        <f t="shared" si="543"/>
        <v>0.1270471024548453</v>
      </c>
    </row>
    <row r="8696" spans="1:7" x14ac:dyDescent="0.35">
      <c r="A8696">
        <v>8752.5139999999992</v>
      </c>
      <c r="B8696">
        <v>-0.33858752250671398</v>
      </c>
      <c r="C8696">
        <v>-0.150937259197235</v>
      </c>
      <c r="D8696">
        <f t="shared" si="540"/>
        <v>10.586104433287714</v>
      </c>
      <c r="E8696">
        <f t="shared" si="541"/>
        <v>2.9342528230633098</v>
      </c>
      <c r="F8696">
        <f t="shared" si="542"/>
        <v>3.2984939588106355</v>
      </c>
      <c r="G8696">
        <f t="shared" si="543"/>
        <v>-0.2318649096785399</v>
      </c>
    </row>
    <row r="8697" spans="1:7" x14ac:dyDescent="0.35">
      <c r="A8697">
        <v>8753.5139999999992</v>
      </c>
      <c r="B8697">
        <v>-0.47199410200119002</v>
      </c>
      <c r="C8697">
        <v>-9.3572162091731997E-2</v>
      </c>
      <c r="D8697">
        <f t="shared" si="540"/>
        <v>10.889631587687125</v>
      </c>
      <c r="E8697">
        <f t="shared" si="541"/>
        <v>3.2855906432878887</v>
      </c>
      <c r="F8697">
        <f t="shared" si="542"/>
        <v>3.2724209416516752</v>
      </c>
      <c r="G8697">
        <f t="shared" si="543"/>
        <v>0.38752999578680819</v>
      </c>
    </row>
    <row r="8698" spans="1:7" x14ac:dyDescent="0.35">
      <c r="A8698">
        <v>8754.5229999999992</v>
      </c>
      <c r="B8698">
        <v>-0.395278811454773</v>
      </c>
      <c r="C8698">
        <v>-7.5990132987499195E-2</v>
      </c>
      <c r="D8698">
        <f t="shared" si="540"/>
        <v>9.3728545808554635</v>
      </c>
      <c r="E8698">
        <f t="shared" si="541"/>
        <v>4.0486735638098184</v>
      </c>
      <c r="F8698">
        <f t="shared" si="542"/>
        <v>2.9789215802834876</v>
      </c>
      <c r="G8698">
        <f t="shared" si="543"/>
        <v>0.27436101922772088</v>
      </c>
    </row>
    <row r="8699" spans="1:7" x14ac:dyDescent="0.35">
      <c r="A8699">
        <v>8755.5319999999992</v>
      </c>
      <c r="B8699">
        <v>-0.42492473125457803</v>
      </c>
      <c r="C8699">
        <v>-0.111005187034607</v>
      </c>
      <c r="D8699">
        <f t="shared" si="540"/>
        <v>6.5447114802959883</v>
      </c>
      <c r="E8699">
        <f t="shared" si="541"/>
        <v>5.7377325292234067</v>
      </c>
      <c r="F8699">
        <f t="shared" si="542"/>
        <v>2.3978518752352964</v>
      </c>
      <c r="G8699">
        <f t="shared" si="543"/>
        <v>-0.34810427519646425</v>
      </c>
    </row>
    <row r="8700" spans="1:7" x14ac:dyDescent="0.35">
      <c r="A8700">
        <v>8756.5470000000005</v>
      </c>
      <c r="B8700">
        <v>-0.36953368782997098</v>
      </c>
      <c r="C8700">
        <v>-0.17194628715515101</v>
      </c>
      <c r="D8700">
        <f t="shared" si="540"/>
        <v>6.3605016148413549</v>
      </c>
      <c r="E8700">
        <f t="shared" si="541"/>
        <v>4.4350169235087229</v>
      </c>
      <c r="F8700">
        <f t="shared" si="542"/>
        <v>2.4168105640078745</v>
      </c>
      <c r="G8700">
        <f t="shared" si="543"/>
        <v>-0.4934736300627795</v>
      </c>
    </row>
    <row r="8701" spans="1:7" x14ac:dyDescent="0.35">
      <c r="A8701">
        <v>8757.5519999999997</v>
      </c>
      <c r="B8701">
        <v>-0.37083393335342402</v>
      </c>
      <c r="C8701">
        <v>-0.159728273749352</v>
      </c>
      <c r="D8701">
        <f t="shared" si="540"/>
        <v>5.9946074596350938</v>
      </c>
      <c r="E8701">
        <f t="shared" si="541"/>
        <v>4.7704194414931127</v>
      </c>
      <c r="F8701">
        <f t="shared" si="542"/>
        <v>2.0489947764286556</v>
      </c>
      <c r="G8701">
        <f t="shared" si="543"/>
        <v>-0.38369817169542331</v>
      </c>
    </row>
    <row r="8702" spans="1:7" x14ac:dyDescent="0.35">
      <c r="A8702">
        <v>8758.5619999999999</v>
      </c>
      <c r="B8702">
        <v>-0.44884949922561601</v>
      </c>
      <c r="C8702">
        <v>-0.100128173828125</v>
      </c>
      <c r="D8702">
        <f t="shared" si="540"/>
        <v>2.5107530131021449</v>
      </c>
      <c r="E8702">
        <f t="shared" si="541"/>
        <v>2.7347105598446069</v>
      </c>
      <c r="F8702">
        <f t="shared" si="542"/>
        <v>1.7991008247077298</v>
      </c>
      <c r="G8702">
        <f t="shared" si="543"/>
        <v>-0.53772386895910795</v>
      </c>
    </row>
    <row r="8703" spans="1:7" x14ac:dyDescent="0.35">
      <c r="A8703">
        <v>8759.5679999999993</v>
      </c>
      <c r="B8703">
        <v>-0.48967763781547502</v>
      </c>
      <c r="C8703">
        <v>-0.15749326348304701</v>
      </c>
      <c r="D8703">
        <f t="shared" si="540"/>
        <v>-3.5598397713966008E-2</v>
      </c>
      <c r="E8703">
        <f t="shared" si="541"/>
        <v>0.1166767245373571</v>
      </c>
      <c r="F8703">
        <f t="shared" si="542"/>
        <v>1.8718031138427742</v>
      </c>
      <c r="G8703">
        <f t="shared" si="543"/>
        <v>-0.66756949123541121</v>
      </c>
    </row>
    <row r="8704" spans="1:7" x14ac:dyDescent="0.35">
      <c r="A8704">
        <v>8760.5769999999993</v>
      </c>
      <c r="B8704">
        <v>-0.399699687957764</v>
      </c>
      <c r="C8704">
        <v>-0.109515190124512</v>
      </c>
      <c r="D8704">
        <f t="shared" si="540"/>
        <v>-1.1200167950640676</v>
      </c>
      <c r="E8704">
        <f t="shared" si="541"/>
        <v>3.7644685458941132E-2</v>
      </c>
      <c r="F8704">
        <f t="shared" si="542"/>
        <v>1.8934715996480393</v>
      </c>
      <c r="G8704">
        <f t="shared" si="543"/>
        <v>-0.79630981600999562</v>
      </c>
    </row>
    <row r="8705" spans="1:7" x14ac:dyDescent="0.35">
      <c r="A8705">
        <v>8761.5769999999993</v>
      </c>
      <c r="B8705">
        <v>-0.40906155109405501</v>
      </c>
      <c r="C8705">
        <v>-9.7297169268131298E-2</v>
      </c>
      <c r="D8705">
        <f t="shared" si="540"/>
        <v>-1.7869042987258879</v>
      </c>
      <c r="E8705">
        <f t="shared" si="541"/>
        <v>-3.1539450710407317</v>
      </c>
      <c r="F8705">
        <f t="shared" si="542"/>
        <v>1.5599514887381978</v>
      </c>
      <c r="G8705">
        <f t="shared" si="543"/>
        <v>-0.96786783564182877</v>
      </c>
    </row>
    <row r="8706" spans="1:7" x14ac:dyDescent="0.35">
      <c r="A8706">
        <v>8762.5859999999993</v>
      </c>
      <c r="B8706">
        <v>-0.47043380141258201</v>
      </c>
      <c r="C8706">
        <v>-0.113538190722466</v>
      </c>
      <c r="D8706">
        <f t="shared" si="540"/>
        <v>-0.89294148988713062</v>
      </c>
      <c r="E8706">
        <f t="shared" si="541"/>
        <v>-4.0356394480920557</v>
      </c>
      <c r="F8706">
        <f t="shared" si="542"/>
        <v>0.87485647954707046</v>
      </c>
      <c r="G8706">
        <f t="shared" si="543"/>
        <v>-1.186079131099252</v>
      </c>
    </row>
    <row r="8707" spans="1:7" x14ac:dyDescent="0.35">
      <c r="A8707">
        <v>8763.5949999999993</v>
      </c>
      <c r="B8707">
        <v>-0.39215818047523499</v>
      </c>
      <c r="C8707">
        <v>-7.6884128153324099E-2</v>
      </c>
      <c r="D8707">
        <f t="shared" si="540"/>
        <v>-2.3328515446590523</v>
      </c>
      <c r="E8707">
        <f t="shared" si="541"/>
        <v>-3.4031247882110089</v>
      </c>
      <c r="F8707">
        <f t="shared" si="542"/>
        <v>0.29807772097373159</v>
      </c>
      <c r="G8707">
        <f t="shared" si="543"/>
        <v>-0.98488924439338887</v>
      </c>
    </row>
    <row r="8708" spans="1:7" x14ac:dyDescent="0.35">
      <c r="A8708">
        <v>8764.6080000000002</v>
      </c>
      <c r="B8708">
        <v>-0.30660113692283603</v>
      </c>
      <c r="C8708">
        <v>-0.13171622157096899</v>
      </c>
      <c r="D8708">
        <f t="shared" si="540"/>
        <v>-3.5562693588596521</v>
      </c>
      <c r="E8708">
        <f t="shared" si="541"/>
        <v>-4.3263148598819141</v>
      </c>
      <c r="F8708">
        <f t="shared" si="542"/>
        <v>-0.64133173008466426</v>
      </c>
      <c r="G8708">
        <f t="shared" si="543"/>
        <v>-0.67811575486126796</v>
      </c>
    </row>
    <row r="8709" spans="1:7" x14ac:dyDescent="0.35">
      <c r="A8709">
        <v>8765.7289999999994</v>
      </c>
      <c r="B8709">
        <v>-0.33962771296501199</v>
      </c>
      <c r="C8709">
        <v>-8.9698150753974901E-2</v>
      </c>
      <c r="D8709">
        <f t="shared" si="540"/>
        <v>-4.3600030650010488</v>
      </c>
      <c r="E8709">
        <f t="shared" si="541"/>
        <v>-5.2286483897462563</v>
      </c>
      <c r="F8709">
        <f t="shared" si="542"/>
        <v>-0.90187948099943505</v>
      </c>
      <c r="G8709">
        <f t="shared" si="543"/>
        <v>-0.61519915418533899</v>
      </c>
    </row>
    <row r="8710" spans="1:7" x14ac:dyDescent="0.35">
      <c r="A8710">
        <v>8766.6129999999994</v>
      </c>
      <c r="B8710">
        <v>-0.37577491998672502</v>
      </c>
      <c r="C8710">
        <v>-0.12992821633815799</v>
      </c>
      <c r="D8710">
        <f t="shared" si="540"/>
        <v>-5.9503739134870468</v>
      </c>
      <c r="E8710">
        <f t="shared" si="541"/>
        <v>-5.1483886201496425</v>
      </c>
      <c r="F8710">
        <f t="shared" si="542"/>
        <v>-1.0767674362288027</v>
      </c>
      <c r="G8710">
        <f t="shared" si="543"/>
        <v>-2.3690052792210033E-2</v>
      </c>
    </row>
    <row r="8711" spans="1:7" x14ac:dyDescent="0.35">
      <c r="A8711">
        <v>8767.625</v>
      </c>
      <c r="B8711">
        <v>-0.31206223368644698</v>
      </c>
      <c r="C8711">
        <v>-7.2563126683235196E-2</v>
      </c>
      <c r="D8711">
        <f t="shared" si="540"/>
        <v>-7.4612605413496293</v>
      </c>
      <c r="E8711">
        <f t="shared" si="541"/>
        <v>-6.3582108984650763</v>
      </c>
      <c r="F8711">
        <f t="shared" si="542"/>
        <v>-1.2412734302835655</v>
      </c>
      <c r="G8711">
        <f t="shared" si="543"/>
        <v>0.71433909018327957</v>
      </c>
    </row>
    <row r="8712" spans="1:7" x14ac:dyDescent="0.35">
      <c r="A8712">
        <v>8768.6309999999994</v>
      </c>
      <c r="B8712">
        <v>-0.34976974129676802</v>
      </c>
      <c r="C8712">
        <v>-0.131120219826698</v>
      </c>
      <c r="D8712">
        <f t="shared" si="540"/>
        <v>-8.7958013625032478</v>
      </c>
      <c r="E8712">
        <f t="shared" si="541"/>
        <v>-3.8391601222295622</v>
      </c>
      <c r="F8712">
        <f t="shared" si="542"/>
        <v>-1.2277495700147756</v>
      </c>
      <c r="G8712">
        <f t="shared" si="543"/>
        <v>1.0715868756135198</v>
      </c>
    </row>
    <row r="8713" spans="1:7" x14ac:dyDescent="0.35">
      <c r="A8713">
        <v>8769.6389999999992</v>
      </c>
      <c r="B8713">
        <v>-0.30556091666221602</v>
      </c>
      <c r="C8713">
        <v>-8.5824146866798401E-2</v>
      </c>
      <c r="D8713">
        <f t="shared" si="540"/>
        <v>-7.9633311022129245</v>
      </c>
      <c r="E8713">
        <f t="shared" si="541"/>
        <v>-4.7887689692383528</v>
      </c>
      <c r="F8713">
        <f t="shared" si="542"/>
        <v>-1.5916941048627344</v>
      </c>
      <c r="G8713">
        <f t="shared" si="543"/>
        <v>1.6958500941060906</v>
      </c>
    </row>
    <row r="8714" spans="1:7" x14ac:dyDescent="0.35">
      <c r="A8714">
        <v>8770.7150000000001</v>
      </c>
      <c r="B8714">
        <v>-0.34768933057785001</v>
      </c>
      <c r="C8714">
        <v>-0.11800820380449301</v>
      </c>
      <c r="D8714">
        <f t="shared" si="540"/>
        <v>-9.4841410551122767</v>
      </c>
      <c r="E8714">
        <f t="shared" si="541"/>
        <v>-6.6462699294194261</v>
      </c>
      <c r="F8714">
        <f t="shared" si="542"/>
        <v>-2.7787582333004268</v>
      </c>
      <c r="G8714">
        <f t="shared" si="543"/>
        <v>2.2014350040478248</v>
      </c>
    </row>
    <row r="8715" spans="1:7" x14ac:dyDescent="0.35">
      <c r="A8715">
        <v>8771.6409999999996</v>
      </c>
      <c r="B8715">
        <v>-0.39995974302291898</v>
      </c>
      <c r="C8715">
        <v>-0.108025185763836</v>
      </c>
      <c r="D8715">
        <f t="shared" si="540"/>
        <v>-8.406611079170597</v>
      </c>
      <c r="E8715">
        <f t="shared" si="541"/>
        <v>-7.8678713745427995</v>
      </c>
      <c r="F8715">
        <f t="shared" si="542"/>
        <v>-3.287191361325458</v>
      </c>
      <c r="G8715">
        <f t="shared" si="543"/>
        <v>1.9915536163760106</v>
      </c>
    </row>
    <row r="8716" spans="1:7" x14ac:dyDescent="0.35">
      <c r="A8716">
        <v>8772.6440000000002</v>
      </c>
      <c r="B8716">
        <v>-0.37941566109657299</v>
      </c>
      <c r="C8716">
        <v>-0.14289124310016599</v>
      </c>
      <c r="D8716">
        <f t="shared" si="540"/>
        <v>-9.459882289216802</v>
      </c>
      <c r="E8716">
        <f t="shared" si="541"/>
        <v>-5.5501063650677693</v>
      </c>
      <c r="F8716">
        <f t="shared" si="542"/>
        <v>-3.8259883411248916</v>
      </c>
      <c r="G8716">
        <f t="shared" si="543"/>
        <v>1.9518578221819423</v>
      </c>
    </row>
    <row r="8717" spans="1:7" x14ac:dyDescent="0.35">
      <c r="A8717">
        <v>8773.6569999999992</v>
      </c>
      <c r="B8717">
        <v>-0.32922565937042197</v>
      </c>
      <c r="C8717">
        <v>-2.5032043457031299E-2</v>
      </c>
      <c r="D8717">
        <f t="shared" si="540"/>
        <v>-10.284094477061011</v>
      </c>
      <c r="E8717">
        <f t="shared" si="541"/>
        <v>-4.9025231293902767</v>
      </c>
      <c r="F8717">
        <f t="shared" si="542"/>
        <v>-4.9514226806161412</v>
      </c>
      <c r="G8717">
        <f t="shared" si="543"/>
        <v>1.4714218924002098</v>
      </c>
    </row>
    <row r="8718" spans="1:7" x14ac:dyDescent="0.35">
      <c r="A8718">
        <v>8774.66</v>
      </c>
      <c r="B8718">
        <v>-0.23768739402294201</v>
      </c>
      <c r="C8718">
        <v>-8.10561403632164E-2</v>
      </c>
      <c r="D8718">
        <f t="shared" si="540"/>
        <v>-9.3220842462274405</v>
      </c>
      <c r="E8718">
        <f t="shared" si="541"/>
        <v>-5.0070834090475902</v>
      </c>
      <c r="F8718">
        <f t="shared" si="542"/>
        <v>-5.34702428807143</v>
      </c>
      <c r="G8718">
        <f t="shared" si="543"/>
        <v>0.98844655595091546</v>
      </c>
    </row>
    <row r="8719" spans="1:7" x14ac:dyDescent="0.35">
      <c r="A8719">
        <v>8775.7630000000008</v>
      </c>
      <c r="B8719">
        <v>-0.34898957610130299</v>
      </c>
      <c r="C8719">
        <v>-0.14721225202083599</v>
      </c>
      <c r="D8719">
        <f t="shared" si="540"/>
        <v>-6.4078216216265051</v>
      </c>
      <c r="E8719">
        <f t="shared" si="541"/>
        <v>-3.5423180055566323</v>
      </c>
      <c r="F8719">
        <f t="shared" si="542"/>
        <v>-6.0596446613713164</v>
      </c>
      <c r="G8719">
        <f t="shared" si="543"/>
        <v>1.0921398300545737</v>
      </c>
    </row>
    <row r="8720" spans="1:7" x14ac:dyDescent="0.35">
      <c r="A8720">
        <v>8776.6810000000005</v>
      </c>
      <c r="B8720">
        <v>-0.37603497505187999</v>
      </c>
      <c r="C8720">
        <v>-2.0860035438090602E-3</v>
      </c>
      <c r="D8720">
        <f t="shared" si="540"/>
        <v>-6.6386542909529727</v>
      </c>
      <c r="E8720">
        <f t="shared" si="541"/>
        <v>-2.0894471104299495</v>
      </c>
      <c r="F8720">
        <f t="shared" si="542"/>
        <v>-6.3834082006262287</v>
      </c>
      <c r="G8720">
        <f t="shared" si="543"/>
        <v>0.92514588046801083</v>
      </c>
    </row>
    <row r="8721" spans="1:7" x14ac:dyDescent="0.35">
      <c r="A8721">
        <v>8777.6859999999997</v>
      </c>
      <c r="B8721">
        <v>-0.44754922389984098</v>
      </c>
      <c r="C8721">
        <v>-0.104002177715302</v>
      </c>
      <c r="D8721">
        <f t="shared" si="540"/>
        <v>-6.8493841657857528</v>
      </c>
      <c r="E8721">
        <f t="shared" si="541"/>
        <v>-3.1083357297396632</v>
      </c>
      <c r="F8721">
        <f t="shared" si="542"/>
        <v>-7.1305114140218411</v>
      </c>
      <c r="G8721">
        <f t="shared" si="543"/>
        <v>0.38885401510901779</v>
      </c>
    </row>
    <row r="8722" spans="1:7" x14ac:dyDescent="0.35">
      <c r="A8722">
        <v>8778.6869999999999</v>
      </c>
      <c r="B8722">
        <v>-0.32714521884918202</v>
      </c>
      <c r="C8722">
        <v>-0.104747176170349</v>
      </c>
      <c r="D8722">
        <f t="shared" ref="D8722:D8785" si="544">-SLOPE(B8707:B8737,A8707:A8737)*3600</f>
        <v>-5.5472805945107524</v>
      </c>
      <c r="E8722">
        <f t="shared" ref="E8722:E8785" si="545">-SLOPE(C8707:C8737,A8707:A8737)*3600</f>
        <v>-0.85166160684308601</v>
      </c>
      <c r="F8722">
        <f t="shared" si="542"/>
        <v>-7.5905806332380283</v>
      </c>
      <c r="G8722">
        <f t="shared" si="543"/>
        <v>0.65865948028353261</v>
      </c>
    </row>
    <row r="8723" spans="1:7" x14ac:dyDescent="0.35">
      <c r="A8723">
        <v>8779.7019999999993</v>
      </c>
      <c r="B8723">
        <v>-0.37681514024734503</v>
      </c>
      <c r="C8723">
        <v>-2.8608048334717799E-2</v>
      </c>
      <c r="D8723">
        <f t="shared" si="544"/>
        <v>-5.797958517730005</v>
      </c>
      <c r="E8723">
        <f t="shared" si="545"/>
        <v>-0.63632276041171854</v>
      </c>
      <c r="F8723">
        <f t="shared" si="542"/>
        <v>-8.020902617612629</v>
      </c>
      <c r="G8723">
        <f t="shared" si="543"/>
        <v>1.1649894502526281</v>
      </c>
    </row>
    <row r="8724" spans="1:7" x14ac:dyDescent="0.35">
      <c r="A8724">
        <v>8780.7720000000008</v>
      </c>
      <c r="B8724">
        <v>-0.42362445592880199</v>
      </c>
      <c r="C8724">
        <v>-9.0890154242515606E-2</v>
      </c>
      <c r="D8724">
        <f t="shared" si="544"/>
        <v>-6.7278524206191062</v>
      </c>
      <c r="E8724">
        <f t="shared" si="545"/>
        <v>0.44430819785842557</v>
      </c>
      <c r="F8724">
        <f t="shared" si="542"/>
        <v>-8.7448550527503368</v>
      </c>
      <c r="G8724">
        <f t="shared" si="543"/>
        <v>0.88965824077489941</v>
      </c>
    </row>
    <row r="8725" spans="1:7" x14ac:dyDescent="0.35">
      <c r="A8725">
        <v>8781.7070000000003</v>
      </c>
      <c r="B8725">
        <v>-0.37343445420265198</v>
      </c>
      <c r="C8725">
        <v>-0.125309213995934</v>
      </c>
      <c r="D8725">
        <f t="shared" si="544"/>
        <v>-6.1058042730201301</v>
      </c>
      <c r="E8725">
        <f t="shared" si="545"/>
        <v>2.2892758841742409</v>
      </c>
      <c r="F8725">
        <f t="shared" si="542"/>
        <v>-9.1076704364286183</v>
      </c>
      <c r="G8725">
        <f t="shared" si="543"/>
        <v>0.90758930541740546</v>
      </c>
    </row>
    <row r="8726" spans="1:7" x14ac:dyDescent="0.35">
      <c r="A8726">
        <v>8782.7189999999991</v>
      </c>
      <c r="B8726">
        <v>-0.33208620548248302</v>
      </c>
      <c r="C8726">
        <v>-5.7812098413705798E-2</v>
      </c>
      <c r="D8726">
        <f t="shared" si="544"/>
        <v>-4.8685089945860893</v>
      </c>
      <c r="E8726">
        <f t="shared" si="545"/>
        <v>5.1442369232861873</v>
      </c>
      <c r="F8726">
        <f t="shared" si="542"/>
        <v>-9.1935733740170491</v>
      </c>
      <c r="G8726">
        <f t="shared" si="543"/>
        <v>0.83590554736556377</v>
      </c>
    </row>
    <row r="8727" spans="1:7" x14ac:dyDescent="0.35">
      <c r="A8727">
        <v>8783.723</v>
      </c>
      <c r="B8727">
        <v>-0.35523083806037897</v>
      </c>
      <c r="C8727">
        <v>-0.16866828501224501</v>
      </c>
      <c r="D8727">
        <f t="shared" si="544"/>
        <v>-5.8459467737239716</v>
      </c>
      <c r="E8727">
        <f t="shared" si="545"/>
        <v>6.1529776176442592</v>
      </c>
      <c r="F8727">
        <f t="shared" si="542"/>
        <v>-9.33060859398649</v>
      </c>
      <c r="G8727">
        <f t="shared" si="543"/>
        <v>1.1244058822107554</v>
      </c>
    </row>
    <row r="8728" spans="1:7" x14ac:dyDescent="0.35">
      <c r="A8728">
        <v>8784.7360000000008</v>
      </c>
      <c r="B8728">
        <v>-0.31414264440536499</v>
      </c>
      <c r="C8728">
        <v>-7.0477120578289004E-2</v>
      </c>
      <c r="D8728">
        <f t="shared" si="544"/>
        <v>-6.561772862718211</v>
      </c>
      <c r="E8728">
        <f t="shared" si="545"/>
        <v>8.0421624661142239</v>
      </c>
      <c r="F8728">
        <f t="shared" si="542"/>
        <v>-9.2757212012413497</v>
      </c>
      <c r="G8728">
        <f t="shared" si="543"/>
        <v>1.0970182252285194</v>
      </c>
    </row>
    <row r="8729" spans="1:7" x14ac:dyDescent="0.35">
      <c r="A8729">
        <v>8785.7639999999992</v>
      </c>
      <c r="B8729">
        <v>-0.27669516205787698</v>
      </c>
      <c r="C8729">
        <v>-4.5743077993392903E-2</v>
      </c>
      <c r="D8729">
        <f t="shared" si="544"/>
        <v>-9.1913067302975442</v>
      </c>
      <c r="E8729">
        <f t="shared" si="545"/>
        <v>8.2636518135672823</v>
      </c>
      <c r="F8729">
        <f t="shared" si="542"/>
        <v>-9.3088588190574129</v>
      </c>
      <c r="G8729">
        <f t="shared" si="543"/>
        <v>1.2378826251573161</v>
      </c>
    </row>
    <row r="8730" spans="1:7" x14ac:dyDescent="0.35">
      <c r="A8730">
        <v>8786.7549999999992</v>
      </c>
      <c r="B8730">
        <v>-0.35731124877929699</v>
      </c>
      <c r="C8730">
        <v>-3.5760059952735901E-2</v>
      </c>
      <c r="D8730">
        <f t="shared" si="544"/>
        <v>-9.7727476295021507</v>
      </c>
      <c r="E8730">
        <f t="shared" si="545"/>
        <v>9.1621128715110505</v>
      </c>
      <c r="F8730">
        <f t="shared" si="542"/>
        <v>-8.6981473406428051</v>
      </c>
      <c r="G8730">
        <f t="shared" si="543"/>
        <v>1.200418739286699</v>
      </c>
    </row>
    <row r="8731" spans="1:7" x14ac:dyDescent="0.35">
      <c r="A8731">
        <v>8787.7659999999996</v>
      </c>
      <c r="B8731">
        <v>-0.31336247920990001</v>
      </c>
      <c r="C8731">
        <v>-0.129332214593887</v>
      </c>
      <c r="D8731">
        <f t="shared" si="544"/>
        <v>-9.5755308498098248</v>
      </c>
      <c r="E8731">
        <f t="shared" si="545"/>
        <v>9.5763992259495332</v>
      </c>
      <c r="F8731">
        <f t="shared" si="542"/>
        <v>-8.5920776783813313</v>
      </c>
      <c r="G8731">
        <f t="shared" si="543"/>
        <v>1.4810560691950212</v>
      </c>
    </row>
    <row r="8732" spans="1:7" x14ac:dyDescent="0.35">
      <c r="A8732">
        <v>8788.7800000000007</v>
      </c>
      <c r="B8732">
        <v>-0.31882357597351102</v>
      </c>
      <c r="C8732">
        <v>-6.2282107770442997E-2</v>
      </c>
      <c r="D8732">
        <f t="shared" si="544"/>
        <v>-10.036575646208426</v>
      </c>
      <c r="E8732">
        <f t="shared" si="545"/>
        <v>8.8715125985867012</v>
      </c>
      <c r="F8732">
        <f t="shared" si="542"/>
        <v>-8.3759127672153344</v>
      </c>
      <c r="G8732">
        <f t="shared" si="543"/>
        <v>1.8149188718483935</v>
      </c>
    </row>
    <row r="8733" spans="1:7" x14ac:dyDescent="0.35">
      <c r="A8733">
        <v>8789.7810000000009</v>
      </c>
      <c r="B8733">
        <v>-0.31466275453567499</v>
      </c>
      <c r="C8733">
        <v>-8.4632143378257793E-2</v>
      </c>
      <c r="D8733">
        <f t="shared" si="544"/>
        <v>-11.626369694948549</v>
      </c>
      <c r="E8733">
        <f t="shared" si="545"/>
        <v>7.3784357850326048</v>
      </c>
      <c r="F8733">
        <f t="shared" si="542"/>
        <v>-7.817453357988116</v>
      </c>
      <c r="G8733">
        <f t="shared" si="543"/>
        <v>1.7319414278716705</v>
      </c>
    </row>
    <row r="8734" spans="1:7" x14ac:dyDescent="0.35">
      <c r="A8734">
        <v>8790.7819999999992</v>
      </c>
      <c r="B8734">
        <v>-0.35237026214599598</v>
      </c>
      <c r="C8734">
        <v>-9.4913162291049999E-2</v>
      </c>
      <c r="D8734">
        <f t="shared" si="544"/>
        <v>-15.410325204113914</v>
      </c>
      <c r="E8734">
        <f t="shared" si="545"/>
        <v>8.1910820253924328</v>
      </c>
      <c r="F8734">
        <f t="shared" si="542"/>
        <v>-6.6363390895863086</v>
      </c>
      <c r="G8734">
        <f t="shared" si="543"/>
        <v>1.8563020044596357</v>
      </c>
    </row>
    <row r="8735" spans="1:7" x14ac:dyDescent="0.35">
      <c r="A8735">
        <v>8791.7870000000003</v>
      </c>
      <c r="B8735">
        <v>-0.29385858774185197</v>
      </c>
      <c r="C8735">
        <v>-0.14140124619007099</v>
      </c>
      <c r="D8735">
        <f t="shared" si="544"/>
        <v>-15.049184041441455</v>
      </c>
      <c r="E8735">
        <f t="shared" si="545"/>
        <v>9.2938763360651819</v>
      </c>
      <c r="F8735">
        <f t="shared" si="542"/>
        <v>-6.3330910294813663</v>
      </c>
      <c r="G8735">
        <f t="shared" si="543"/>
        <v>1.7845980332668356</v>
      </c>
    </row>
    <row r="8736" spans="1:7" x14ac:dyDescent="0.35">
      <c r="A8736">
        <v>8792.7950000000001</v>
      </c>
      <c r="B8736">
        <v>-0.27773538231849698</v>
      </c>
      <c r="C8736">
        <v>-4.2316071689128897E-2</v>
      </c>
      <c r="D8736">
        <f t="shared" si="544"/>
        <v>-15.731538188812465</v>
      </c>
      <c r="E8736">
        <f t="shared" si="545"/>
        <v>5.7098361032560945</v>
      </c>
      <c r="F8736">
        <f t="shared" si="542"/>
        <v>-5.8455706073326397</v>
      </c>
      <c r="G8736">
        <f t="shared" si="543"/>
        <v>1.6746937360815781</v>
      </c>
    </row>
    <row r="8737" spans="1:7" x14ac:dyDescent="0.35">
      <c r="A8737">
        <v>8793.7960000000003</v>
      </c>
      <c r="B8737">
        <v>-0.27331450581550598</v>
      </c>
      <c r="C8737">
        <v>-0.17269130051136</v>
      </c>
      <c r="D8737">
        <f t="shared" si="544"/>
        <v>-13.945531846934182</v>
      </c>
      <c r="E8737">
        <f t="shared" si="545"/>
        <v>5.9660121002640576</v>
      </c>
      <c r="F8737">
        <f t="shared" ref="F8737:F8800" si="546">-SLOPE(B8707:B8767,A8707:A8767)*3600</f>
        <v>-5.256817333037044</v>
      </c>
      <c r="G8737">
        <f t="shared" ref="G8737:G8800" si="547">-SLOPE(C8707:C8767,A8707:A8767)*3600</f>
        <v>1.8905641003577127</v>
      </c>
    </row>
    <row r="8738" spans="1:7" x14ac:dyDescent="0.35">
      <c r="A8738">
        <v>8794.7960000000003</v>
      </c>
      <c r="B8738">
        <v>-0.272014230489731</v>
      </c>
      <c r="C8738">
        <v>-0.12143521010875701</v>
      </c>
      <c r="D8738">
        <f t="shared" si="544"/>
        <v>-13.756982169549932</v>
      </c>
      <c r="E8738">
        <f t="shared" si="545"/>
        <v>7.0628549364047242</v>
      </c>
      <c r="F8738">
        <f t="shared" si="546"/>
        <v>-5.13244707648545</v>
      </c>
      <c r="G8738">
        <f t="shared" si="547"/>
        <v>1.8085689094218591</v>
      </c>
    </row>
    <row r="8739" spans="1:7" x14ac:dyDescent="0.35">
      <c r="A8739">
        <v>8795.8040000000001</v>
      </c>
      <c r="B8739">
        <v>-0.324024617671967</v>
      </c>
      <c r="C8739">
        <v>-0.105790182948112</v>
      </c>
      <c r="D8739">
        <f t="shared" si="544"/>
        <v>-13.017863977137631</v>
      </c>
      <c r="E8739">
        <f t="shared" si="545"/>
        <v>4.7894755647571738</v>
      </c>
      <c r="F8739">
        <f t="shared" si="546"/>
        <v>-5.5270071088278323</v>
      </c>
      <c r="G8739">
        <f t="shared" si="547"/>
        <v>1.674498081971471</v>
      </c>
    </row>
    <row r="8740" spans="1:7" x14ac:dyDescent="0.35">
      <c r="A8740">
        <v>8796.8109999999997</v>
      </c>
      <c r="B8740">
        <v>-0.36121201515197798</v>
      </c>
      <c r="C8740">
        <v>-0.18431331217288999</v>
      </c>
      <c r="D8740">
        <f t="shared" si="544"/>
        <v>-10.162959036797259</v>
      </c>
      <c r="E8740">
        <f t="shared" si="545"/>
        <v>4.7315060821938779</v>
      </c>
      <c r="F8740">
        <f t="shared" si="546"/>
        <v>-5.5439830779635653</v>
      </c>
      <c r="G8740">
        <f t="shared" si="547"/>
        <v>1.7026551960966567</v>
      </c>
    </row>
    <row r="8741" spans="1:7" x14ac:dyDescent="0.35">
      <c r="A8741">
        <v>8797.8189999999995</v>
      </c>
      <c r="B8741">
        <v>-0.35289037227630599</v>
      </c>
      <c r="C8741">
        <v>-0.194296330213547</v>
      </c>
      <c r="D8741">
        <f t="shared" si="544"/>
        <v>-8.2740491854302185</v>
      </c>
      <c r="E8741">
        <f t="shared" si="545"/>
        <v>4.8828298466182343</v>
      </c>
      <c r="F8741">
        <f t="shared" si="546"/>
        <v>-5.4847555387815916</v>
      </c>
      <c r="G8741">
        <f t="shared" si="547"/>
        <v>2.1359205358923941</v>
      </c>
    </row>
    <row r="8742" spans="1:7" x14ac:dyDescent="0.35">
      <c r="A8742">
        <v>8798.8289999999997</v>
      </c>
      <c r="B8742">
        <v>-0.31700322031974798</v>
      </c>
      <c r="C8742">
        <v>-0.174479305744171</v>
      </c>
      <c r="D8742">
        <f t="shared" si="544"/>
        <v>-7.1278461934348751</v>
      </c>
      <c r="E8742">
        <f t="shared" si="545"/>
        <v>3.637851171721024</v>
      </c>
      <c r="F8742">
        <f t="shared" si="546"/>
        <v>-5.7064573190735954</v>
      </c>
      <c r="G8742">
        <f t="shared" si="547"/>
        <v>2.0115725224083203</v>
      </c>
    </row>
    <row r="8743" spans="1:7" x14ac:dyDescent="0.35">
      <c r="A8743">
        <v>8799.8420000000006</v>
      </c>
      <c r="B8743">
        <v>-0.289177656173706</v>
      </c>
      <c r="C8743">
        <v>-0.15943028032779699</v>
      </c>
      <c r="D8743">
        <f t="shared" si="544"/>
        <v>-7.6881128314434646</v>
      </c>
      <c r="E8743">
        <f t="shared" si="545"/>
        <v>4.9204707150888529</v>
      </c>
      <c r="F8743">
        <f t="shared" si="546"/>
        <v>-5.6713836384774607</v>
      </c>
      <c r="G8743">
        <f t="shared" si="547"/>
        <v>1.871507577501798</v>
      </c>
    </row>
    <row r="8744" spans="1:7" x14ac:dyDescent="0.35">
      <c r="A8744">
        <v>8800.8420000000006</v>
      </c>
      <c r="B8744">
        <v>-0.24392864108085599</v>
      </c>
      <c r="C8744">
        <v>-0.13261023163795499</v>
      </c>
      <c r="D8744">
        <f t="shared" si="544"/>
        <v>-7.7911470852141926</v>
      </c>
      <c r="E8744">
        <f t="shared" si="545"/>
        <v>5.0597987940344096</v>
      </c>
      <c r="F8744">
        <f t="shared" si="546"/>
        <v>-5.2499769163182348</v>
      </c>
      <c r="G8744">
        <f t="shared" si="547"/>
        <v>1.795742787705833</v>
      </c>
    </row>
    <row r="8745" spans="1:7" x14ac:dyDescent="0.35">
      <c r="A8745">
        <v>8801.8430000000008</v>
      </c>
      <c r="B8745">
        <v>-0.289177656173706</v>
      </c>
      <c r="C8745">
        <v>-0.133057221770287</v>
      </c>
      <c r="D8745">
        <f t="shared" si="544"/>
        <v>-6.9835044514747473</v>
      </c>
      <c r="E8745">
        <f t="shared" si="545"/>
        <v>3.0911224718465227</v>
      </c>
      <c r="F8745">
        <f t="shared" si="546"/>
        <v>-5.1662569573375707</v>
      </c>
      <c r="G8745">
        <f t="shared" si="547"/>
        <v>1.7116086865257674</v>
      </c>
    </row>
    <row r="8746" spans="1:7" x14ac:dyDescent="0.35">
      <c r="A8746">
        <v>8802.85</v>
      </c>
      <c r="B8746">
        <v>-0.26577299833297702</v>
      </c>
      <c r="C8746">
        <v>-0.12188220769166901</v>
      </c>
      <c r="D8746">
        <f t="shared" si="544"/>
        <v>-5.1540924817722651</v>
      </c>
      <c r="E8746">
        <f t="shared" si="545"/>
        <v>0.65217319511449512</v>
      </c>
      <c r="F8746">
        <f t="shared" si="546"/>
        <v>-4.0268920952782574</v>
      </c>
      <c r="G8746">
        <f t="shared" si="547"/>
        <v>2.0027614749368419</v>
      </c>
    </row>
    <row r="8747" spans="1:7" x14ac:dyDescent="0.35">
      <c r="A8747">
        <v>8803.8590000000004</v>
      </c>
      <c r="B8747">
        <v>-0.24834951758384699</v>
      </c>
      <c r="C8747">
        <v>-3.3823058009147602E-2</v>
      </c>
      <c r="D8747">
        <f t="shared" si="544"/>
        <v>-3.9171795903450768</v>
      </c>
      <c r="E8747">
        <f t="shared" si="545"/>
        <v>0.70464116114009534</v>
      </c>
      <c r="F8747">
        <f t="shared" si="546"/>
        <v>-3.5236522510920589</v>
      </c>
      <c r="G8747">
        <f t="shared" si="547"/>
        <v>2.0867236747993316</v>
      </c>
    </row>
    <row r="8748" spans="1:7" x14ac:dyDescent="0.35">
      <c r="A8748">
        <v>8804.8649999999998</v>
      </c>
      <c r="B8748">
        <v>-0.241068065166473</v>
      </c>
      <c r="C8748">
        <v>-0.116071201860905</v>
      </c>
      <c r="D8748">
        <f t="shared" si="544"/>
        <v>-3.039498605692434</v>
      </c>
      <c r="E8748">
        <f t="shared" si="545"/>
        <v>-1.057577836960609</v>
      </c>
      <c r="F8748">
        <f t="shared" si="546"/>
        <v>-3.9027920758975019</v>
      </c>
      <c r="G8748">
        <f t="shared" si="547"/>
        <v>1.5085927327653981</v>
      </c>
    </row>
    <row r="8749" spans="1:7" x14ac:dyDescent="0.35">
      <c r="A8749">
        <v>8805.8729999999996</v>
      </c>
      <c r="B8749">
        <v>-0.231706202030182</v>
      </c>
      <c r="C8749">
        <v>-0.16881728172302199</v>
      </c>
      <c r="D8749">
        <f t="shared" si="544"/>
        <v>-0.87611278181623764</v>
      </c>
      <c r="E8749">
        <f t="shared" si="545"/>
        <v>-2.8543918930288013</v>
      </c>
      <c r="F8749">
        <f t="shared" si="546"/>
        <v>-4.7055989259786042</v>
      </c>
      <c r="G8749">
        <f t="shared" si="547"/>
        <v>1.4424090973961197</v>
      </c>
    </row>
    <row r="8750" spans="1:7" x14ac:dyDescent="0.35">
      <c r="A8750">
        <v>8806.8790000000008</v>
      </c>
      <c r="B8750">
        <v>-0.30322045087814298</v>
      </c>
      <c r="C8750">
        <v>-0.11815720051527</v>
      </c>
      <c r="D8750">
        <f t="shared" si="544"/>
        <v>0.66528325853856585</v>
      </c>
      <c r="E8750">
        <f t="shared" si="545"/>
        <v>-4.1389825440111903</v>
      </c>
      <c r="F8750">
        <f t="shared" si="546"/>
        <v>-4.9844874686871607</v>
      </c>
      <c r="G8750">
        <f t="shared" si="547"/>
        <v>2.2854149094917027</v>
      </c>
    </row>
    <row r="8751" spans="1:7" x14ac:dyDescent="0.35">
      <c r="A8751">
        <v>8807.8909999999996</v>
      </c>
      <c r="B8751">
        <v>-0.223644599318504</v>
      </c>
      <c r="C8751">
        <v>-5.3938090801239E-2</v>
      </c>
      <c r="D8751">
        <f t="shared" si="544"/>
        <v>1.3590422055047315</v>
      </c>
      <c r="E8751">
        <f t="shared" si="545"/>
        <v>-4.2338670857394636</v>
      </c>
      <c r="F8751">
        <f t="shared" si="546"/>
        <v>-5.3853110062228451</v>
      </c>
      <c r="G8751">
        <f t="shared" si="547"/>
        <v>1.9919341649800739</v>
      </c>
    </row>
    <row r="8752" spans="1:7" x14ac:dyDescent="0.35">
      <c r="A8752">
        <v>8808.8960000000006</v>
      </c>
      <c r="B8752">
        <v>-0.25121009349822998</v>
      </c>
      <c r="C8752">
        <v>-0.126054212450981</v>
      </c>
      <c r="D8752">
        <f t="shared" si="544"/>
        <v>0.59785481294659149</v>
      </c>
      <c r="E8752">
        <f t="shared" si="545"/>
        <v>-5.6738152496438063</v>
      </c>
      <c r="F8752">
        <f t="shared" si="546"/>
        <v>-4.2336960070671257</v>
      </c>
      <c r="G8752">
        <f t="shared" si="547"/>
        <v>2.3338167683187101</v>
      </c>
    </row>
    <row r="8753" spans="1:7" x14ac:dyDescent="0.35">
      <c r="A8753">
        <v>8809.9069999999992</v>
      </c>
      <c r="B8753">
        <v>-0.29281839728355402</v>
      </c>
      <c r="C8753">
        <v>-0.16553927958011599</v>
      </c>
      <c r="D8753">
        <f t="shared" si="544"/>
        <v>-0.41322724728492133</v>
      </c>
      <c r="E8753">
        <f t="shared" si="545"/>
        <v>-4.543238472632237</v>
      </c>
      <c r="F8753">
        <f t="shared" si="546"/>
        <v>-3.9782803520410659</v>
      </c>
      <c r="G8753">
        <f t="shared" si="547"/>
        <v>1.9711741463224492</v>
      </c>
    </row>
    <row r="8754" spans="1:7" x14ac:dyDescent="0.35">
      <c r="A8754">
        <v>8810.9140000000007</v>
      </c>
      <c r="B8754">
        <v>-0.26291242241859403</v>
      </c>
      <c r="C8754">
        <v>-9.5211163163185106E-2</v>
      </c>
      <c r="D8754">
        <f t="shared" si="544"/>
        <v>-1.5920894448428777</v>
      </c>
      <c r="E8754">
        <f t="shared" si="545"/>
        <v>-5.9172596705272698</v>
      </c>
      <c r="F8754">
        <f t="shared" si="546"/>
        <v>-3.6123281968865544</v>
      </c>
      <c r="G8754">
        <f t="shared" si="547"/>
        <v>1.1140138813736404</v>
      </c>
    </row>
    <row r="8755" spans="1:7" x14ac:dyDescent="0.35">
      <c r="A8755">
        <v>8811.9220000000005</v>
      </c>
      <c r="B8755">
        <v>-0.30322045087814298</v>
      </c>
      <c r="C8755">
        <v>-0.135590225458145</v>
      </c>
      <c r="D8755">
        <f t="shared" si="544"/>
        <v>-0.8828899643856748</v>
      </c>
      <c r="E8755">
        <f t="shared" si="545"/>
        <v>-6.0582164131273348</v>
      </c>
      <c r="F8755">
        <f t="shared" si="546"/>
        <v>-3.428668997274904</v>
      </c>
      <c r="G8755">
        <f t="shared" si="547"/>
        <v>0.95127301616421189</v>
      </c>
    </row>
    <row r="8756" spans="1:7" x14ac:dyDescent="0.35">
      <c r="A8756">
        <v>8812.9359999999997</v>
      </c>
      <c r="B8756">
        <v>-0.30400061607360801</v>
      </c>
      <c r="C8756">
        <v>-0.1114521920681</v>
      </c>
      <c r="D8756">
        <f t="shared" si="544"/>
        <v>0.19432692865160947</v>
      </c>
      <c r="E8756">
        <f t="shared" si="545"/>
        <v>-3.7489159380691421</v>
      </c>
      <c r="F8756">
        <f t="shared" si="546"/>
        <v>-3.8324023244705279</v>
      </c>
      <c r="G8756">
        <f t="shared" si="547"/>
        <v>0.83729071794053156</v>
      </c>
    </row>
    <row r="8757" spans="1:7" x14ac:dyDescent="0.35">
      <c r="A8757">
        <v>8813.9359999999997</v>
      </c>
      <c r="B8757">
        <v>-0.30920165777206399</v>
      </c>
      <c r="C8757">
        <v>-0.11800820380449301</v>
      </c>
      <c r="D8757">
        <f t="shared" si="544"/>
        <v>1.5008536988639254</v>
      </c>
      <c r="E8757">
        <f t="shared" si="545"/>
        <v>-1.9966782294532546</v>
      </c>
      <c r="F8757">
        <f t="shared" si="546"/>
        <v>-4.4225166279189114</v>
      </c>
      <c r="G8757">
        <f t="shared" si="547"/>
        <v>0.4827996370293402</v>
      </c>
    </row>
    <row r="8758" spans="1:7" x14ac:dyDescent="0.35">
      <c r="A8758">
        <v>8814.9449999999997</v>
      </c>
      <c r="B8758">
        <v>-0.20414070785045599</v>
      </c>
      <c r="C8758">
        <v>-0.120541207492352</v>
      </c>
      <c r="D8758">
        <f t="shared" si="544"/>
        <v>2.207446746121176</v>
      </c>
      <c r="E8758">
        <f t="shared" si="545"/>
        <v>-1.934221456968136</v>
      </c>
      <c r="F8758">
        <f t="shared" si="546"/>
        <v>-4.5633342074081504</v>
      </c>
      <c r="G8758">
        <f t="shared" si="547"/>
        <v>0.93282045315608852</v>
      </c>
    </row>
    <row r="8759" spans="1:7" x14ac:dyDescent="0.35">
      <c r="A8759">
        <v>8815.9509999999991</v>
      </c>
      <c r="B8759">
        <v>-0.25901165604591397</v>
      </c>
      <c r="C8759">
        <v>-0.169264286756516</v>
      </c>
      <c r="D8759">
        <f t="shared" si="544"/>
        <v>4.7438494419770594</v>
      </c>
      <c r="E8759">
        <f t="shared" si="545"/>
        <v>-0.84963861794203555</v>
      </c>
      <c r="F8759">
        <f t="shared" si="546"/>
        <v>-4.8975196528523544</v>
      </c>
      <c r="G8759">
        <f t="shared" si="547"/>
        <v>0.51460524354841997</v>
      </c>
    </row>
    <row r="8760" spans="1:7" x14ac:dyDescent="0.35">
      <c r="A8760">
        <v>8816.9519999999993</v>
      </c>
      <c r="B8760">
        <v>-0.337287247180939</v>
      </c>
      <c r="C8760">
        <v>-0.104747176170349</v>
      </c>
      <c r="D8760">
        <f t="shared" si="544"/>
        <v>3.9264960461052221</v>
      </c>
      <c r="E8760">
        <f t="shared" si="545"/>
        <v>-1.0514477959523683</v>
      </c>
      <c r="F8760">
        <f t="shared" si="546"/>
        <v>-4.8922880701266758</v>
      </c>
      <c r="G8760">
        <f t="shared" si="547"/>
        <v>-7.5623267762621779E-2</v>
      </c>
    </row>
    <row r="8761" spans="1:7" x14ac:dyDescent="0.35">
      <c r="A8761">
        <v>8817.9519999999993</v>
      </c>
      <c r="B8761">
        <v>-0.30270034074783297</v>
      </c>
      <c r="C8761">
        <v>-9.7595170140266405E-2</v>
      </c>
      <c r="D8761">
        <f t="shared" si="544"/>
        <v>6.9115107706662293</v>
      </c>
      <c r="E8761">
        <f t="shared" si="545"/>
        <v>0.45382475222483187</v>
      </c>
      <c r="F8761">
        <f t="shared" si="546"/>
        <v>-4.7500973979093599</v>
      </c>
      <c r="G8761">
        <f t="shared" si="547"/>
        <v>-0.27547589508232484</v>
      </c>
    </row>
    <row r="8762" spans="1:7" x14ac:dyDescent="0.35">
      <c r="A8762">
        <v>8818.9519999999993</v>
      </c>
      <c r="B8762">
        <v>-0.31856352090835599</v>
      </c>
      <c r="C8762">
        <v>-0.11711420118808701</v>
      </c>
      <c r="D8762">
        <f t="shared" si="544"/>
        <v>7.2234933392750262</v>
      </c>
      <c r="E8762">
        <f t="shared" si="545"/>
        <v>0.1286751319351731</v>
      </c>
      <c r="F8762">
        <f t="shared" si="546"/>
        <v>-5.0386347380436947</v>
      </c>
      <c r="G8762">
        <f t="shared" si="547"/>
        <v>-0.19830691014658677</v>
      </c>
    </row>
    <row r="8763" spans="1:7" x14ac:dyDescent="0.35">
      <c r="A8763">
        <v>8819.9590000000007</v>
      </c>
      <c r="B8763">
        <v>-0.29645910859107999</v>
      </c>
      <c r="C8763">
        <v>-0.103853181004524</v>
      </c>
      <c r="D8763">
        <f t="shared" si="544"/>
        <v>4.7716292519360648</v>
      </c>
      <c r="E8763">
        <f t="shared" si="545"/>
        <v>-2.1086757246677164</v>
      </c>
      <c r="F8763">
        <f t="shared" si="546"/>
        <v>-5.1895929733335588</v>
      </c>
      <c r="G8763">
        <f t="shared" si="547"/>
        <v>-0.53035274641423946</v>
      </c>
    </row>
    <row r="8764" spans="1:7" x14ac:dyDescent="0.35">
      <c r="A8764">
        <v>8820.9680000000008</v>
      </c>
      <c r="B8764">
        <v>-0.358871549367905</v>
      </c>
      <c r="C8764">
        <v>-8.1205137073993697E-2</v>
      </c>
      <c r="D8764">
        <f t="shared" si="544"/>
        <v>2.551518721583236</v>
      </c>
      <c r="E8764">
        <f t="shared" si="545"/>
        <v>-1.7858502597497532</v>
      </c>
      <c r="F8764">
        <f t="shared" si="546"/>
        <v>-5.2079855327232094</v>
      </c>
      <c r="G8764">
        <f t="shared" si="547"/>
        <v>-0.87239919231977503</v>
      </c>
    </row>
    <row r="8765" spans="1:7" x14ac:dyDescent="0.35">
      <c r="A8765">
        <v>8821.9750000000004</v>
      </c>
      <c r="B8765">
        <v>-0.29281839728355402</v>
      </c>
      <c r="C8765">
        <v>-9.3721158802509294E-2</v>
      </c>
      <c r="D8765">
        <f t="shared" si="544"/>
        <v>-0.36833828937855106</v>
      </c>
      <c r="E8765">
        <f t="shared" si="545"/>
        <v>1.7617139805015447</v>
      </c>
      <c r="F8765">
        <f t="shared" si="546"/>
        <v>-4.8301204570828418</v>
      </c>
      <c r="G8765">
        <f t="shared" si="547"/>
        <v>-0.94837675663420329</v>
      </c>
    </row>
    <row r="8766" spans="1:7" x14ac:dyDescent="0.35">
      <c r="A8766">
        <v>8822.9750000000004</v>
      </c>
      <c r="B8766">
        <v>-0.31206223368644698</v>
      </c>
      <c r="C8766">
        <v>-9.9085167050361606E-2</v>
      </c>
      <c r="D8766">
        <f t="shared" si="544"/>
        <v>-2.7711575080911257</v>
      </c>
      <c r="E8766">
        <f t="shared" si="545"/>
        <v>3.0252269157482798</v>
      </c>
      <c r="F8766">
        <f t="shared" si="546"/>
        <v>-4.8777308385041263</v>
      </c>
      <c r="G8766">
        <f t="shared" si="547"/>
        <v>-0.82591943747574292</v>
      </c>
    </row>
    <row r="8767" spans="1:7" x14ac:dyDescent="0.35">
      <c r="A8767">
        <v>8823.9830000000002</v>
      </c>
      <c r="B8767">
        <v>-0.263172477483749</v>
      </c>
      <c r="C8767">
        <v>-0.139762237668037</v>
      </c>
      <c r="D8767">
        <f t="shared" si="544"/>
        <v>-2.63353546526201</v>
      </c>
      <c r="E8767">
        <f t="shared" si="545"/>
        <v>2.9944366371142799</v>
      </c>
      <c r="F8767">
        <f t="shared" si="546"/>
        <v>-5.1571689144211748</v>
      </c>
      <c r="G8767">
        <f t="shared" si="547"/>
        <v>-1.1896544835699845</v>
      </c>
    </row>
    <row r="8768" spans="1:7" x14ac:dyDescent="0.35">
      <c r="A8768">
        <v>8824.99</v>
      </c>
      <c r="B8768">
        <v>-0.25537091493606601</v>
      </c>
      <c r="C8768">
        <v>-0.126054212450981</v>
      </c>
      <c r="D8768">
        <f t="shared" si="544"/>
        <v>-2.8331146522560955</v>
      </c>
      <c r="E8768">
        <f t="shared" si="545"/>
        <v>1.7936545357891012</v>
      </c>
      <c r="F8768">
        <f t="shared" si="546"/>
        <v>-5.2969776624030436</v>
      </c>
      <c r="G8768">
        <f t="shared" si="547"/>
        <v>-1.4475064850596648</v>
      </c>
    </row>
    <row r="8769" spans="1:7" x14ac:dyDescent="0.35">
      <c r="A8769">
        <v>8825.9989999999998</v>
      </c>
      <c r="B8769">
        <v>-0.24782940745353699</v>
      </c>
      <c r="C8769">
        <v>-6.1835106462240198E-2</v>
      </c>
      <c r="D8769">
        <f t="shared" si="544"/>
        <v>-2.8570720053246044</v>
      </c>
      <c r="E8769">
        <f t="shared" si="545"/>
        <v>1.3809760852945352</v>
      </c>
      <c r="F8769">
        <f t="shared" si="546"/>
        <v>-5.9548569858392391</v>
      </c>
      <c r="G8769">
        <f t="shared" si="547"/>
        <v>-1.6816032170142108</v>
      </c>
    </row>
    <row r="8770" spans="1:7" x14ac:dyDescent="0.35">
      <c r="A8770">
        <v>8827.0079999999998</v>
      </c>
      <c r="B8770">
        <v>-0.27799543738365201</v>
      </c>
      <c r="C8770">
        <v>-0.13156722486019101</v>
      </c>
      <c r="D8770">
        <f t="shared" si="544"/>
        <v>-5.3557365022864989</v>
      </c>
      <c r="E8770">
        <f t="shared" si="545"/>
        <v>0.77952845869877407</v>
      </c>
      <c r="F8770">
        <f t="shared" si="546"/>
        <v>-6.0324523190058592</v>
      </c>
      <c r="G8770">
        <f t="shared" si="547"/>
        <v>-1.8694978027907774</v>
      </c>
    </row>
    <row r="8771" spans="1:7" x14ac:dyDescent="0.35">
      <c r="A8771">
        <v>8828.0190000000002</v>
      </c>
      <c r="B8771">
        <v>-0.25225028395652799</v>
      </c>
      <c r="C8771">
        <v>-0.16270828247070299</v>
      </c>
      <c r="D8771">
        <f t="shared" si="544"/>
        <v>-8.109169960154146</v>
      </c>
      <c r="E8771">
        <f t="shared" si="545"/>
        <v>0.51623679207287321</v>
      </c>
      <c r="F8771">
        <f t="shared" si="546"/>
        <v>-5.7362299329352409</v>
      </c>
      <c r="G8771">
        <f t="shared" si="547"/>
        <v>-1.3880638707174444</v>
      </c>
    </row>
    <row r="8772" spans="1:7" x14ac:dyDescent="0.35">
      <c r="A8772">
        <v>8829.0319999999992</v>
      </c>
      <c r="B8772">
        <v>-0.26447272300720198</v>
      </c>
      <c r="C8772">
        <v>-0.124862216413021</v>
      </c>
      <c r="D8772">
        <f t="shared" si="544"/>
        <v>-10.556317760994617</v>
      </c>
      <c r="E8772">
        <f t="shared" si="545"/>
        <v>0.33109128161306445</v>
      </c>
      <c r="F8772">
        <f t="shared" si="546"/>
        <v>-5.4290347444012523</v>
      </c>
      <c r="G8772">
        <f t="shared" si="547"/>
        <v>-1.3468299829003789</v>
      </c>
    </row>
    <row r="8773" spans="1:7" x14ac:dyDescent="0.35">
      <c r="A8773">
        <v>8830.0380000000005</v>
      </c>
      <c r="B8773">
        <v>-0.26915365457534801</v>
      </c>
      <c r="C8773">
        <v>-6.3325107097625705E-2</v>
      </c>
      <c r="D8773">
        <f t="shared" si="544"/>
        <v>-11.586043996683618</v>
      </c>
      <c r="E8773">
        <f t="shared" si="545"/>
        <v>0.92316006211636192</v>
      </c>
      <c r="F8773">
        <f t="shared" si="546"/>
        <v>-5.3398414072976834</v>
      </c>
      <c r="G8773">
        <f t="shared" si="547"/>
        <v>-1.0599808406238944</v>
      </c>
    </row>
    <row r="8774" spans="1:7" x14ac:dyDescent="0.35">
      <c r="A8774">
        <v>8831.0450000000001</v>
      </c>
      <c r="B8774">
        <v>-0.38019579648971602</v>
      </c>
      <c r="C8774">
        <v>-0.119200207293034</v>
      </c>
      <c r="D8774">
        <f t="shared" si="544"/>
        <v>-14.796150987135849</v>
      </c>
      <c r="E8774">
        <f t="shared" si="545"/>
        <v>0.40585213993924685</v>
      </c>
      <c r="F8774">
        <f t="shared" si="546"/>
        <v>-5.5449774542442736</v>
      </c>
      <c r="G8774">
        <f t="shared" si="547"/>
        <v>-1.128748303605503</v>
      </c>
    </row>
    <row r="8775" spans="1:7" x14ac:dyDescent="0.35">
      <c r="A8775">
        <v>8832.0540000000001</v>
      </c>
      <c r="B8775">
        <v>-0.27955573797226002</v>
      </c>
      <c r="C8775">
        <v>-8.5675150156021104E-2</v>
      </c>
      <c r="D8775">
        <f t="shared" si="544"/>
        <v>-14.679176619505997</v>
      </c>
      <c r="E8775">
        <f t="shared" si="545"/>
        <v>0.96528806724341909</v>
      </c>
      <c r="F8775">
        <f t="shared" si="546"/>
        <v>-5.5453151124201598</v>
      </c>
      <c r="G8775">
        <f t="shared" si="547"/>
        <v>-1.0874383110779346</v>
      </c>
    </row>
    <row r="8776" spans="1:7" x14ac:dyDescent="0.35">
      <c r="A8776">
        <v>8833.0660000000007</v>
      </c>
      <c r="B8776">
        <v>-0.40932160615920998</v>
      </c>
      <c r="C8776">
        <v>-0.16092027723789201</v>
      </c>
      <c r="D8776">
        <f t="shared" si="544"/>
        <v>-14.063820989996685</v>
      </c>
      <c r="E8776">
        <f t="shared" si="545"/>
        <v>1.8983542593935876</v>
      </c>
      <c r="F8776">
        <f t="shared" si="546"/>
        <v>-5.7201798401828468</v>
      </c>
      <c r="G8776">
        <f t="shared" si="547"/>
        <v>-1.2205298574442036</v>
      </c>
    </row>
    <row r="8777" spans="1:7" x14ac:dyDescent="0.35">
      <c r="A8777">
        <v>8834.07</v>
      </c>
      <c r="B8777">
        <v>-0.31882357597351102</v>
      </c>
      <c r="C8777">
        <v>-9.0145155787467998E-2</v>
      </c>
      <c r="D8777">
        <f t="shared" si="544"/>
        <v>-14.835349707460864</v>
      </c>
      <c r="E8777">
        <f t="shared" si="545"/>
        <v>1.6386288558282112</v>
      </c>
      <c r="F8777">
        <f t="shared" si="546"/>
        <v>-5.8235627000264252</v>
      </c>
      <c r="G8777">
        <f t="shared" si="547"/>
        <v>-1.2013076463767489</v>
      </c>
    </row>
    <row r="8778" spans="1:7" x14ac:dyDescent="0.35">
      <c r="A8778">
        <v>8835.0769999999993</v>
      </c>
      <c r="B8778">
        <v>-0.21324251592159299</v>
      </c>
      <c r="C8778">
        <v>-9.3572162091731997E-2</v>
      </c>
      <c r="D8778">
        <f t="shared" si="544"/>
        <v>-14.762612822609853</v>
      </c>
      <c r="E8778">
        <f t="shared" si="545"/>
        <v>1.725866154825477</v>
      </c>
      <c r="F8778">
        <f t="shared" si="546"/>
        <v>-6.2779196888177466</v>
      </c>
      <c r="G8778">
        <f t="shared" si="547"/>
        <v>-1.646468250684674</v>
      </c>
    </row>
    <row r="8779" spans="1:7" x14ac:dyDescent="0.35">
      <c r="A8779">
        <v>8836.0849999999991</v>
      </c>
      <c r="B8779">
        <v>-0.22936573624610901</v>
      </c>
      <c r="C8779">
        <v>-0.12814022600650801</v>
      </c>
      <c r="D8779">
        <f t="shared" si="544"/>
        <v>-14.515148471233806</v>
      </c>
      <c r="E8779">
        <f t="shared" si="545"/>
        <v>1.0083893359358904</v>
      </c>
      <c r="F8779">
        <f t="shared" si="546"/>
        <v>-6.3550153863732142</v>
      </c>
      <c r="G8779">
        <f t="shared" si="547"/>
        <v>-2.0315281531238987</v>
      </c>
    </row>
    <row r="8780" spans="1:7" x14ac:dyDescent="0.35">
      <c r="A8780">
        <v>8837.0930000000008</v>
      </c>
      <c r="B8780">
        <v>-0.206221118569374</v>
      </c>
      <c r="C8780">
        <v>-0.221712380647659</v>
      </c>
      <c r="D8780">
        <f t="shared" si="544"/>
        <v>-12.119875637130473</v>
      </c>
      <c r="E8780">
        <f t="shared" si="545"/>
        <v>0.57240433335963969</v>
      </c>
      <c r="F8780">
        <f t="shared" si="546"/>
        <v>-6.858987492113255</v>
      </c>
      <c r="G8780">
        <f t="shared" si="547"/>
        <v>-1.9764383100065706</v>
      </c>
    </row>
    <row r="8781" spans="1:7" x14ac:dyDescent="0.35">
      <c r="A8781">
        <v>8838.098</v>
      </c>
      <c r="B8781">
        <v>-0.15213033556938199</v>
      </c>
      <c r="C8781">
        <v>-0.17373429238796201</v>
      </c>
      <c r="D8781">
        <f t="shared" si="544"/>
        <v>-11.47989386916314</v>
      </c>
      <c r="E8781">
        <f t="shared" si="545"/>
        <v>9.6192577756817194E-2</v>
      </c>
      <c r="F8781">
        <f t="shared" si="546"/>
        <v>-6.54749859149966</v>
      </c>
      <c r="G8781">
        <f t="shared" si="547"/>
        <v>-1.9199027754575961</v>
      </c>
    </row>
    <row r="8782" spans="1:7" x14ac:dyDescent="0.35">
      <c r="A8782">
        <v>8839.1020000000008</v>
      </c>
      <c r="B8782">
        <v>-0.34430864453315702</v>
      </c>
      <c r="C8782">
        <v>-0.18610131740570099</v>
      </c>
      <c r="D8782">
        <f t="shared" si="544"/>
        <v>-10.876953080829157</v>
      </c>
      <c r="E8782">
        <f t="shared" si="545"/>
        <v>4.8965963261299178E-2</v>
      </c>
      <c r="F8782">
        <f t="shared" si="546"/>
        <v>-6.604609001987237</v>
      </c>
      <c r="G8782">
        <f t="shared" si="547"/>
        <v>-2.4356959128986935</v>
      </c>
    </row>
    <row r="8783" spans="1:7" x14ac:dyDescent="0.35">
      <c r="A8783">
        <v>8840.1080000000002</v>
      </c>
      <c r="B8783">
        <v>-0.307381302118301</v>
      </c>
      <c r="C8783">
        <v>-6.3921108841896099E-2</v>
      </c>
      <c r="D8783">
        <f t="shared" si="544"/>
        <v>-10.669281417568532</v>
      </c>
      <c r="E8783">
        <f t="shared" si="545"/>
        <v>-1.5543877252577769</v>
      </c>
      <c r="F8783">
        <f t="shared" si="546"/>
        <v>-6.6708763701051241</v>
      </c>
      <c r="G8783">
        <f t="shared" si="547"/>
        <v>-2.5167176211623659</v>
      </c>
    </row>
    <row r="8784" spans="1:7" x14ac:dyDescent="0.35">
      <c r="A8784">
        <v>8841.1080000000002</v>
      </c>
      <c r="B8784">
        <v>-0.27487480640411399</v>
      </c>
      <c r="C8784">
        <v>-5.4087091237306602E-2</v>
      </c>
      <c r="D8784">
        <f t="shared" si="544"/>
        <v>-12.572649220906969</v>
      </c>
      <c r="E8784">
        <f t="shared" si="545"/>
        <v>-2.1787315043809485</v>
      </c>
      <c r="F8784">
        <f t="shared" si="546"/>
        <v>-6.3155547049425902</v>
      </c>
      <c r="G8784">
        <f t="shared" si="547"/>
        <v>-2.077494480057271</v>
      </c>
    </row>
    <row r="8785" spans="1:7" x14ac:dyDescent="0.35">
      <c r="A8785">
        <v>8842.1239999999998</v>
      </c>
      <c r="B8785">
        <v>-0.19113811850547799</v>
      </c>
      <c r="C8785">
        <v>-0.112942196428776</v>
      </c>
      <c r="D8785">
        <f t="shared" si="544"/>
        <v>-13.530937603825272</v>
      </c>
      <c r="E8785">
        <f t="shared" si="545"/>
        <v>-3.7198490865806462</v>
      </c>
      <c r="F8785">
        <f t="shared" si="546"/>
        <v>-5.7403512277490423</v>
      </c>
      <c r="G8785">
        <f t="shared" si="547"/>
        <v>-2.0886406801976056</v>
      </c>
    </row>
    <row r="8786" spans="1:7" x14ac:dyDescent="0.35">
      <c r="A8786">
        <v>8843.1329999999998</v>
      </c>
      <c r="B8786">
        <v>-0.131586238741875</v>
      </c>
      <c r="C8786">
        <v>-8.6718149483203902E-2</v>
      </c>
      <c r="D8786">
        <f t="shared" ref="D8786:D8849" si="548">-SLOPE(B8771:B8801,A8771:A8801)*3600</f>
        <v>-13.209939611950162</v>
      </c>
      <c r="E8786">
        <f t="shared" ref="E8786:E8849" si="549">-SLOPE(C8771:C8801,A8771:A8801)*3600</f>
        <v>-2.9142429916703692</v>
      </c>
      <c r="F8786">
        <f t="shared" si="546"/>
        <v>-5.580375394452286</v>
      </c>
      <c r="G8786">
        <f t="shared" si="547"/>
        <v>-2.2502807760169321</v>
      </c>
    </row>
    <row r="8787" spans="1:7" x14ac:dyDescent="0.35">
      <c r="A8787">
        <v>8844.14</v>
      </c>
      <c r="B8787">
        <v>-0.13340659439563801</v>
      </c>
      <c r="C8787">
        <v>-0.112793192267418</v>
      </c>
      <c r="D8787">
        <f t="shared" si="548"/>
        <v>-13.26514502533349</v>
      </c>
      <c r="E8787">
        <f t="shared" si="549"/>
        <v>-3.3313215184241591</v>
      </c>
      <c r="F8787">
        <f t="shared" si="546"/>
        <v>-4.9779419639851028</v>
      </c>
      <c r="G8787">
        <f t="shared" si="547"/>
        <v>-2.3007807009411967</v>
      </c>
    </row>
    <row r="8788" spans="1:7" x14ac:dyDescent="0.35">
      <c r="A8788">
        <v>8845.1409999999996</v>
      </c>
      <c r="B8788">
        <v>-0.18203629553317999</v>
      </c>
      <c r="C8788">
        <v>-0.14184823632240301</v>
      </c>
      <c r="D8788">
        <f t="shared" si="548"/>
        <v>-13.112251047953668</v>
      </c>
      <c r="E8788">
        <f t="shared" si="549"/>
        <v>-3.1816239765170735</v>
      </c>
      <c r="F8788">
        <f t="shared" si="546"/>
        <v>-4.8135484573963243</v>
      </c>
      <c r="G8788">
        <f t="shared" si="547"/>
        <v>-2.3237454600008247</v>
      </c>
    </row>
    <row r="8789" spans="1:7" x14ac:dyDescent="0.35">
      <c r="A8789">
        <v>8846.1419999999998</v>
      </c>
      <c r="B8789">
        <v>-0.184636816382408</v>
      </c>
      <c r="C8789">
        <v>-8.9400149881839794E-2</v>
      </c>
      <c r="D8789">
        <f t="shared" si="548"/>
        <v>-13.34950598303681</v>
      </c>
      <c r="E8789">
        <f t="shared" si="549"/>
        <v>-5.4916158989759971</v>
      </c>
      <c r="F8789">
        <f t="shared" si="546"/>
        <v>-4.9748772018403971</v>
      </c>
      <c r="G8789">
        <f t="shared" si="547"/>
        <v>-2.4466158668624165</v>
      </c>
    </row>
    <row r="8790" spans="1:7" x14ac:dyDescent="0.35">
      <c r="A8790">
        <v>8847.1540000000005</v>
      </c>
      <c r="B8790">
        <v>-0.27877557277679399</v>
      </c>
      <c r="C8790">
        <v>-8.5228145122528104E-2</v>
      </c>
      <c r="D8790">
        <f t="shared" si="548"/>
        <v>-9.1862561339322983</v>
      </c>
      <c r="E8790">
        <f t="shared" si="549"/>
        <v>-5.5589608169737046</v>
      </c>
      <c r="F8790">
        <f t="shared" si="546"/>
        <v>-5.3144574702169427</v>
      </c>
      <c r="G8790">
        <f t="shared" si="547"/>
        <v>-2.0630025149238493</v>
      </c>
    </row>
    <row r="8791" spans="1:7" x14ac:dyDescent="0.35">
      <c r="A8791">
        <v>8848.1620000000003</v>
      </c>
      <c r="B8791">
        <v>-0.219743818044662</v>
      </c>
      <c r="C8791">
        <v>-0.165688276290894</v>
      </c>
      <c r="D8791">
        <f t="shared" si="548"/>
        <v>-8.8343689119752433</v>
      </c>
      <c r="E8791">
        <f t="shared" si="549"/>
        <v>-7.0693037426293133</v>
      </c>
      <c r="F8791">
        <f t="shared" si="546"/>
        <v>-5.1228213318508251</v>
      </c>
      <c r="G8791">
        <f t="shared" si="547"/>
        <v>-2.2281546404311978</v>
      </c>
    </row>
    <row r="8792" spans="1:7" x14ac:dyDescent="0.35">
      <c r="A8792">
        <v>8849.17</v>
      </c>
      <c r="B8792">
        <v>-0.184636816382408</v>
      </c>
      <c r="C8792">
        <v>-0.122180208563805</v>
      </c>
      <c r="D8792">
        <f t="shared" si="548"/>
        <v>-4.6326360278342564</v>
      </c>
      <c r="E8792">
        <f t="shared" si="549"/>
        <v>-6.0345389231019926</v>
      </c>
      <c r="F8792">
        <f t="shared" si="546"/>
        <v>-4.8745921436407507</v>
      </c>
      <c r="G8792">
        <f t="shared" si="547"/>
        <v>-2.6094684180568941</v>
      </c>
    </row>
    <row r="8793" spans="1:7" x14ac:dyDescent="0.35">
      <c r="A8793">
        <v>8850.1790000000001</v>
      </c>
      <c r="B8793">
        <v>-0.19893966615200001</v>
      </c>
      <c r="C8793">
        <v>-0.119051203131676</v>
      </c>
      <c r="D8793">
        <f t="shared" si="548"/>
        <v>-3.2237403640711801</v>
      </c>
      <c r="E8793">
        <f t="shared" si="549"/>
        <v>-6.3655390187457099</v>
      </c>
      <c r="F8793">
        <f t="shared" si="546"/>
        <v>-4.1215284172119881</v>
      </c>
      <c r="G8793">
        <f t="shared" si="547"/>
        <v>-2.9006358394223395</v>
      </c>
    </row>
    <row r="8794" spans="1:7" x14ac:dyDescent="0.35">
      <c r="A8794">
        <v>8851.1910000000007</v>
      </c>
      <c r="B8794">
        <v>-0.22260437905788399</v>
      </c>
      <c r="C8794">
        <v>-9.6105165779590607E-2</v>
      </c>
      <c r="D8794">
        <f t="shared" si="548"/>
        <v>-2.4923245624955226</v>
      </c>
      <c r="E8794">
        <f t="shared" si="549"/>
        <v>-8.2005901701428368</v>
      </c>
      <c r="F8794">
        <f t="shared" si="546"/>
        <v>-3.6196986191318685</v>
      </c>
      <c r="G8794">
        <f t="shared" si="547"/>
        <v>-2.6181299993622171</v>
      </c>
    </row>
    <row r="8795" spans="1:7" x14ac:dyDescent="0.35">
      <c r="A8795">
        <v>8852.2029999999995</v>
      </c>
      <c r="B8795">
        <v>-0.250429928302765</v>
      </c>
      <c r="C8795">
        <v>-0.13275922834873199</v>
      </c>
      <c r="D8795">
        <f t="shared" si="548"/>
        <v>-2.8482827318275339</v>
      </c>
      <c r="E8795">
        <f t="shared" si="549"/>
        <v>-8.7167405094560024</v>
      </c>
      <c r="F8795">
        <f t="shared" si="546"/>
        <v>-2.9073976286757648</v>
      </c>
      <c r="G8795">
        <f t="shared" si="547"/>
        <v>-2.878265661641711</v>
      </c>
    </row>
    <row r="8796" spans="1:7" x14ac:dyDescent="0.35">
      <c r="A8796">
        <v>8853.2070000000003</v>
      </c>
      <c r="B8796">
        <v>-0.232486352324486</v>
      </c>
      <c r="C8796">
        <v>-0.120988205075264</v>
      </c>
      <c r="D8796">
        <f t="shared" si="548"/>
        <v>-2.1917493245876307</v>
      </c>
      <c r="E8796">
        <f t="shared" si="549"/>
        <v>-5.9175539993352295</v>
      </c>
      <c r="F8796">
        <f t="shared" si="546"/>
        <v>-2.7180898114778502</v>
      </c>
      <c r="G8796">
        <f t="shared" si="547"/>
        <v>-2.8242745647230816</v>
      </c>
    </row>
    <row r="8797" spans="1:7" x14ac:dyDescent="0.35">
      <c r="A8797">
        <v>8854.2209999999995</v>
      </c>
      <c r="B8797">
        <v>-0.206221118569374</v>
      </c>
      <c r="C8797">
        <v>-0.13693124055862399</v>
      </c>
      <c r="D8797">
        <f t="shared" si="548"/>
        <v>-2.5093304155030771</v>
      </c>
      <c r="E8797">
        <f t="shared" si="549"/>
        <v>-4.815849789597987</v>
      </c>
      <c r="F8797">
        <f t="shared" si="546"/>
        <v>-2.4052859505008524</v>
      </c>
      <c r="G8797">
        <f t="shared" si="547"/>
        <v>-3.1724551022045917</v>
      </c>
    </row>
    <row r="8798" spans="1:7" x14ac:dyDescent="0.35">
      <c r="A8798">
        <v>8855.2340000000004</v>
      </c>
      <c r="B8798">
        <v>-0.233006462454796</v>
      </c>
      <c r="C8798">
        <v>-2.4138040840625801E-2</v>
      </c>
      <c r="D8798">
        <f t="shared" si="548"/>
        <v>0.82945006330094195</v>
      </c>
      <c r="E8798">
        <f t="shared" si="549"/>
        <v>-3.2234772333191892</v>
      </c>
      <c r="F8798">
        <f t="shared" si="546"/>
        <v>-2.1643614909147399</v>
      </c>
      <c r="G8798">
        <f t="shared" si="547"/>
        <v>-3.221772529041222</v>
      </c>
    </row>
    <row r="8799" spans="1:7" x14ac:dyDescent="0.35">
      <c r="A8799">
        <v>8856.2340000000004</v>
      </c>
      <c r="B8799">
        <v>-0.14172825217247001</v>
      </c>
      <c r="C8799">
        <v>-7.6288133859634399E-2</v>
      </c>
      <c r="D8799">
        <f t="shared" si="548"/>
        <v>4.1426665653976027</v>
      </c>
      <c r="E8799">
        <f t="shared" si="549"/>
        <v>-3.2288417358223738</v>
      </c>
      <c r="F8799">
        <f t="shared" si="546"/>
        <v>-1.7184296188495378</v>
      </c>
      <c r="G8799">
        <f t="shared" si="547"/>
        <v>-3.0875380515753417</v>
      </c>
    </row>
    <row r="8800" spans="1:7" x14ac:dyDescent="0.35">
      <c r="A8800">
        <v>8857.2340000000004</v>
      </c>
      <c r="B8800">
        <v>-0.18593707680702201</v>
      </c>
      <c r="C8800">
        <v>-9.9085167050361606E-2</v>
      </c>
      <c r="D8800">
        <f t="shared" si="548"/>
        <v>8.2575525318940777</v>
      </c>
      <c r="E8800">
        <f t="shared" si="549"/>
        <v>-3.7260674541540224</v>
      </c>
      <c r="F8800">
        <f t="shared" si="546"/>
        <v>-1.8708437518981236</v>
      </c>
      <c r="G8800">
        <f t="shared" si="547"/>
        <v>-3.4709866179220721</v>
      </c>
    </row>
    <row r="8801" spans="1:7" x14ac:dyDescent="0.35">
      <c r="A8801">
        <v>8858.2379999999994</v>
      </c>
      <c r="B8801">
        <v>-0.20882163941860199</v>
      </c>
      <c r="C8801">
        <v>-0.13573923707008401</v>
      </c>
      <c r="D8801">
        <f t="shared" si="548"/>
        <v>7.9189354296494248</v>
      </c>
      <c r="E8801">
        <f t="shared" si="549"/>
        <v>-4.4166625066910363</v>
      </c>
      <c r="F8801">
        <f t="shared" ref="F8801:F8864" si="550">-SLOPE(B8771:B8831,A8771:A8831)*3600</f>
        <v>-1.0792731461905283</v>
      </c>
      <c r="G8801">
        <f t="shared" ref="G8801:G8864" si="551">-SLOPE(C8771:C8831,A8771:A8831)*3600</f>
        <v>-3.2558803063384341</v>
      </c>
    </row>
    <row r="8802" spans="1:7" x14ac:dyDescent="0.35">
      <c r="A8802">
        <v>8859.241</v>
      </c>
      <c r="B8802">
        <v>-0.214282721281052</v>
      </c>
      <c r="C8802">
        <v>-4.6190079301595702E-2</v>
      </c>
      <c r="D8802">
        <f t="shared" si="548"/>
        <v>7.7739615878866317</v>
      </c>
      <c r="E8802">
        <f t="shared" si="549"/>
        <v>-4.7205951869084544</v>
      </c>
      <c r="F8802">
        <f t="shared" si="550"/>
        <v>-0.97199566544038762</v>
      </c>
      <c r="G8802">
        <f t="shared" si="551"/>
        <v>-3.0278802037065908</v>
      </c>
    </row>
    <row r="8803" spans="1:7" x14ac:dyDescent="0.35">
      <c r="A8803">
        <v>8860.2479999999996</v>
      </c>
      <c r="B8803">
        <v>-0.20830152928829199</v>
      </c>
      <c r="C8803">
        <v>-0.10504517704248401</v>
      </c>
      <c r="D8803">
        <f t="shared" si="548"/>
        <v>5.6413284104966408</v>
      </c>
      <c r="E8803">
        <f t="shared" si="549"/>
        <v>-4.4858379813315947</v>
      </c>
      <c r="F8803">
        <f t="shared" si="550"/>
        <v>-0.87251553631829948</v>
      </c>
      <c r="G8803">
        <f t="shared" si="551"/>
        <v>-3.0694459398514207</v>
      </c>
    </row>
    <row r="8804" spans="1:7" x14ac:dyDescent="0.35">
      <c r="A8804">
        <v>8861.2540000000008</v>
      </c>
      <c r="B8804">
        <v>-0.18151618540287001</v>
      </c>
      <c r="C8804">
        <v>-5.55770955979824E-2</v>
      </c>
      <c r="D8804">
        <f t="shared" si="548"/>
        <v>5.5570570825164767</v>
      </c>
      <c r="E8804">
        <f t="shared" si="549"/>
        <v>-4.0054820844905743</v>
      </c>
      <c r="F8804">
        <f t="shared" si="550"/>
        <v>-0.81118593382719628</v>
      </c>
      <c r="G8804">
        <f t="shared" si="551"/>
        <v>-3.1533764721789135</v>
      </c>
    </row>
    <row r="8805" spans="1:7" x14ac:dyDescent="0.35">
      <c r="A8805">
        <v>8862.2540000000008</v>
      </c>
      <c r="B8805">
        <v>-0.26083201169967701</v>
      </c>
      <c r="C8805">
        <v>-9.9234171211719499E-2</v>
      </c>
      <c r="D8805">
        <f t="shared" si="548"/>
        <v>3.5534374691106718</v>
      </c>
      <c r="E8805">
        <f t="shared" si="549"/>
        <v>-3.8261159375362728</v>
      </c>
      <c r="F8805">
        <f t="shared" si="550"/>
        <v>5.9547485316440038E-2</v>
      </c>
      <c r="G8805">
        <f t="shared" si="551"/>
        <v>-2.558155251965418</v>
      </c>
    </row>
    <row r="8806" spans="1:7" x14ac:dyDescent="0.35">
      <c r="A8806">
        <v>8863.2639999999992</v>
      </c>
      <c r="B8806">
        <v>-0.183856666088104</v>
      </c>
      <c r="C8806">
        <v>-6.6901117563247695E-2</v>
      </c>
      <c r="D8806">
        <f t="shared" si="548"/>
        <v>3.95871599953793</v>
      </c>
      <c r="E8806">
        <f t="shared" si="549"/>
        <v>-4.4645364125385614</v>
      </c>
      <c r="F8806">
        <f t="shared" si="550"/>
        <v>-9.1895255965358677E-2</v>
      </c>
      <c r="G8806">
        <f t="shared" si="551"/>
        <v>-2.4631447516440153</v>
      </c>
    </row>
    <row r="8807" spans="1:7" x14ac:dyDescent="0.35">
      <c r="A8807">
        <v>8864.2710000000006</v>
      </c>
      <c r="B8807">
        <v>-0.21714329719543499</v>
      </c>
      <c r="C8807">
        <v>-0.103108175098896</v>
      </c>
      <c r="D8807">
        <f t="shared" si="548"/>
        <v>4.0176446855436669</v>
      </c>
      <c r="E8807">
        <f t="shared" si="549"/>
        <v>-3.9137067399393999</v>
      </c>
      <c r="F8807">
        <f t="shared" si="550"/>
        <v>0.84908891547267606</v>
      </c>
      <c r="G8807">
        <f t="shared" si="551"/>
        <v>-1.8975615941933726</v>
      </c>
    </row>
    <row r="8808" spans="1:7" x14ac:dyDescent="0.35">
      <c r="A8808">
        <v>8865.2729999999992</v>
      </c>
      <c r="B8808">
        <v>-0.17163422703743</v>
      </c>
      <c r="C8808">
        <v>-0.11160118877887699</v>
      </c>
      <c r="D8808">
        <f t="shared" si="548"/>
        <v>4.7754969556036748</v>
      </c>
      <c r="E8808">
        <f t="shared" si="549"/>
        <v>-4.3232365660673358</v>
      </c>
      <c r="F8808">
        <f t="shared" si="550"/>
        <v>1.4125238614584863</v>
      </c>
      <c r="G8808">
        <f t="shared" si="551"/>
        <v>-1.9954118497047002</v>
      </c>
    </row>
    <row r="8809" spans="1:7" x14ac:dyDescent="0.35">
      <c r="A8809">
        <v>8866.2800000000007</v>
      </c>
      <c r="B8809">
        <v>-0.24314847588539101</v>
      </c>
      <c r="C8809">
        <v>-3.9783068001270301E-2</v>
      </c>
      <c r="D8809">
        <f t="shared" si="548"/>
        <v>5.2246404989239856</v>
      </c>
      <c r="E8809">
        <f t="shared" si="549"/>
        <v>-2.2506800594832002</v>
      </c>
      <c r="F8809">
        <f t="shared" si="550"/>
        <v>1.0370201674090029</v>
      </c>
      <c r="G8809">
        <f t="shared" si="551"/>
        <v>-1.9362764555742606</v>
      </c>
    </row>
    <row r="8810" spans="1:7" x14ac:dyDescent="0.35">
      <c r="A8810">
        <v>8867.2800000000007</v>
      </c>
      <c r="B8810">
        <v>-0.17761541903019001</v>
      </c>
      <c r="C8810">
        <v>-6.03451021015644E-2</v>
      </c>
      <c r="D8810">
        <f t="shared" si="548"/>
        <v>5.5041273965787747</v>
      </c>
      <c r="E8810">
        <f t="shared" si="549"/>
        <v>-2.2843574413989307</v>
      </c>
      <c r="F8810">
        <f t="shared" si="550"/>
        <v>0.7748923504597911</v>
      </c>
      <c r="G8810">
        <f t="shared" si="551"/>
        <v>-1.8661597076318335</v>
      </c>
    </row>
    <row r="8811" spans="1:7" x14ac:dyDescent="0.35">
      <c r="A8811">
        <v>8868.2800000000007</v>
      </c>
      <c r="B8811">
        <v>-0.245748996734619</v>
      </c>
      <c r="C8811">
        <v>-0.10936618596315401</v>
      </c>
      <c r="D8811">
        <f t="shared" si="548"/>
        <v>5.7953459729980663</v>
      </c>
      <c r="E8811">
        <f t="shared" si="549"/>
        <v>-0.52704595816684308</v>
      </c>
      <c r="F8811">
        <f t="shared" si="550"/>
        <v>0.5536189088883543</v>
      </c>
      <c r="G8811">
        <f t="shared" si="551"/>
        <v>-1.0259496142390998</v>
      </c>
    </row>
    <row r="8812" spans="1:7" x14ac:dyDescent="0.35">
      <c r="A8812">
        <v>8869.2800000000007</v>
      </c>
      <c r="B8812">
        <v>-0.26109206676483199</v>
      </c>
      <c r="C8812">
        <v>-7.4500128626823398E-2</v>
      </c>
      <c r="D8812">
        <f t="shared" si="548"/>
        <v>5.7082143696423637</v>
      </c>
      <c r="E8812">
        <f t="shared" si="549"/>
        <v>-0.66091239612770847</v>
      </c>
      <c r="F8812">
        <f t="shared" si="550"/>
        <v>0.45624976929174632</v>
      </c>
      <c r="G8812">
        <f t="shared" si="551"/>
        <v>-0.51132438083686427</v>
      </c>
    </row>
    <row r="8813" spans="1:7" x14ac:dyDescent="0.35">
      <c r="A8813">
        <v>8870.2860000000001</v>
      </c>
      <c r="B8813">
        <v>-0.232226297259331</v>
      </c>
      <c r="C8813">
        <v>-7.7331133186817197E-2</v>
      </c>
      <c r="D8813">
        <f t="shared" si="548"/>
        <v>5.7913790550113164</v>
      </c>
      <c r="E8813">
        <f t="shared" si="549"/>
        <v>-0.12609542767800494</v>
      </c>
      <c r="F8813">
        <f t="shared" si="550"/>
        <v>0.96399143061937254</v>
      </c>
      <c r="G8813">
        <f t="shared" si="551"/>
        <v>0.53761857634229748</v>
      </c>
    </row>
    <row r="8814" spans="1:7" x14ac:dyDescent="0.35">
      <c r="A8814">
        <v>8871.2970000000005</v>
      </c>
      <c r="B8814">
        <v>-0.26291242241859403</v>
      </c>
      <c r="C8814">
        <v>-0.12665021419525099</v>
      </c>
      <c r="D8814">
        <f t="shared" si="548"/>
        <v>7.3791210745369344</v>
      </c>
      <c r="E8814">
        <f t="shared" si="549"/>
        <v>-1.1287447392587546</v>
      </c>
      <c r="F8814">
        <f t="shared" si="550"/>
        <v>1.5621132437940137</v>
      </c>
      <c r="G8814">
        <f t="shared" si="551"/>
        <v>0.53420419250435036</v>
      </c>
    </row>
    <row r="8815" spans="1:7" x14ac:dyDescent="0.35">
      <c r="A8815">
        <v>8872.3109999999997</v>
      </c>
      <c r="B8815">
        <v>-0.33156612515449502</v>
      </c>
      <c r="C8815">
        <v>-0.118604205548763</v>
      </c>
      <c r="D8815">
        <f t="shared" si="548"/>
        <v>4.6870080606905002</v>
      </c>
      <c r="E8815">
        <f t="shared" si="549"/>
        <v>-1.5911670119764159</v>
      </c>
      <c r="F8815">
        <f t="shared" si="550"/>
        <v>1.9192658320354057</v>
      </c>
      <c r="G8815">
        <f t="shared" si="551"/>
        <v>0.41429438550501174</v>
      </c>
    </row>
    <row r="8816" spans="1:7" x14ac:dyDescent="0.35">
      <c r="A8816">
        <v>8873.3160000000007</v>
      </c>
      <c r="B8816">
        <v>-0.218963652849197</v>
      </c>
      <c r="C8816">
        <v>-5.1107086241245298E-2</v>
      </c>
      <c r="D8816">
        <f t="shared" si="548"/>
        <v>5.8274775880824459</v>
      </c>
      <c r="E8816">
        <f t="shared" si="549"/>
        <v>-0.7908416939773828</v>
      </c>
      <c r="F8816">
        <f t="shared" si="550"/>
        <v>1.8191324749164526</v>
      </c>
      <c r="G8816">
        <f t="shared" si="551"/>
        <v>0.48683899200776187</v>
      </c>
    </row>
    <row r="8817" spans="1:7" x14ac:dyDescent="0.35">
      <c r="A8817">
        <v>8874.3289999999997</v>
      </c>
      <c r="B8817">
        <v>-0.29333847761154203</v>
      </c>
      <c r="C8817">
        <v>-9.2827156186103807E-2</v>
      </c>
      <c r="D8817">
        <f t="shared" si="548"/>
        <v>5.2919122047775433</v>
      </c>
      <c r="E8817">
        <f t="shared" si="549"/>
        <v>0.17956469678952922</v>
      </c>
      <c r="F8817">
        <f t="shared" si="550"/>
        <v>1.1094781799741231</v>
      </c>
      <c r="G8817">
        <f t="shared" si="551"/>
        <v>0.65927112122337173</v>
      </c>
    </row>
    <row r="8818" spans="1:7" x14ac:dyDescent="0.35">
      <c r="A8818">
        <v>8875.3349999999991</v>
      </c>
      <c r="B8818">
        <v>-0.210381954908371</v>
      </c>
      <c r="C8818">
        <v>-9.0294152498245198E-2</v>
      </c>
      <c r="D8818">
        <f t="shared" si="548"/>
        <v>4.5280857121624383</v>
      </c>
      <c r="E8818">
        <f t="shared" si="549"/>
        <v>-1.074107221583583</v>
      </c>
      <c r="F8818">
        <f t="shared" si="550"/>
        <v>0.31746723193152226</v>
      </c>
      <c r="G8818">
        <f t="shared" si="551"/>
        <v>0.86382675989147739</v>
      </c>
    </row>
    <row r="8819" spans="1:7" x14ac:dyDescent="0.35">
      <c r="A8819">
        <v>8876.3359999999993</v>
      </c>
      <c r="B8819">
        <v>-0.258231490850449</v>
      </c>
      <c r="C8819">
        <v>-6.91361203789711E-2</v>
      </c>
      <c r="D8819">
        <f t="shared" si="548"/>
        <v>3.3340188028150188</v>
      </c>
      <c r="E8819">
        <f t="shared" si="549"/>
        <v>0.17902959732456941</v>
      </c>
      <c r="F8819">
        <f t="shared" si="550"/>
        <v>0.17709928568800626</v>
      </c>
      <c r="G8819">
        <f t="shared" si="551"/>
        <v>1.4803617024701619</v>
      </c>
    </row>
    <row r="8820" spans="1:7" x14ac:dyDescent="0.35">
      <c r="A8820">
        <v>8877.3420000000006</v>
      </c>
      <c r="B8820">
        <v>-0.17189426720142401</v>
      </c>
      <c r="C8820">
        <v>-0.10638618469238301</v>
      </c>
      <c r="D8820">
        <f t="shared" si="548"/>
        <v>2.0794270296114177</v>
      </c>
      <c r="E8820">
        <f t="shared" si="549"/>
        <v>1.6516988879152368</v>
      </c>
      <c r="F8820">
        <f t="shared" si="550"/>
        <v>0.42245640078905838</v>
      </c>
      <c r="G8820">
        <f t="shared" si="551"/>
        <v>1.2072329259830528</v>
      </c>
    </row>
    <row r="8821" spans="1:7" x14ac:dyDescent="0.35">
      <c r="A8821">
        <v>8878.3420000000006</v>
      </c>
      <c r="B8821">
        <v>-0.18177624046802501</v>
      </c>
      <c r="C8821">
        <v>-7.4202127754688305E-2</v>
      </c>
      <c r="D8821">
        <f t="shared" si="548"/>
        <v>0.82857391332856134</v>
      </c>
      <c r="E8821">
        <f t="shared" si="549"/>
        <v>2.8376264034920369</v>
      </c>
      <c r="F8821">
        <f t="shared" si="550"/>
        <v>0.53745200822671702</v>
      </c>
      <c r="G8821">
        <f t="shared" si="551"/>
        <v>0.89976241186266048</v>
      </c>
    </row>
    <row r="8822" spans="1:7" x14ac:dyDescent="0.35">
      <c r="A8822">
        <v>8879.3430000000008</v>
      </c>
      <c r="B8822">
        <v>-0.22234433889388999</v>
      </c>
      <c r="C8822">
        <v>-4.2465072125196499E-2</v>
      </c>
      <c r="D8822">
        <f t="shared" si="548"/>
        <v>-0.87151206385815583</v>
      </c>
      <c r="E8822">
        <f t="shared" si="549"/>
        <v>3.375741586095836</v>
      </c>
      <c r="F8822">
        <f t="shared" si="550"/>
        <v>0.58298956222769138</v>
      </c>
      <c r="G8822">
        <f t="shared" si="551"/>
        <v>1.0068703742601259</v>
      </c>
    </row>
    <row r="8823" spans="1:7" x14ac:dyDescent="0.35">
      <c r="A8823">
        <v>8880.3469999999998</v>
      </c>
      <c r="B8823">
        <v>-0.29229828715324402</v>
      </c>
      <c r="C8823">
        <v>-3.6356061697006198E-2</v>
      </c>
      <c r="D8823">
        <f t="shared" si="548"/>
        <v>-1.3975460772870085</v>
      </c>
      <c r="E8823">
        <f t="shared" si="549"/>
        <v>3.6852517780974621</v>
      </c>
      <c r="F8823">
        <f t="shared" si="550"/>
        <v>0.42418369963620989</v>
      </c>
      <c r="G8823">
        <f t="shared" si="551"/>
        <v>1.3388363327246686</v>
      </c>
    </row>
    <row r="8824" spans="1:7" x14ac:dyDescent="0.35">
      <c r="A8824">
        <v>8881.3590000000004</v>
      </c>
      <c r="B8824">
        <v>-0.26993381977081299</v>
      </c>
      <c r="C8824">
        <v>-0.148553252220154</v>
      </c>
      <c r="D8824">
        <f t="shared" si="548"/>
        <v>-4.2720561445533605</v>
      </c>
      <c r="E8824">
        <f t="shared" si="549"/>
        <v>4.7308264196971113</v>
      </c>
      <c r="F8824">
        <f t="shared" si="550"/>
        <v>0.17587846307420538</v>
      </c>
      <c r="G8824">
        <f t="shared" si="551"/>
        <v>1.4093746708446884</v>
      </c>
    </row>
    <row r="8825" spans="1:7" x14ac:dyDescent="0.35">
      <c r="A8825">
        <v>8882.3649999999998</v>
      </c>
      <c r="B8825">
        <v>-0.241588175296783</v>
      </c>
      <c r="C8825">
        <v>-7.77781307697296E-2</v>
      </c>
      <c r="D8825">
        <f t="shared" si="548"/>
        <v>-5.4517612935290964</v>
      </c>
      <c r="E8825">
        <f t="shared" si="549"/>
        <v>3.3979572781476151</v>
      </c>
      <c r="F8825">
        <f t="shared" si="550"/>
        <v>0.49322336259346855</v>
      </c>
      <c r="G8825">
        <f t="shared" si="551"/>
        <v>1.504734273626197</v>
      </c>
    </row>
    <row r="8826" spans="1:7" x14ac:dyDescent="0.35">
      <c r="A8826">
        <v>8883.3780000000006</v>
      </c>
      <c r="B8826">
        <v>-0.21376262605190299</v>
      </c>
      <c r="C8826">
        <v>-0.120094202458858</v>
      </c>
      <c r="D8826">
        <f t="shared" si="548"/>
        <v>-7.4075883543529866</v>
      </c>
      <c r="E8826">
        <f t="shared" si="549"/>
        <v>3.2883595239930776</v>
      </c>
      <c r="F8826">
        <f t="shared" si="550"/>
        <v>0.99808645850167454</v>
      </c>
      <c r="G8826">
        <f t="shared" si="551"/>
        <v>1.6503346634065126</v>
      </c>
    </row>
    <row r="8827" spans="1:7" x14ac:dyDescent="0.35">
      <c r="A8827">
        <v>8884.3819999999996</v>
      </c>
      <c r="B8827">
        <v>-0.21298246085643799</v>
      </c>
      <c r="C8827">
        <v>-4.4551074504852302E-2</v>
      </c>
      <c r="D8827">
        <f t="shared" si="548"/>
        <v>-6.1458637709722792</v>
      </c>
      <c r="E8827">
        <f t="shared" si="549"/>
        <v>3.9830273735438162</v>
      </c>
      <c r="F8827">
        <f t="shared" si="550"/>
        <v>1.4436887465174486</v>
      </c>
      <c r="G8827">
        <f t="shared" si="551"/>
        <v>1.7336693405231041</v>
      </c>
    </row>
    <row r="8828" spans="1:7" x14ac:dyDescent="0.35">
      <c r="A8828">
        <v>8885.3889999999992</v>
      </c>
      <c r="B8828">
        <v>-0.24756936728954301</v>
      </c>
      <c r="C8828">
        <v>-5.3342092782259001E-2</v>
      </c>
      <c r="D8828">
        <f t="shared" si="548"/>
        <v>-6.4768920563523071</v>
      </c>
      <c r="E8828">
        <f t="shared" si="549"/>
        <v>5.5870771162967277</v>
      </c>
      <c r="F8828">
        <f t="shared" si="550"/>
        <v>1.6226008182202258</v>
      </c>
      <c r="G8828">
        <f t="shared" si="551"/>
        <v>2.095113384887159</v>
      </c>
    </row>
    <row r="8829" spans="1:7" x14ac:dyDescent="0.35">
      <c r="A8829">
        <v>8886.3889999999992</v>
      </c>
      <c r="B8829">
        <v>-0.29125806689262401</v>
      </c>
      <c r="C8829">
        <v>-9.6999168395996094E-2</v>
      </c>
      <c r="D8829">
        <f t="shared" si="548"/>
        <v>-6.3122235019918422</v>
      </c>
      <c r="E8829">
        <f t="shared" si="549"/>
        <v>5.816462296859136</v>
      </c>
      <c r="F8829">
        <f t="shared" si="550"/>
        <v>1.3200220496237443</v>
      </c>
      <c r="G8829">
        <f t="shared" si="551"/>
        <v>1.1768109194755061</v>
      </c>
    </row>
    <row r="8830" spans="1:7" x14ac:dyDescent="0.35">
      <c r="A8830">
        <v>8887.3889999999992</v>
      </c>
      <c r="B8830">
        <v>-0.19477882981300401</v>
      </c>
      <c r="C8830">
        <v>-7.1222119033336598E-2</v>
      </c>
      <c r="D8830">
        <f t="shared" si="548"/>
        <v>-5.688425960164933</v>
      </c>
      <c r="E8830">
        <f t="shared" si="549"/>
        <v>6.9330034119064168</v>
      </c>
      <c r="F8830">
        <f t="shared" si="550"/>
        <v>1.1647566364720907</v>
      </c>
      <c r="G8830">
        <f t="shared" si="551"/>
        <v>1.0492580467257788</v>
      </c>
    </row>
    <row r="8831" spans="1:7" x14ac:dyDescent="0.35">
      <c r="A8831">
        <v>8888.3970000000008</v>
      </c>
      <c r="B8831">
        <v>-0.32818543910980202</v>
      </c>
      <c r="C8831">
        <v>-0.104896180331707</v>
      </c>
      <c r="D8831">
        <f t="shared" si="548"/>
        <v>-3.3323348507865083</v>
      </c>
      <c r="E8831">
        <f t="shared" si="549"/>
        <v>7.336620126318719</v>
      </c>
      <c r="F8831">
        <f t="shared" si="550"/>
        <v>0.96789383553388719</v>
      </c>
      <c r="G8831">
        <f t="shared" si="551"/>
        <v>0.97751304779348858</v>
      </c>
    </row>
    <row r="8832" spans="1:7" x14ac:dyDescent="0.35">
      <c r="A8832">
        <v>8889.4050000000007</v>
      </c>
      <c r="B8832">
        <v>-0.23586702346801799</v>
      </c>
      <c r="C8832">
        <v>-7.4053123593330397E-2</v>
      </c>
      <c r="D8832">
        <f t="shared" si="548"/>
        <v>-4.3917963109799656</v>
      </c>
      <c r="E8832">
        <f t="shared" si="549"/>
        <v>7.1708601519760098</v>
      </c>
      <c r="F8832">
        <f t="shared" si="550"/>
        <v>0.62782790106316011</v>
      </c>
      <c r="G8832">
        <f t="shared" si="551"/>
        <v>1.4523115678537948</v>
      </c>
    </row>
    <row r="8833" spans="1:7" x14ac:dyDescent="0.35">
      <c r="A8833">
        <v>8890.4120000000003</v>
      </c>
      <c r="B8833">
        <v>-0.22130411863327001</v>
      </c>
      <c r="C8833">
        <v>-6.2729105353355394E-2</v>
      </c>
      <c r="D8833">
        <f t="shared" si="548"/>
        <v>-4.0038504185034647</v>
      </c>
      <c r="E8833">
        <f t="shared" si="549"/>
        <v>7.417107637830239</v>
      </c>
      <c r="F8833">
        <f t="shared" si="550"/>
        <v>-0.19532249380036021</v>
      </c>
      <c r="G8833">
        <f t="shared" si="551"/>
        <v>1.1595607315657583</v>
      </c>
    </row>
    <row r="8834" spans="1:7" x14ac:dyDescent="0.35">
      <c r="A8834">
        <v>8891.4240000000009</v>
      </c>
      <c r="B8834">
        <v>-0.20830152928829199</v>
      </c>
      <c r="C8834">
        <v>-0.116816200315952</v>
      </c>
      <c r="D8834">
        <f t="shared" si="548"/>
        <v>-3.9303467933670486</v>
      </c>
      <c r="E8834">
        <f t="shared" si="549"/>
        <v>8.4906865320062508</v>
      </c>
      <c r="F8834">
        <f t="shared" si="550"/>
        <v>-0.25251009666922869</v>
      </c>
      <c r="G8834">
        <f t="shared" si="551"/>
        <v>1.0730395525098311</v>
      </c>
    </row>
    <row r="8835" spans="1:7" x14ac:dyDescent="0.35">
      <c r="A8835">
        <v>8892.4369999999999</v>
      </c>
      <c r="B8835">
        <v>-0.23404666781425501</v>
      </c>
      <c r="C8835">
        <v>-0.180439308285713</v>
      </c>
      <c r="D8835">
        <f t="shared" si="548"/>
        <v>-1.3416463874958555</v>
      </c>
      <c r="E8835">
        <f t="shared" si="549"/>
        <v>6.7705315196208993</v>
      </c>
      <c r="F8835">
        <f t="shared" si="550"/>
        <v>-0.99501494967675119</v>
      </c>
      <c r="G8835">
        <f t="shared" si="551"/>
        <v>1.0917042145582212</v>
      </c>
    </row>
    <row r="8836" spans="1:7" x14ac:dyDescent="0.35">
      <c r="A8836">
        <v>8893.4410000000007</v>
      </c>
      <c r="B8836">
        <v>-0.153170540928841</v>
      </c>
      <c r="C8836">
        <v>-0.12903422117233301</v>
      </c>
      <c r="D8836">
        <f t="shared" si="548"/>
        <v>-3.3254041749921042</v>
      </c>
      <c r="E8836">
        <f t="shared" si="549"/>
        <v>5.8636767355127759</v>
      </c>
      <c r="F8836">
        <f t="shared" si="550"/>
        <v>-1.292487323843978</v>
      </c>
      <c r="G8836">
        <f t="shared" si="551"/>
        <v>1.3196280591884619</v>
      </c>
    </row>
    <row r="8837" spans="1:7" x14ac:dyDescent="0.35">
      <c r="A8837">
        <v>8894.4449999999997</v>
      </c>
      <c r="B8837">
        <v>-0.20726132392883301</v>
      </c>
      <c r="C8837">
        <v>-0.135590225458145</v>
      </c>
      <c r="D8837">
        <f t="shared" si="548"/>
        <v>-4.1157583563633864</v>
      </c>
      <c r="E8837">
        <f t="shared" si="549"/>
        <v>4.045179384452287</v>
      </c>
      <c r="F8837">
        <f t="shared" si="550"/>
        <v>-1.9330257038637177</v>
      </c>
      <c r="G8837">
        <f t="shared" si="551"/>
        <v>1.0726931341498593</v>
      </c>
    </row>
    <row r="8838" spans="1:7" x14ac:dyDescent="0.35">
      <c r="A8838">
        <v>8895.4529999999995</v>
      </c>
      <c r="B8838">
        <v>-0.227545365691185</v>
      </c>
      <c r="C8838">
        <v>-9.1039158403873402E-2</v>
      </c>
      <c r="D8838">
        <f t="shared" si="548"/>
        <v>-4.0299535916433538</v>
      </c>
      <c r="E8838">
        <f t="shared" si="549"/>
        <v>3.2768460238927313</v>
      </c>
      <c r="F8838">
        <f t="shared" si="550"/>
        <v>-1.8933672402201986</v>
      </c>
      <c r="G8838">
        <f t="shared" si="551"/>
        <v>1.1442539730870112</v>
      </c>
    </row>
    <row r="8839" spans="1:7" x14ac:dyDescent="0.35">
      <c r="A8839">
        <v>8896.4580000000005</v>
      </c>
      <c r="B8839">
        <v>-0.16825354099273701</v>
      </c>
      <c r="C8839">
        <v>-0.115177199244499</v>
      </c>
      <c r="D8839">
        <f t="shared" si="548"/>
        <v>-2.9723046316481176</v>
      </c>
      <c r="E8839">
        <f t="shared" si="549"/>
        <v>1.3226023437070324</v>
      </c>
      <c r="F8839">
        <f t="shared" si="550"/>
        <v>-2.1294265727360657</v>
      </c>
      <c r="G8839">
        <f t="shared" si="551"/>
        <v>1.5856890089776181</v>
      </c>
    </row>
    <row r="8840" spans="1:7" x14ac:dyDescent="0.35">
      <c r="A8840">
        <v>8897.4699999999993</v>
      </c>
      <c r="B8840">
        <v>-0.17007391154766099</v>
      </c>
      <c r="C8840">
        <v>-8.2099139690399198E-2</v>
      </c>
      <c r="D8840">
        <f t="shared" si="548"/>
        <v>-0.67600580261744758</v>
      </c>
      <c r="E8840">
        <f t="shared" si="549"/>
        <v>2.4698190254262111</v>
      </c>
      <c r="F8840">
        <f t="shared" si="550"/>
        <v>-2.560271602494101</v>
      </c>
      <c r="G8840">
        <f t="shared" si="551"/>
        <v>1.8215918608564827</v>
      </c>
    </row>
    <row r="8841" spans="1:7" x14ac:dyDescent="0.35">
      <c r="A8841">
        <v>8898.4689999999991</v>
      </c>
      <c r="B8841">
        <v>-0.19919972121715501</v>
      </c>
      <c r="C8841">
        <v>-0.119498208165169</v>
      </c>
      <c r="D8841">
        <f t="shared" si="548"/>
        <v>1.085279719408357</v>
      </c>
      <c r="E8841">
        <f t="shared" si="549"/>
        <v>1.4202686759527223</v>
      </c>
      <c r="F8841">
        <f t="shared" si="550"/>
        <v>-2.9811406122605937</v>
      </c>
      <c r="G8841">
        <f t="shared" si="551"/>
        <v>1.5780230509243094</v>
      </c>
    </row>
    <row r="8842" spans="1:7" x14ac:dyDescent="0.35">
      <c r="A8842">
        <v>8899.4760000000006</v>
      </c>
      <c r="B8842">
        <v>-0.27669516205787698</v>
      </c>
      <c r="C8842">
        <v>-0.108323186635971</v>
      </c>
      <c r="D8842">
        <f t="shared" si="548"/>
        <v>2.3396503395566164</v>
      </c>
      <c r="E8842">
        <f t="shared" si="549"/>
        <v>1.3288541745298583</v>
      </c>
      <c r="F8842">
        <f t="shared" si="550"/>
        <v>-3.2033427085628641</v>
      </c>
      <c r="G8842">
        <f t="shared" si="551"/>
        <v>1.808622156269829</v>
      </c>
    </row>
    <row r="8843" spans="1:7" x14ac:dyDescent="0.35">
      <c r="A8843">
        <v>8900.4869999999992</v>
      </c>
      <c r="B8843">
        <v>-0.188797637820244</v>
      </c>
      <c r="C8843">
        <v>-0.187442317605019</v>
      </c>
      <c r="D8843">
        <f t="shared" si="548"/>
        <v>3.0736298040675409</v>
      </c>
      <c r="E8843">
        <f t="shared" si="549"/>
        <v>0.22408695588794475</v>
      </c>
      <c r="F8843">
        <f t="shared" si="550"/>
        <v>-3.3116469252427163</v>
      </c>
      <c r="G8843">
        <f t="shared" si="551"/>
        <v>1.7664572516114232</v>
      </c>
    </row>
    <row r="8844" spans="1:7" x14ac:dyDescent="0.35">
      <c r="A8844">
        <v>8901.49</v>
      </c>
      <c r="B8844">
        <v>-0.23768739402294201</v>
      </c>
      <c r="C8844">
        <v>-0.12843821942806199</v>
      </c>
      <c r="D8844">
        <f t="shared" si="548"/>
        <v>2.1299184055162312</v>
      </c>
      <c r="E8844">
        <f t="shared" si="549"/>
        <v>-3.1511352463432885</v>
      </c>
      <c r="F8844">
        <f t="shared" si="550"/>
        <v>-3.6703685135633752</v>
      </c>
      <c r="G8844">
        <f t="shared" si="551"/>
        <v>1.5420646364662616</v>
      </c>
    </row>
    <row r="8845" spans="1:7" x14ac:dyDescent="0.35">
      <c r="A8845">
        <v>8902.5</v>
      </c>
      <c r="B8845">
        <v>-0.22650516033172599</v>
      </c>
      <c r="C8845">
        <v>-0.12024320662021599</v>
      </c>
      <c r="D8845">
        <f t="shared" si="548"/>
        <v>4.8613761269103231</v>
      </c>
      <c r="E8845">
        <f t="shared" si="549"/>
        <v>-3.6158795821438536</v>
      </c>
      <c r="F8845">
        <f t="shared" si="550"/>
        <v>-3.9856117460214753</v>
      </c>
      <c r="G8845">
        <f t="shared" si="551"/>
        <v>1.8393864943637019</v>
      </c>
    </row>
    <row r="8846" spans="1:7" x14ac:dyDescent="0.35">
      <c r="A8846">
        <v>8903.5069999999996</v>
      </c>
      <c r="B8846">
        <v>-0.23092605173587799</v>
      </c>
      <c r="C8846">
        <v>-9.5509164035320296E-2</v>
      </c>
      <c r="D8846">
        <f t="shared" si="548"/>
        <v>4.3306821625471041</v>
      </c>
      <c r="E8846">
        <f t="shared" si="549"/>
        <v>-4.9528764809780101</v>
      </c>
      <c r="F8846">
        <f t="shared" si="550"/>
        <v>-3.5636298263542132</v>
      </c>
      <c r="G8846">
        <f t="shared" si="551"/>
        <v>1.8982110623669337</v>
      </c>
    </row>
    <row r="8847" spans="1:7" x14ac:dyDescent="0.35">
      <c r="A8847">
        <v>8904.5139999999992</v>
      </c>
      <c r="B8847">
        <v>-0.18645717203617099</v>
      </c>
      <c r="C8847">
        <v>-0.13961324095725999</v>
      </c>
      <c r="D8847">
        <f t="shared" si="548"/>
        <v>5.7972249621558785</v>
      </c>
      <c r="E8847">
        <f t="shared" si="549"/>
        <v>-4.2721610573995541</v>
      </c>
      <c r="F8847">
        <f t="shared" si="550"/>
        <v>-3.5924537516923376</v>
      </c>
      <c r="G8847">
        <f t="shared" si="551"/>
        <v>1.5409029184806287</v>
      </c>
    </row>
    <row r="8848" spans="1:7" x14ac:dyDescent="0.35">
      <c r="A8848">
        <v>8905.518</v>
      </c>
      <c r="B8848">
        <v>-0.17189426720142401</v>
      </c>
      <c r="C8848">
        <v>-0.120094202458858</v>
      </c>
      <c r="D8848">
        <f t="shared" si="548"/>
        <v>3.3522891352980495</v>
      </c>
      <c r="E8848">
        <f t="shared" si="549"/>
        <v>-5.271360688169219</v>
      </c>
      <c r="F8848">
        <f t="shared" si="550"/>
        <v>-2.842862799825665</v>
      </c>
      <c r="G8848">
        <f t="shared" si="551"/>
        <v>1.5451202591030309</v>
      </c>
    </row>
    <row r="8849" spans="1:7" x14ac:dyDescent="0.35">
      <c r="A8849">
        <v>8906.5210000000006</v>
      </c>
      <c r="B8849">
        <v>-0.23768739402294201</v>
      </c>
      <c r="C8849">
        <v>-0.16285727918147999</v>
      </c>
      <c r="D8849">
        <f t="shared" si="548"/>
        <v>3.7370523085744711</v>
      </c>
      <c r="E8849">
        <f t="shared" si="549"/>
        <v>-7.053914951533069</v>
      </c>
      <c r="F8849">
        <f t="shared" si="550"/>
        <v>-2.9981873179127039</v>
      </c>
      <c r="G8849">
        <f t="shared" si="551"/>
        <v>1.2241806463122575</v>
      </c>
    </row>
    <row r="8850" spans="1:7" x14ac:dyDescent="0.35">
      <c r="A8850">
        <v>8907.5310000000009</v>
      </c>
      <c r="B8850">
        <v>-0.30478078126907299</v>
      </c>
      <c r="C8850">
        <v>-6.1090104281902299E-2</v>
      </c>
      <c r="D8850">
        <f t="shared" ref="D8850:D8913" si="552">-SLOPE(B8835:B8865,A8835:A8865)*3600</f>
        <v>1.8042879425640834</v>
      </c>
      <c r="E8850">
        <f t="shared" ref="E8850:E8913" si="553">-SLOPE(C8835:C8865,A8835:A8865)*3600</f>
        <v>-6.1154281332473008</v>
      </c>
      <c r="F8850">
        <f t="shared" si="550"/>
        <v>-2.9764902324583433</v>
      </c>
      <c r="G8850">
        <f t="shared" si="551"/>
        <v>1.1963987517808445</v>
      </c>
    </row>
    <row r="8851" spans="1:7" x14ac:dyDescent="0.35">
      <c r="A8851">
        <v>8908.5339999999997</v>
      </c>
      <c r="B8851">
        <v>-0.18853759765625</v>
      </c>
      <c r="C8851">
        <v>-5.8408100157976199E-2</v>
      </c>
      <c r="D8851">
        <f t="shared" si="552"/>
        <v>0.45305323890788274</v>
      </c>
      <c r="E8851">
        <f t="shared" si="553"/>
        <v>-3.8565718724339471</v>
      </c>
      <c r="F8851">
        <f t="shared" si="550"/>
        <v>-2.2946108485675762</v>
      </c>
      <c r="G8851">
        <f t="shared" si="551"/>
        <v>1.4008090696175859</v>
      </c>
    </row>
    <row r="8852" spans="1:7" x14ac:dyDescent="0.35">
      <c r="A8852">
        <v>8909.5450000000001</v>
      </c>
      <c r="B8852">
        <v>-0.23430672287941001</v>
      </c>
      <c r="C8852">
        <v>-4.7382082790136303E-2</v>
      </c>
      <c r="D8852">
        <f t="shared" si="552"/>
        <v>-2.304547595754348</v>
      </c>
      <c r="E8852">
        <f t="shared" si="553"/>
        <v>-3.7776309218285999</v>
      </c>
      <c r="F8852">
        <f t="shared" si="550"/>
        <v>-1.9140975753452665</v>
      </c>
      <c r="G8852">
        <f t="shared" si="551"/>
        <v>1.0057604537302356</v>
      </c>
    </row>
    <row r="8853" spans="1:7" x14ac:dyDescent="0.35">
      <c r="A8853">
        <v>8910.5450000000001</v>
      </c>
      <c r="B8853">
        <v>-0.23508687317371399</v>
      </c>
      <c r="C8853">
        <v>-0.12799121439456901</v>
      </c>
      <c r="D8853">
        <f t="shared" si="552"/>
        <v>-1.9892175803298595</v>
      </c>
      <c r="E8853">
        <f t="shared" si="553"/>
        <v>-3.0640366342664094</v>
      </c>
      <c r="F8853">
        <f t="shared" si="550"/>
        <v>-1.499373522672875</v>
      </c>
      <c r="G8853">
        <f t="shared" si="551"/>
        <v>0.6550972756660548</v>
      </c>
    </row>
    <row r="8854" spans="1:7" x14ac:dyDescent="0.35">
      <c r="A8854">
        <v>8911.5460000000003</v>
      </c>
      <c r="B8854">
        <v>-0.206221118569374</v>
      </c>
      <c r="C8854">
        <v>-8.5377149283885997E-2</v>
      </c>
      <c r="D8854">
        <f t="shared" si="552"/>
        <v>-1.271800088991009</v>
      </c>
      <c r="E8854">
        <f t="shared" si="553"/>
        <v>-2.1095328038344459</v>
      </c>
      <c r="F8854">
        <f t="shared" si="550"/>
        <v>-0.80873016110510321</v>
      </c>
      <c r="G8854">
        <f t="shared" si="551"/>
        <v>0.13130778955796707</v>
      </c>
    </row>
    <row r="8855" spans="1:7" x14ac:dyDescent="0.35">
      <c r="A8855">
        <v>8912.5529999999999</v>
      </c>
      <c r="B8855">
        <v>-0.28163614869117698</v>
      </c>
      <c r="C8855">
        <v>-0.112346194684505</v>
      </c>
      <c r="D8855">
        <f t="shared" si="552"/>
        <v>-4.2316845422225375</v>
      </c>
      <c r="E8855">
        <f t="shared" si="553"/>
        <v>0.15948285103912435</v>
      </c>
      <c r="F8855">
        <f t="shared" si="550"/>
        <v>-0.59900531065211027</v>
      </c>
      <c r="G8855">
        <f t="shared" si="551"/>
        <v>0.20099260494840901</v>
      </c>
    </row>
    <row r="8856" spans="1:7" x14ac:dyDescent="0.35">
      <c r="A8856">
        <v>8913.5669999999991</v>
      </c>
      <c r="B8856">
        <v>-0.28787741065025302</v>
      </c>
      <c r="C8856">
        <v>-8.3887144923210102E-2</v>
      </c>
      <c r="D8856">
        <f t="shared" si="552"/>
        <v>-5.6756105794485796</v>
      </c>
      <c r="E8856">
        <f t="shared" si="553"/>
        <v>-0.62645968693651977</v>
      </c>
      <c r="F8856">
        <f t="shared" si="550"/>
        <v>-0.42705868131232794</v>
      </c>
      <c r="G8856">
        <f t="shared" si="551"/>
        <v>0.13602539413498851</v>
      </c>
    </row>
    <row r="8857" spans="1:7" x14ac:dyDescent="0.35">
      <c r="A8857">
        <v>8914.5660000000007</v>
      </c>
      <c r="B8857">
        <v>-0.29723927378654502</v>
      </c>
      <c r="C8857">
        <v>-8.3440139889717102E-2</v>
      </c>
      <c r="D8857">
        <f t="shared" si="552"/>
        <v>-7.2405999677204411</v>
      </c>
      <c r="E8857">
        <f t="shared" si="553"/>
        <v>0.16685367526380915</v>
      </c>
      <c r="F8857">
        <f t="shared" si="550"/>
        <v>-0.85822132044635557</v>
      </c>
      <c r="G8857">
        <f t="shared" si="551"/>
        <v>-0.25400548246043608</v>
      </c>
    </row>
    <row r="8858" spans="1:7" x14ac:dyDescent="0.35">
      <c r="A8858">
        <v>8915.58</v>
      </c>
      <c r="B8858">
        <v>-0.27955573797226002</v>
      </c>
      <c r="C8858">
        <v>-0.114730194211006</v>
      </c>
      <c r="D8858">
        <f t="shared" si="552"/>
        <v>-6.9367937902961501</v>
      </c>
      <c r="E8858">
        <f t="shared" si="553"/>
        <v>0.44078684600136925</v>
      </c>
      <c r="F8858">
        <f t="shared" si="550"/>
        <v>-1.3998746753404314</v>
      </c>
      <c r="G8858">
        <f t="shared" si="551"/>
        <v>-0.93198650411258566</v>
      </c>
    </row>
    <row r="8859" spans="1:7" x14ac:dyDescent="0.35">
      <c r="A8859">
        <v>8916.5849999999991</v>
      </c>
      <c r="B8859">
        <v>-0.16955380141735099</v>
      </c>
      <c r="C8859">
        <v>-5.0660087727010302E-3</v>
      </c>
      <c r="D8859">
        <f t="shared" si="552"/>
        <v>-8.8779873863878667</v>
      </c>
      <c r="E8859">
        <f t="shared" si="553"/>
        <v>1.7964121189891884</v>
      </c>
      <c r="F8859">
        <f t="shared" si="550"/>
        <v>-0.92780923569034823</v>
      </c>
      <c r="G8859">
        <f t="shared" si="551"/>
        <v>-0.71841510479925674</v>
      </c>
    </row>
    <row r="8860" spans="1:7" x14ac:dyDescent="0.35">
      <c r="A8860">
        <v>8917.5920000000006</v>
      </c>
      <c r="B8860">
        <v>-0.28761735558509799</v>
      </c>
      <c r="C8860">
        <v>-8.9847154915332794E-2</v>
      </c>
      <c r="D8860">
        <f t="shared" si="552"/>
        <v>-10.215728606682703</v>
      </c>
      <c r="E8860">
        <f t="shared" si="553"/>
        <v>2.830748759586406</v>
      </c>
      <c r="F8860">
        <f t="shared" si="550"/>
        <v>-0.13461824380862136</v>
      </c>
      <c r="G8860">
        <f t="shared" si="551"/>
        <v>-0.75926255275554733</v>
      </c>
    </row>
    <row r="8861" spans="1:7" x14ac:dyDescent="0.35">
      <c r="A8861">
        <v>8918.6</v>
      </c>
      <c r="B8861">
        <v>-0.23950774967670399</v>
      </c>
      <c r="C8861">
        <v>-7.6586134731769603E-2</v>
      </c>
      <c r="D8861">
        <f t="shared" si="552"/>
        <v>-10.470956252347598</v>
      </c>
      <c r="E8861">
        <f t="shared" si="553"/>
        <v>2.9494967748471885</v>
      </c>
      <c r="F8861">
        <f t="shared" si="550"/>
        <v>0.66009176187335805</v>
      </c>
      <c r="G8861">
        <f t="shared" si="551"/>
        <v>-1.0134217450674519</v>
      </c>
    </row>
    <row r="8862" spans="1:7" x14ac:dyDescent="0.35">
      <c r="A8862">
        <v>8919.6090000000004</v>
      </c>
      <c r="B8862">
        <v>-0.192438364028931</v>
      </c>
      <c r="C8862">
        <v>-0.13424922525882699</v>
      </c>
      <c r="D8862">
        <f t="shared" si="552"/>
        <v>-9.8690798241249382</v>
      </c>
      <c r="E8862">
        <f t="shared" si="553"/>
        <v>2.4403848330071796</v>
      </c>
      <c r="F8862">
        <f t="shared" si="550"/>
        <v>2.0611150087743497</v>
      </c>
      <c r="G8862">
        <f t="shared" si="551"/>
        <v>-0.70761227943746818</v>
      </c>
    </row>
    <row r="8863" spans="1:7" x14ac:dyDescent="0.35">
      <c r="A8863">
        <v>8920.616</v>
      </c>
      <c r="B8863">
        <v>-0.101160168647766</v>
      </c>
      <c r="C8863">
        <v>-9.1486155986785903E-2</v>
      </c>
      <c r="D8863">
        <f t="shared" si="552"/>
        <v>-8.9628227574030426</v>
      </c>
      <c r="E8863">
        <f t="shared" si="553"/>
        <v>3.4294633634636371</v>
      </c>
      <c r="F8863">
        <f t="shared" si="550"/>
        <v>2.9250009530996888</v>
      </c>
      <c r="G8863">
        <f t="shared" si="551"/>
        <v>-1.0263347736956732</v>
      </c>
    </row>
    <row r="8864" spans="1:7" x14ac:dyDescent="0.35">
      <c r="A8864">
        <v>8921.6229999999996</v>
      </c>
      <c r="B8864">
        <v>-0.23846754431724501</v>
      </c>
      <c r="C8864">
        <v>-6.8540118634700803E-2</v>
      </c>
      <c r="D8864">
        <f t="shared" si="552"/>
        <v>-10.124058519902521</v>
      </c>
      <c r="E8864">
        <f t="shared" si="553"/>
        <v>2.8414079868180289</v>
      </c>
      <c r="F8864">
        <f t="shared" si="550"/>
        <v>3.6104097728026163</v>
      </c>
      <c r="G8864">
        <f t="shared" si="551"/>
        <v>-1.6119488798480035</v>
      </c>
    </row>
    <row r="8865" spans="1:7" x14ac:dyDescent="0.35">
      <c r="A8865">
        <v>8922.6290000000008</v>
      </c>
      <c r="B8865">
        <v>-0.14640919864177701</v>
      </c>
      <c r="C8865">
        <v>-0.13693124055862399</v>
      </c>
      <c r="D8865">
        <f t="shared" si="552"/>
        <v>-10.207770646869692</v>
      </c>
      <c r="E8865">
        <f t="shared" si="553"/>
        <v>4.8944527694863469</v>
      </c>
      <c r="F8865">
        <f t="shared" ref="F8865:F8928" si="554">-SLOPE(B8835:B8895,A8835:A8895)*3600</f>
        <v>3.9660343608122903</v>
      </c>
      <c r="G8865">
        <f t="shared" ref="G8865:G8928" si="555">-SLOPE(C8835:C8895,A8835:A8895)*3600</f>
        <v>-1.564212041546273</v>
      </c>
    </row>
    <row r="8866" spans="1:7" x14ac:dyDescent="0.35">
      <c r="A8866">
        <v>8923.6409999999996</v>
      </c>
      <c r="B8866">
        <v>-0.14172825217247001</v>
      </c>
      <c r="C8866">
        <v>-0.13141822814941401</v>
      </c>
      <c r="D8866">
        <f t="shared" si="552"/>
        <v>-4.2752109344222404</v>
      </c>
      <c r="E8866">
        <f t="shared" si="553"/>
        <v>4.7468521975861542</v>
      </c>
      <c r="F8866">
        <f t="shared" si="554"/>
        <v>4.3552890613158723</v>
      </c>
      <c r="G8866">
        <f t="shared" si="555"/>
        <v>-1.4864446119621639</v>
      </c>
    </row>
    <row r="8867" spans="1:7" x14ac:dyDescent="0.35">
      <c r="A8867">
        <v>8924.6560000000009</v>
      </c>
      <c r="B8867">
        <v>-0.15681126713752699</v>
      </c>
      <c r="C8867">
        <v>-8.2248143851757105E-2</v>
      </c>
      <c r="D8867">
        <f t="shared" si="552"/>
        <v>-2.3463935072059088</v>
      </c>
      <c r="E8867">
        <f t="shared" si="553"/>
        <v>2.8874008914929128</v>
      </c>
      <c r="F8867">
        <f t="shared" si="554"/>
        <v>4.3594678233653674</v>
      </c>
      <c r="G8867">
        <f t="shared" si="555"/>
        <v>-1.4831798828973699</v>
      </c>
    </row>
    <row r="8868" spans="1:7" x14ac:dyDescent="0.35">
      <c r="A8868">
        <v>8925.6589999999997</v>
      </c>
      <c r="B8868">
        <v>-0.241328120231628</v>
      </c>
      <c r="C8868">
        <v>-0.101469174027443</v>
      </c>
      <c r="D8868">
        <f t="shared" si="552"/>
        <v>-0.22876754612609315</v>
      </c>
      <c r="E8868">
        <f t="shared" si="553"/>
        <v>1.6370213229416606</v>
      </c>
      <c r="F8868">
        <f t="shared" si="554"/>
        <v>5.2709832129812213</v>
      </c>
      <c r="G8868">
        <f t="shared" si="555"/>
        <v>-1.180849502190725</v>
      </c>
    </row>
    <row r="8869" spans="1:7" x14ac:dyDescent="0.35">
      <c r="A8869">
        <v>8926.6720000000005</v>
      </c>
      <c r="B8869">
        <v>-0.240547969937325</v>
      </c>
      <c r="C8869">
        <v>-0.15779127180576299</v>
      </c>
      <c r="D8869">
        <f t="shared" si="552"/>
        <v>1.363600614042469</v>
      </c>
      <c r="E8869">
        <f t="shared" si="553"/>
        <v>1.6854599805923072</v>
      </c>
      <c r="F8869">
        <f t="shared" si="554"/>
        <v>5.6708630961260731</v>
      </c>
      <c r="G8869">
        <f t="shared" si="555"/>
        <v>-1.4539060682300755</v>
      </c>
    </row>
    <row r="8870" spans="1:7" x14ac:dyDescent="0.35">
      <c r="A8870">
        <v>8927.6790000000001</v>
      </c>
      <c r="B8870">
        <v>-0.13470685482025099</v>
      </c>
      <c r="C8870">
        <v>-0.19727633893489799</v>
      </c>
      <c r="D8870">
        <f t="shared" si="552"/>
        <v>0.89198270365687971</v>
      </c>
      <c r="E8870">
        <f t="shared" si="553"/>
        <v>0.60730433894495239</v>
      </c>
      <c r="F8870">
        <f t="shared" si="554"/>
        <v>5.4721830185030198</v>
      </c>
      <c r="G8870">
        <f t="shared" si="555"/>
        <v>-1.1795386013278739</v>
      </c>
    </row>
    <row r="8871" spans="1:7" x14ac:dyDescent="0.35">
      <c r="A8871">
        <v>8928.6859999999997</v>
      </c>
      <c r="B8871">
        <v>-0.20049998164176899</v>
      </c>
      <c r="C8871">
        <v>-9.68501642346382E-2</v>
      </c>
      <c r="D8871">
        <f t="shared" si="552"/>
        <v>2.6021744632908481</v>
      </c>
      <c r="E8871">
        <f t="shared" si="553"/>
        <v>1.18337767950711</v>
      </c>
      <c r="F8871">
        <f t="shared" si="554"/>
        <v>5.3300291515625782</v>
      </c>
      <c r="G8871">
        <f t="shared" si="555"/>
        <v>-1.4225984751949059</v>
      </c>
    </row>
    <row r="8872" spans="1:7" x14ac:dyDescent="0.35">
      <c r="A8872">
        <v>8929.6939999999995</v>
      </c>
      <c r="B8872">
        <v>-0.165913075208664</v>
      </c>
      <c r="C8872">
        <v>-0.13097122311592099</v>
      </c>
      <c r="D8872">
        <f t="shared" si="552"/>
        <v>2.8459825027996302</v>
      </c>
      <c r="E8872">
        <f t="shared" si="553"/>
        <v>-1.0594614149495984</v>
      </c>
      <c r="F8872">
        <f t="shared" si="554"/>
        <v>5.3627189451277433</v>
      </c>
      <c r="G8872">
        <f t="shared" si="555"/>
        <v>-1.3624300494932624</v>
      </c>
    </row>
    <row r="8873" spans="1:7" x14ac:dyDescent="0.35">
      <c r="A8873">
        <v>8930.7019999999993</v>
      </c>
      <c r="B8873">
        <v>-0.16747339069843301</v>
      </c>
      <c r="C8873">
        <v>-0.119647204875946</v>
      </c>
      <c r="D8873">
        <f t="shared" si="552"/>
        <v>3.0562789751163231</v>
      </c>
      <c r="E8873">
        <f t="shared" si="553"/>
        <v>-2.7020835859946697</v>
      </c>
      <c r="F8873">
        <f t="shared" si="554"/>
        <v>5.9020335860917292</v>
      </c>
      <c r="G8873">
        <f t="shared" si="555"/>
        <v>-0.82721635152654094</v>
      </c>
    </row>
    <row r="8874" spans="1:7" x14ac:dyDescent="0.35">
      <c r="A8874">
        <v>8931.7070000000003</v>
      </c>
      <c r="B8874">
        <v>-0.15004992485046401</v>
      </c>
      <c r="C8874">
        <v>-8.6122147738933605E-2</v>
      </c>
      <c r="D8874">
        <f t="shared" si="552"/>
        <v>6.1304681048429579</v>
      </c>
      <c r="E8874">
        <f t="shared" si="553"/>
        <v>-0.36276148562376115</v>
      </c>
      <c r="F8874">
        <f t="shared" si="554"/>
        <v>5.6593328824144562</v>
      </c>
      <c r="G8874">
        <f t="shared" si="555"/>
        <v>-0.23908561699320047</v>
      </c>
    </row>
    <row r="8875" spans="1:7" x14ac:dyDescent="0.35">
      <c r="A8875">
        <v>8932.7109999999993</v>
      </c>
      <c r="B8875">
        <v>-0.123264580965042</v>
      </c>
      <c r="C8875">
        <v>-0.12739521265029899</v>
      </c>
      <c r="D8875">
        <f t="shared" si="552"/>
        <v>6.9462376596276298</v>
      </c>
      <c r="E8875">
        <f t="shared" si="553"/>
        <v>-2.5077934468805547</v>
      </c>
      <c r="F8875">
        <f t="shared" si="554"/>
        <v>5.6794765312596507</v>
      </c>
      <c r="G8875">
        <f t="shared" si="555"/>
        <v>0.34519642689812763</v>
      </c>
    </row>
    <row r="8876" spans="1:7" x14ac:dyDescent="0.35">
      <c r="A8876">
        <v>8933.7170000000006</v>
      </c>
      <c r="B8876">
        <v>-0.17761541903019001</v>
      </c>
      <c r="C8876">
        <v>-9.3721158802509294E-2</v>
      </c>
      <c r="D8876">
        <f t="shared" si="552"/>
        <v>12.478580308054841</v>
      </c>
      <c r="E8876">
        <f t="shared" si="553"/>
        <v>-3.0718060192760479</v>
      </c>
      <c r="F8876">
        <f t="shared" si="554"/>
        <v>5.223657115072684</v>
      </c>
      <c r="G8876">
        <f t="shared" si="555"/>
        <v>0.26517916906011668</v>
      </c>
    </row>
    <row r="8877" spans="1:7" x14ac:dyDescent="0.35">
      <c r="A8877">
        <v>8934.7170000000006</v>
      </c>
      <c r="B8877">
        <v>-0.20934173464775099</v>
      </c>
      <c r="C8877">
        <v>-8.9251153171062497E-2</v>
      </c>
      <c r="D8877">
        <f t="shared" si="552"/>
        <v>16.231678311053766</v>
      </c>
      <c r="E8877">
        <f t="shared" si="553"/>
        <v>-2.5490031606392591</v>
      </c>
      <c r="F8877">
        <f t="shared" si="554"/>
        <v>5.7055002463864648</v>
      </c>
      <c r="G8877">
        <f t="shared" si="555"/>
        <v>-2.7688763972940157E-2</v>
      </c>
    </row>
    <row r="8878" spans="1:7" x14ac:dyDescent="0.35">
      <c r="A8878">
        <v>8935.7240000000002</v>
      </c>
      <c r="B8878">
        <v>-0.26941370964050299</v>
      </c>
      <c r="C8878">
        <v>-0.11115419119596499</v>
      </c>
      <c r="D8878">
        <f t="shared" si="552"/>
        <v>18.75469492428298</v>
      </c>
      <c r="E8878">
        <f t="shared" si="553"/>
        <v>-2.4663200295211722</v>
      </c>
      <c r="F8878">
        <f t="shared" si="554"/>
        <v>5.6503428236303934</v>
      </c>
      <c r="G8878">
        <f t="shared" si="555"/>
        <v>-0.56918589068269732</v>
      </c>
    </row>
    <row r="8879" spans="1:7" x14ac:dyDescent="0.35">
      <c r="A8879">
        <v>8936.7330000000002</v>
      </c>
      <c r="B8879">
        <v>-0.19477882981300401</v>
      </c>
      <c r="C8879">
        <v>-5.7067096233367899E-2</v>
      </c>
      <c r="D8879">
        <f t="shared" si="552"/>
        <v>18.679134065863632</v>
      </c>
      <c r="E8879">
        <f t="shared" si="553"/>
        <v>-4.0521992226425976</v>
      </c>
      <c r="F8879">
        <f t="shared" si="554"/>
        <v>5.3242493966211901</v>
      </c>
      <c r="G8879">
        <f t="shared" si="555"/>
        <v>-0.46626024908790709</v>
      </c>
    </row>
    <row r="8880" spans="1:7" x14ac:dyDescent="0.35">
      <c r="A8880">
        <v>8937.7330000000002</v>
      </c>
      <c r="B8880">
        <v>-0.176055103540421</v>
      </c>
      <c r="C8880">
        <v>-0.129481226205826</v>
      </c>
      <c r="D8880">
        <f t="shared" si="552"/>
        <v>20.541568830097486</v>
      </c>
      <c r="E8880">
        <f t="shared" si="553"/>
        <v>-4.9096534795172957</v>
      </c>
      <c r="F8880">
        <f t="shared" si="554"/>
        <v>5.3755224940557476</v>
      </c>
      <c r="G8880">
        <f t="shared" si="555"/>
        <v>-0.10769424885421078</v>
      </c>
    </row>
    <row r="8881" spans="1:7" x14ac:dyDescent="0.35">
      <c r="A8881">
        <v>8938.741</v>
      </c>
      <c r="B8881">
        <v>-0.37889555096626298</v>
      </c>
      <c r="C8881">
        <v>-0.133951231837273</v>
      </c>
      <c r="D8881">
        <f t="shared" si="552"/>
        <v>19.809289097997144</v>
      </c>
      <c r="E8881">
        <f t="shared" si="553"/>
        <v>-5.5540405743326886</v>
      </c>
      <c r="F8881">
        <f t="shared" si="554"/>
        <v>5.7368628769998793</v>
      </c>
      <c r="G8881">
        <f t="shared" si="555"/>
        <v>-0.21016509765868402</v>
      </c>
    </row>
    <row r="8882" spans="1:7" x14ac:dyDescent="0.35">
      <c r="A8882">
        <v>8939.75</v>
      </c>
      <c r="B8882">
        <v>-0.32246428728103599</v>
      </c>
      <c r="C8882">
        <v>-6.2431108206510502E-2</v>
      </c>
      <c r="D8882">
        <f t="shared" si="552"/>
        <v>19.140271028624188</v>
      </c>
      <c r="E8882">
        <f t="shared" si="553"/>
        <v>-5.4245360167721817</v>
      </c>
      <c r="F8882">
        <f t="shared" si="554"/>
        <v>5.3914338043135492</v>
      </c>
      <c r="G8882">
        <f t="shared" si="555"/>
        <v>-0.71246823178861651</v>
      </c>
    </row>
    <row r="8883" spans="1:7" x14ac:dyDescent="0.35">
      <c r="A8883">
        <v>8940.7639999999992</v>
      </c>
      <c r="B8883">
        <v>-0.29125806689262401</v>
      </c>
      <c r="C8883">
        <v>-0.102661177515984</v>
      </c>
      <c r="D8883">
        <f t="shared" si="552"/>
        <v>20.934720365346351</v>
      </c>
      <c r="E8883">
        <f t="shared" si="553"/>
        <v>-5.3877410776749795</v>
      </c>
      <c r="F8883">
        <f t="shared" si="554"/>
        <v>5.1533718888863387</v>
      </c>
      <c r="G8883">
        <f t="shared" si="555"/>
        <v>-1.0645066031492834</v>
      </c>
    </row>
    <row r="8884" spans="1:7" x14ac:dyDescent="0.35">
      <c r="A8884">
        <v>8941.7649999999994</v>
      </c>
      <c r="B8884">
        <v>-0.26993381977081299</v>
      </c>
      <c r="C8884">
        <v>-8.0460138618946103E-2</v>
      </c>
      <c r="D8884">
        <f t="shared" si="552"/>
        <v>22.062121682740862</v>
      </c>
      <c r="E8884">
        <f t="shared" si="553"/>
        <v>-6.1774854782977489</v>
      </c>
      <c r="F8884">
        <f t="shared" si="554"/>
        <v>5.1125602908001007</v>
      </c>
      <c r="G8884">
        <f t="shared" si="555"/>
        <v>-1.1754698781926549</v>
      </c>
    </row>
    <row r="8885" spans="1:7" x14ac:dyDescent="0.35">
      <c r="A8885">
        <v>8942.7720000000008</v>
      </c>
      <c r="B8885">
        <v>-0.20752137899398801</v>
      </c>
      <c r="C8885">
        <v>-7.0626117289066301E-2</v>
      </c>
      <c r="D8885">
        <f t="shared" si="552"/>
        <v>22.174866593270217</v>
      </c>
      <c r="E8885">
        <f t="shared" si="553"/>
        <v>-4.0897712239627415</v>
      </c>
      <c r="F8885">
        <f t="shared" si="554"/>
        <v>5.0503847609188206</v>
      </c>
      <c r="G8885">
        <f t="shared" si="555"/>
        <v>-1.3323108089578837</v>
      </c>
    </row>
    <row r="8886" spans="1:7" x14ac:dyDescent="0.35">
      <c r="A8886">
        <v>8943.7829999999994</v>
      </c>
      <c r="B8886">
        <v>-0.228065475821495</v>
      </c>
      <c r="C8886">
        <v>-0.117412202060223</v>
      </c>
      <c r="D8886">
        <f t="shared" si="552"/>
        <v>20.056303387610619</v>
      </c>
      <c r="E8886">
        <f t="shared" si="553"/>
        <v>-2.2775504201410373</v>
      </c>
      <c r="F8886">
        <f t="shared" si="554"/>
        <v>5.4965833727458708</v>
      </c>
      <c r="G8886">
        <f t="shared" si="555"/>
        <v>-1.4642941223802892</v>
      </c>
    </row>
    <row r="8887" spans="1:7" x14ac:dyDescent="0.35">
      <c r="A8887">
        <v>8944.7950000000001</v>
      </c>
      <c r="B8887">
        <v>-0.15004992485046401</v>
      </c>
      <c r="C8887">
        <v>-1.77310295403004E-2</v>
      </c>
      <c r="D8887">
        <f t="shared" si="552"/>
        <v>19.337627554425833</v>
      </c>
      <c r="E8887">
        <f t="shared" si="553"/>
        <v>-2.2893990294882181</v>
      </c>
      <c r="F8887">
        <f t="shared" si="554"/>
        <v>6.1664493470114428</v>
      </c>
      <c r="G8887">
        <f t="shared" si="555"/>
        <v>-1.8392184325469403</v>
      </c>
    </row>
    <row r="8888" spans="1:7" x14ac:dyDescent="0.35">
      <c r="A8888">
        <v>8945.7999999999993</v>
      </c>
      <c r="B8888">
        <v>-0.12924577295780201</v>
      </c>
      <c r="C8888">
        <v>-4.1571069508790998E-2</v>
      </c>
      <c r="D8888">
        <f t="shared" si="552"/>
        <v>17.954895918600908</v>
      </c>
      <c r="E8888">
        <f t="shared" si="553"/>
        <v>0.53304167786520018</v>
      </c>
      <c r="F8888">
        <f t="shared" si="554"/>
        <v>6.2818887715963649</v>
      </c>
      <c r="G8888">
        <f t="shared" si="555"/>
        <v>-1.5582069314641374</v>
      </c>
    </row>
    <row r="8889" spans="1:7" x14ac:dyDescent="0.35">
      <c r="A8889">
        <v>8946.8130000000001</v>
      </c>
      <c r="B8889">
        <v>-0.26941370964050299</v>
      </c>
      <c r="C8889">
        <v>-0.18952833116054499</v>
      </c>
      <c r="D8889">
        <f t="shared" si="552"/>
        <v>15.425341888823866</v>
      </c>
      <c r="E8889">
        <f t="shared" si="553"/>
        <v>1.5034471880833031</v>
      </c>
      <c r="F8889">
        <f t="shared" si="554"/>
        <v>6.1379550551979767</v>
      </c>
      <c r="G8889">
        <f t="shared" si="555"/>
        <v>-1.4140049391162071</v>
      </c>
    </row>
    <row r="8890" spans="1:7" x14ac:dyDescent="0.35">
      <c r="A8890">
        <v>8947.8150000000005</v>
      </c>
      <c r="B8890">
        <v>-0.28163614869117698</v>
      </c>
      <c r="C8890">
        <v>-0.104151181876659</v>
      </c>
      <c r="D8890">
        <f t="shared" si="552"/>
        <v>12.328724938496546</v>
      </c>
      <c r="E8890">
        <f t="shared" si="553"/>
        <v>2.9555768857480267</v>
      </c>
      <c r="F8890">
        <f t="shared" si="554"/>
        <v>5.9894282215760946</v>
      </c>
      <c r="G8890">
        <f t="shared" si="555"/>
        <v>-1.7964480835309491</v>
      </c>
    </row>
    <row r="8891" spans="1:7" x14ac:dyDescent="0.35">
      <c r="A8891">
        <v>8948.8269999999993</v>
      </c>
      <c r="B8891">
        <v>-0.38123601675033603</v>
      </c>
      <c r="C8891">
        <v>-9.3423157930374104E-2</v>
      </c>
      <c r="D8891">
        <f t="shared" si="552"/>
        <v>6.917169784529472</v>
      </c>
      <c r="E8891">
        <f t="shared" si="553"/>
        <v>2.9154937570302364</v>
      </c>
      <c r="F8891">
        <f t="shared" si="554"/>
        <v>6.0237534186719435</v>
      </c>
      <c r="G8891">
        <f t="shared" si="555"/>
        <v>-1.9338466265911909</v>
      </c>
    </row>
    <row r="8892" spans="1:7" x14ac:dyDescent="0.35">
      <c r="A8892">
        <v>8949.8279999999995</v>
      </c>
      <c r="B8892">
        <v>-0.35653108358383201</v>
      </c>
      <c r="C8892">
        <v>-0.158089265227318</v>
      </c>
      <c r="D8892">
        <f t="shared" si="552"/>
        <v>6.1189347963540515</v>
      </c>
      <c r="E8892">
        <f t="shared" si="553"/>
        <v>1.887872646331789</v>
      </c>
      <c r="F8892">
        <f t="shared" si="554"/>
        <v>5.6093450346711178</v>
      </c>
      <c r="G8892">
        <f t="shared" si="555"/>
        <v>-2.1673852301115657</v>
      </c>
    </row>
    <row r="8893" spans="1:7" x14ac:dyDescent="0.35">
      <c r="A8893">
        <v>8950.9560000000001</v>
      </c>
      <c r="B8893">
        <v>-0.35783135890960699</v>
      </c>
      <c r="C8893">
        <v>-8.1652142107486697E-2</v>
      </c>
      <c r="D8893">
        <f t="shared" si="552"/>
        <v>4.8453416227233896</v>
      </c>
      <c r="E8893">
        <f t="shared" si="553"/>
        <v>-1.1510595792521567</v>
      </c>
      <c r="F8893">
        <f t="shared" si="554"/>
        <v>5.4734532460672982</v>
      </c>
      <c r="G8893">
        <f t="shared" si="555"/>
        <v>-1.958423061912117</v>
      </c>
    </row>
    <row r="8894" spans="1:7" x14ac:dyDescent="0.35">
      <c r="A8894">
        <v>8951.8420000000006</v>
      </c>
      <c r="B8894">
        <v>-0.34586897492408802</v>
      </c>
      <c r="C8894">
        <v>-4.6488080173730899E-2</v>
      </c>
      <c r="D8894">
        <f t="shared" si="552"/>
        <v>4.2077380707086594</v>
      </c>
      <c r="E8894">
        <f t="shared" si="553"/>
        <v>-0.73791446457276355</v>
      </c>
      <c r="F8894">
        <f t="shared" si="554"/>
        <v>4.0343253078607058</v>
      </c>
      <c r="G8894">
        <f t="shared" si="555"/>
        <v>-2.1167756237481958</v>
      </c>
    </row>
    <row r="8895" spans="1:7" x14ac:dyDescent="0.35">
      <c r="A8895">
        <v>8952.8420000000006</v>
      </c>
      <c r="B8895">
        <v>-0.30530086159706099</v>
      </c>
      <c r="C8895">
        <v>-0.101767174899578</v>
      </c>
      <c r="D8895">
        <f t="shared" si="552"/>
        <v>1.8963391174172437</v>
      </c>
      <c r="E8895">
        <f t="shared" si="553"/>
        <v>-1.5442004902657844</v>
      </c>
      <c r="F8895">
        <f t="shared" si="554"/>
        <v>3.6676052451742089</v>
      </c>
      <c r="G8895">
        <f t="shared" si="555"/>
        <v>-2.0412677259787571</v>
      </c>
    </row>
    <row r="8896" spans="1:7" x14ac:dyDescent="0.35">
      <c r="A8896">
        <v>8953.8520000000008</v>
      </c>
      <c r="B8896">
        <v>-0.28787741065025302</v>
      </c>
      <c r="C8896">
        <v>-4.0826071053743397E-2</v>
      </c>
      <c r="D8896">
        <f t="shared" si="552"/>
        <v>-1.2429063282375497</v>
      </c>
      <c r="E8896">
        <f t="shared" si="553"/>
        <v>-0.26916838707977225</v>
      </c>
      <c r="F8896">
        <f t="shared" si="554"/>
        <v>3.1437148052554251</v>
      </c>
      <c r="G8896">
        <f t="shared" si="555"/>
        <v>-2.2419780593294876</v>
      </c>
    </row>
    <row r="8897" spans="1:7" x14ac:dyDescent="0.35">
      <c r="A8897">
        <v>8954.8619999999992</v>
      </c>
      <c r="B8897">
        <v>-0.30530086159706099</v>
      </c>
      <c r="C8897">
        <v>-7.6139129698276506E-2</v>
      </c>
      <c r="D8897">
        <f t="shared" si="552"/>
        <v>5.0336094814649117E-2</v>
      </c>
      <c r="E8897">
        <f t="shared" si="553"/>
        <v>-0.29391175259517116</v>
      </c>
      <c r="F8897">
        <f t="shared" si="554"/>
        <v>2.3639890996966475</v>
      </c>
      <c r="G8897">
        <f t="shared" si="555"/>
        <v>-2.0281937708893265</v>
      </c>
    </row>
    <row r="8898" spans="1:7" x14ac:dyDescent="0.35">
      <c r="A8898">
        <v>8955.9560000000001</v>
      </c>
      <c r="B8898">
        <v>-0.41426259279251099</v>
      </c>
      <c r="C8898">
        <v>-0.12024320662021599</v>
      </c>
      <c r="D8898">
        <f t="shared" si="552"/>
        <v>-0.3340020031826908</v>
      </c>
      <c r="E8898">
        <f t="shared" si="553"/>
        <v>-1.0333955715335295</v>
      </c>
      <c r="F8898">
        <f t="shared" si="554"/>
        <v>1.9072761381173702</v>
      </c>
      <c r="G8898">
        <f t="shared" si="555"/>
        <v>-1.6895137341893203</v>
      </c>
    </row>
    <row r="8899" spans="1:7" x14ac:dyDescent="0.35">
      <c r="A8899">
        <v>8956.875</v>
      </c>
      <c r="B8899">
        <v>-0.31024184823036199</v>
      </c>
      <c r="C8899">
        <v>-6.4368113875389099E-2</v>
      </c>
      <c r="D8899">
        <f t="shared" si="552"/>
        <v>-0.56387918787415314</v>
      </c>
      <c r="E8899">
        <f t="shared" si="553"/>
        <v>-1.7310428425553859</v>
      </c>
      <c r="F8899">
        <f t="shared" si="554"/>
        <v>2.0302380158261948</v>
      </c>
      <c r="G8899">
        <f t="shared" si="555"/>
        <v>-1.8571972673736477</v>
      </c>
    </row>
    <row r="8900" spans="1:7" x14ac:dyDescent="0.35">
      <c r="A8900">
        <v>8957.875</v>
      </c>
      <c r="B8900">
        <v>-0.26863357424736001</v>
      </c>
      <c r="C8900">
        <v>-0.13514323532581299</v>
      </c>
      <c r="D8900">
        <f t="shared" si="552"/>
        <v>-0.65139392664651541</v>
      </c>
      <c r="E8900">
        <f t="shared" si="553"/>
        <v>-2.1420214822890005</v>
      </c>
      <c r="F8900">
        <f t="shared" si="554"/>
        <v>1.6783766377060143</v>
      </c>
      <c r="G8900">
        <f t="shared" si="555"/>
        <v>-1.5091401401391553</v>
      </c>
    </row>
    <row r="8901" spans="1:7" x14ac:dyDescent="0.35">
      <c r="A8901">
        <v>8958.8790000000008</v>
      </c>
      <c r="B8901">
        <v>-0.28007584810257002</v>
      </c>
      <c r="C8901">
        <v>-7.8672133386135101E-2</v>
      </c>
      <c r="D8901">
        <f t="shared" si="552"/>
        <v>-1.8833820539904442</v>
      </c>
      <c r="E8901">
        <f t="shared" si="553"/>
        <v>-3.2905155293257202</v>
      </c>
      <c r="F8901">
        <f t="shared" si="554"/>
        <v>0.95302710758299358</v>
      </c>
      <c r="G8901">
        <f t="shared" si="555"/>
        <v>-0.87516942220531768</v>
      </c>
    </row>
    <row r="8902" spans="1:7" x14ac:dyDescent="0.35">
      <c r="A8902">
        <v>8959.8919999999998</v>
      </c>
      <c r="B8902">
        <v>-0.28449672460556003</v>
      </c>
      <c r="C8902">
        <v>-9.3423157930374104E-2</v>
      </c>
      <c r="D8902">
        <f t="shared" si="552"/>
        <v>-2.039559727446504</v>
      </c>
      <c r="E8902">
        <f t="shared" si="553"/>
        <v>-3.6694798024529311</v>
      </c>
      <c r="F8902">
        <f t="shared" si="554"/>
        <v>0.52795235051718492</v>
      </c>
      <c r="G8902">
        <f t="shared" si="555"/>
        <v>-0.78899324401281745</v>
      </c>
    </row>
    <row r="8903" spans="1:7" x14ac:dyDescent="0.35">
      <c r="A8903">
        <v>8960.9560000000001</v>
      </c>
      <c r="B8903">
        <v>-0.29671916365623502</v>
      </c>
      <c r="C8903">
        <v>-0.18774032592773399</v>
      </c>
      <c r="D8903">
        <f t="shared" si="552"/>
        <v>-6.431293344039724</v>
      </c>
      <c r="E8903">
        <f t="shared" si="553"/>
        <v>-3.7563393302150354</v>
      </c>
      <c r="F8903">
        <f t="shared" si="554"/>
        <v>0.11435442686198455</v>
      </c>
      <c r="G8903">
        <f t="shared" si="555"/>
        <v>-0.31582285389745218</v>
      </c>
    </row>
    <row r="8904" spans="1:7" x14ac:dyDescent="0.35">
      <c r="A8904">
        <v>8961.91</v>
      </c>
      <c r="B8904">
        <v>-0.25016987323760997</v>
      </c>
      <c r="C8904">
        <v>-0.11815720051527</v>
      </c>
      <c r="D8904">
        <f t="shared" si="552"/>
        <v>-12.052303293123668</v>
      </c>
      <c r="E8904">
        <f t="shared" si="553"/>
        <v>-4.6612392432750775</v>
      </c>
      <c r="F8904">
        <f t="shared" si="554"/>
        <v>0.12686486560318924</v>
      </c>
      <c r="G8904">
        <f t="shared" si="555"/>
        <v>-5.7930733066989488E-2</v>
      </c>
    </row>
    <row r="8905" spans="1:7" x14ac:dyDescent="0.35">
      <c r="A8905">
        <v>8962.9249999999993</v>
      </c>
      <c r="B8905">
        <v>-0.24808946251869199</v>
      </c>
      <c r="C8905">
        <v>-0.176118299365044</v>
      </c>
      <c r="D8905">
        <f t="shared" si="552"/>
        <v>-12.146425419850241</v>
      </c>
      <c r="E8905">
        <f t="shared" si="553"/>
        <v>-1.8052219364298023</v>
      </c>
      <c r="F8905">
        <f t="shared" si="554"/>
        <v>-0.21755007020973327</v>
      </c>
      <c r="G8905">
        <f t="shared" si="555"/>
        <v>-0.331762224701245</v>
      </c>
    </row>
    <row r="8906" spans="1:7" x14ac:dyDescent="0.35">
      <c r="A8906">
        <v>8963.9380000000001</v>
      </c>
      <c r="B8906">
        <v>-0.176055103540421</v>
      </c>
      <c r="C8906">
        <v>-6.8987116217613206E-2</v>
      </c>
      <c r="D8906">
        <f t="shared" si="552"/>
        <v>-13.847801247062847</v>
      </c>
      <c r="E8906">
        <f t="shared" si="553"/>
        <v>-1.6965309947273277</v>
      </c>
      <c r="F8906">
        <f t="shared" si="554"/>
        <v>-0.71908495731055222</v>
      </c>
      <c r="G8906">
        <f t="shared" si="555"/>
        <v>-8.1854248840131455E-2</v>
      </c>
    </row>
    <row r="8907" spans="1:7" x14ac:dyDescent="0.35">
      <c r="A8907">
        <v>8964.9449999999997</v>
      </c>
      <c r="B8907">
        <v>-0.33520683646202099</v>
      </c>
      <c r="C8907">
        <v>-5.5279094725847203E-2</v>
      </c>
      <c r="D8907">
        <f t="shared" si="552"/>
        <v>-13.838424925244929</v>
      </c>
      <c r="E8907">
        <f t="shared" si="553"/>
        <v>-1.8783631275523183</v>
      </c>
      <c r="F8907">
        <f t="shared" si="554"/>
        <v>-1.4303650794862945</v>
      </c>
      <c r="G8907">
        <f t="shared" si="555"/>
        <v>-3.9192544464084635E-2</v>
      </c>
    </row>
    <row r="8908" spans="1:7" x14ac:dyDescent="0.35">
      <c r="A8908">
        <v>8965.9940000000006</v>
      </c>
      <c r="B8908">
        <v>-0.28995782136917098</v>
      </c>
      <c r="C8908">
        <v>3.5313058644533199E-2</v>
      </c>
      <c r="D8908">
        <f t="shared" si="552"/>
        <v>-12.036816067756758</v>
      </c>
      <c r="E8908">
        <f t="shared" si="553"/>
        <v>-0.1432855190485563</v>
      </c>
      <c r="F8908">
        <f t="shared" si="554"/>
        <v>-1.8204233257431826</v>
      </c>
      <c r="G8908">
        <f t="shared" si="555"/>
        <v>-6.4839148102625319E-3</v>
      </c>
    </row>
    <row r="8909" spans="1:7" x14ac:dyDescent="0.35">
      <c r="A8909">
        <v>8966.9590000000007</v>
      </c>
      <c r="B8909">
        <v>-0.26057195663452098</v>
      </c>
      <c r="C8909">
        <v>-9.25291553139687E-2</v>
      </c>
      <c r="D8909">
        <f t="shared" si="552"/>
        <v>-12.955889369663977</v>
      </c>
      <c r="E8909">
        <f t="shared" si="553"/>
        <v>-0.55447834832593257</v>
      </c>
      <c r="F8909">
        <f t="shared" si="554"/>
        <v>-1.9636208432843953</v>
      </c>
      <c r="G8909">
        <f t="shared" si="555"/>
        <v>0.36278754894254195</v>
      </c>
    </row>
    <row r="8910" spans="1:7" x14ac:dyDescent="0.35">
      <c r="A8910">
        <v>8967.9689999999991</v>
      </c>
      <c r="B8910">
        <v>-0.26213225722312899</v>
      </c>
      <c r="C8910">
        <v>-9.25291553139687E-2</v>
      </c>
      <c r="D8910">
        <f t="shared" si="552"/>
        <v>-12.790767974757596</v>
      </c>
      <c r="E8910">
        <f t="shared" si="553"/>
        <v>-0.37508748525499441</v>
      </c>
      <c r="F8910">
        <f t="shared" si="554"/>
        <v>-2.3590666998229826</v>
      </c>
      <c r="G8910">
        <f t="shared" si="555"/>
        <v>6.8197034065696827E-2</v>
      </c>
    </row>
    <row r="8911" spans="1:7" x14ac:dyDescent="0.35">
      <c r="A8911">
        <v>8968.9770000000008</v>
      </c>
      <c r="B8911">
        <v>-0.24834951758384699</v>
      </c>
      <c r="C8911">
        <v>-0.113985195755959</v>
      </c>
      <c r="D8911">
        <f t="shared" si="552"/>
        <v>-11.915367555736555</v>
      </c>
      <c r="E8911">
        <f t="shared" si="553"/>
        <v>-1.582607166160408</v>
      </c>
      <c r="F8911">
        <f t="shared" si="554"/>
        <v>-2.4797275187152037</v>
      </c>
      <c r="G8911">
        <f t="shared" si="555"/>
        <v>0.26433755462301145</v>
      </c>
    </row>
    <row r="8912" spans="1:7" x14ac:dyDescent="0.35">
      <c r="A8912">
        <v>8969.982</v>
      </c>
      <c r="B8912">
        <v>-0.24184821546077701</v>
      </c>
      <c r="C8912">
        <v>-4.7978080809116398E-2</v>
      </c>
      <c r="D8912">
        <f t="shared" si="552"/>
        <v>-12.162110018928887</v>
      </c>
      <c r="E8912">
        <f t="shared" si="553"/>
        <v>-2.4604403938476103</v>
      </c>
      <c r="F8912">
        <f t="shared" si="554"/>
        <v>-1.3250065074284956</v>
      </c>
      <c r="G8912">
        <f t="shared" si="555"/>
        <v>0.65225232707523106</v>
      </c>
    </row>
    <row r="8913" spans="1:7" x14ac:dyDescent="0.35">
      <c r="A8913">
        <v>8970.9989999999998</v>
      </c>
      <c r="B8913">
        <v>-0.215322926640511</v>
      </c>
      <c r="C8913">
        <v>-8.5526145994663197E-2</v>
      </c>
      <c r="D8913">
        <f t="shared" si="552"/>
        <v>-10.957806165206733</v>
      </c>
      <c r="E8913">
        <f t="shared" si="553"/>
        <v>-1.0537905462067063</v>
      </c>
      <c r="F8913">
        <f t="shared" si="554"/>
        <v>-0.17955112654051669</v>
      </c>
      <c r="G8913">
        <f t="shared" si="555"/>
        <v>0.69340016501564006</v>
      </c>
    </row>
    <row r="8914" spans="1:7" x14ac:dyDescent="0.35">
      <c r="A8914">
        <v>8971.9889999999996</v>
      </c>
      <c r="B8914">
        <v>-0.24860957264900199</v>
      </c>
      <c r="C8914">
        <v>-4.60410788655281E-2</v>
      </c>
      <c r="D8914">
        <f t="shared" ref="D8914:D8977" si="556">-SLOPE(B8899:B8929,A8899:A8929)*3600</f>
        <v>-6.7894775127027742</v>
      </c>
      <c r="E8914">
        <f t="shared" ref="E8914:E8977" si="557">-SLOPE(C8899:C8929,A8899:A8929)*3600</f>
        <v>-1.0610532947186817</v>
      </c>
      <c r="F8914">
        <f t="shared" si="554"/>
        <v>0.34599662492434596</v>
      </c>
      <c r="G8914">
        <f t="shared" si="555"/>
        <v>0.7473859746309518</v>
      </c>
    </row>
    <row r="8915" spans="1:7" x14ac:dyDescent="0.35">
      <c r="A8915">
        <v>8973.0049999999992</v>
      </c>
      <c r="B8915">
        <v>-0.27513486146926902</v>
      </c>
      <c r="C8915">
        <v>-7.9268135130405398E-2</v>
      </c>
      <c r="D8915">
        <f t="shared" si="556"/>
        <v>-6.581622204574435</v>
      </c>
      <c r="E8915">
        <f t="shared" si="557"/>
        <v>-1.5905067296620441</v>
      </c>
      <c r="F8915">
        <f t="shared" si="554"/>
        <v>0.76442761538119675</v>
      </c>
      <c r="G8915">
        <f t="shared" si="555"/>
        <v>0.7830385502899202</v>
      </c>
    </row>
    <row r="8916" spans="1:7" x14ac:dyDescent="0.35">
      <c r="A8916">
        <v>8974.0139999999992</v>
      </c>
      <c r="B8916">
        <v>-0.289177656173706</v>
      </c>
      <c r="C8916">
        <v>-5.55770955979824E-2</v>
      </c>
      <c r="D8916">
        <f t="shared" si="556"/>
        <v>-6.2643715083521219</v>
      </c>
      <c r="E8916">
        <f t="shared" si="557"/>
        <v>-0.36541093226642707</v>
      </c>
      <c r="F8916">
        <f t="shared" si="554"/>
        <v>1.3370346274182809</v>
      </c>
      <c r="G8916">
        <f t="shared" si="555"/>
        <v>0.47551249113715588</v>
      </c>
    </row>
    <row r="8917" spans="1:7" x14ac:dyDescent="0.35">
      <c r="A8917">
        <v>8975.02</v>
      </c>
      <c r="B8917">
        <v>-0.32246428728103599</v>
      </c>
      <c r="C8917">
        <v>-4.0230069309473003E-2</v>
      </c>
      <c r="D8917">
        <f t="shared" si="556"/>
        <v>-5.8907103643583607</v>
      </c>
      <c r="E8917">
        <f t="shared" si="557"/>
        <v>-0.30907610936934882</v>
      </c>
      <c r="F8917">
        <f t="shared" si="554"/>
        <v>1.5533859914265844</v>
      </c>
      <c r="G8917">
        <f t="shared" si="555"/>
        <v>0.73024537490049124</v>
      </c>
    </row>
    <row r="8918" spans="1:7" x14ac:dyDescent="0.35">
      <c r="A8918">
        <v>8976.0329999999994</v>
      </c>
      <c r="B8918">
        <v>-0.21610309183597601</v>
      </c>
      <c r="C8918">
        <v>-0.15496025979518899</v>
      </c>
      <c r="D8918">
        <f t="shared" si="556"/>
        <v>-4.5038061226158792</v>
      </c>
      <c r="E8918">
        <f t="shared" si="557"/>
        <v>0.77138749563465148</v>
      </c>
      <c r="F8918">
        <f t="shared" si="554"/>
        <v>1.1577391678810891</v>
      </c>
      <c r="G8918">
        <f t="shared" si="555"/>
        <v>0.316987915654873</v>
      </c>
    </row>
    <row r="8919" spans="1:7" x14ac:dyDescent="0.35">
      <c r="A8919">
        <v>8977.0380000000005</v>
      </c>
      <c r="B8919">
        <v>-0.18593707680702201</v>
      </c>
      <c r="C8919">
        <v>-0.100873172283173</v>
      </c>
      <c r="D8919">
        <f t="shared" si="556"/>
        <v>-1.1487305821206475</v>
      </c>
      <c r="E8919">
        <f t="shared" si="557"/>
        <v>3.3948028690906473</v>
      </c>
      <c r="F8919">
        <f t="shared" si="554"/>
        <v>0.58259394382287122</v>
      </c>
      <c r="G8919">
        <f t="shared" si="555"/>
        <v>-0.88693124221706221</v>
      </c>
    </row>
    <row r="8920" spans="1:7" x14ac:dyDescent="0.35">
      <c r="A8920">
        <v>8978.0460000000003</v>
      </c>
      <c r="B8920">
        <v>-0.29567894339561501</v>
      </c>
      <c r="C8920">
        <v>-0.120839208364487</v>
      </c>
      <c r="D8920">
        <f t="shared" si="556"/>
        <v>0.21892235051052511</v>
      </c>
      <c r="E8920">
        <f t="shared" si="557"/>
        <v>3.2451630442292818</v>
      </c>
      <c r="F8920">
        <f t="shared" si="554"/>
        <v>0.71250365885715272</v>
      </c>
      <c r="G8920">
        <f t="shared" si="555"/>
        <v>-0.48191216694748812</v>
      </c>
    </row>
    <row r="8921" spans="1:7" x14ac:dyDescent="0.35">
      <c r="A8921">
        <v>8979.0529999999999</v>
      </c>
      <c r="B8921">
        <v>-0.210121899843216</v>
      </c>
      <c r="C8921">
        <v>-8.0311134457588196E-2</v>
      </c>
      <c r="D8921">
        <f t="shared" si="556"/>
        <v>1.5694054681281451</v>
      </c>
      <c r="E8921">
        <f t="shared" si="557"/>
        <v>5.5802226205452898</v>
      </c>
      <c r="F8921">
        <f t="shared" si="554"/>
        <v>0.71735910260864333</v>
      </c>
      <c r="G8921">
        <f t="shared" si="555"/>
        <v>-0.52656101991835846</v>
      </c>
    </row>
    <row r="8922" spans="1:7" x14ac:dyDescent="0.35">
      <c r="A8922">
        <v>8980.0669999999991</v>
      </c>
      <c r="B8922">
        <v>-0.17813551425933799</v>
      </c>
      <c r="C8922">
        <v>-7.6735131442546803E-2</v>
      </c>
      <c r="D8922">
        <f t="shared" si="556"/>
        <v>-0.71359027983600387</v>
      </c>
      <c r="E8922">
        <f t="shared" si="557"/>
        <v>5.4941325080560057</v>
      </c>
      <c r="F8922">
        <f t="shared" si="554"/>
        <v>1.7477755239050059</v>
      </c>
      <c r="G8922">
        <f t="shared" si="555"/>
        <v>-0.59866208950506339</v>
      </c>
    </row>
    <row r="8923" spans="1:7" x14ac:dyDescent="0.35">
      <c r="A8923">
        <v>8981.0679999999993</v>
      </c>
      <c r="B8923">
        <v>-0.27383458614349399</v>
      </c>
      <c r="C8923">
        <v>-9.5211163163185106E-2</v>
      </c>
      <c r="D8923">
        <f t="shared" si="556"/>
        <v>1.1564693405412807</v>
      </c>
      <c r="E8923">
        <f t="shared" si="557"/>
        <v>5.1159424331622416</v>
      </c>
      <c r="F8923">
        <f t="shared" si="554"/>
        <v>3.0793532229134337</v>
      </c>
      <c r="G8923">
        <f t="shared" si="555"/>
        <v>-6.6341969181613378E-2</v>
      </c>
    </row>
    <row r="8924" spans="1:7" x14ac:dyDescent="0.35">
      <c r="A8924">
        <v>8982.07</v>
      </c>
      <c r="B8924">
        <v>-0.140948101878166</v>
      </c>
      <c r="C8924">
        <v>-7.3308125138282804E-2</v>
      </c>
      <c r="D8924">
        <f t="shared" si="556"/>
        <v>1.7300116833946926</v>
      </c>
      <c r="E8924">
        <f t="shared" si="557"/>
        <v>3.3904383520112003</v>
      </c>
      <c r="F8924">
        <f t="shared" si="554"/>
        <v>3.7589752945734722</v>
      </c>
      <c r="G8924">
        <f t="shared" si="555"/>
        <v>-0.31742366871661543</v>
      </c>
    </row>
    <row r="8925" spans="1:7" x14ac:dyDescent="0.35">
      <c r="A8925">
        <v>8983.08</v>
      </c>
      <c r="B8925">
        <v>-0.18957780301570901</v>
      </c>
      <c r="C8925">
        <v>-0.13767623901367201</v>
      </c>
      <c r="D8925">
        <f t="shared" si="556"/>
        <v>2.3902725941164071</v>
      </c>
      <c r="E8925">
        <f t="shared" si="557"/>
        <v>3.056071276467403</v>
      </c>
      <c r="F8925">
        <f t="shared" si="554"/>
        <v>4.3029379770681864</v>
      </c>
      <c r="G8925">
        <f t="shared" si="555"/>
        <v>-0.92814319184137539</v>
      </c>
    </row>
    <row r="8926" spans="1:7" x14ac:dyDescent="0.35">
      <c r="A8926">
        <v>8984.0849999999991</v>
      </c>
      <c r="B8926">
        <v>-0.25537091493606601</v>
      </c>
      <c r="C8926">
        <v>-2.0562035962939301E-2</v>
      </c>
      <c r="D8926">
        <f t="shared" si="556"/>
        <v>4.5979277544236128</v>
      </c>
      <c r="E8926">
        <f t="shared" si="557"/>
        <v>3.0112193164189156</v>
      </c>
      <c r="F8926">
        <f t="shared" si="554"/>
        <v>4.3994989627984431</v>
      </c>
      <c r="G8926">
        <f t="shared" si="555"/>
        <v>-1.1294161820928765</v>
      </c>
    </row>
    <row r="8927" spans="1:7" x14ac:dyDescent="0.35">
      <c r="A8927">
        <v>8985.0920000000006</v>
      </c>
      <c r="B8927">
        <v>-0.218703612685204</v>
      </c>
      <c r="C8927">
        <v>-9.5509164035320296E-2</v>
      </c>
      <c r="D8927">
        <f t="shared" si="556"/>
        <v>6.826556612779588</v>
      </c>
      <c r="E8927">
        <f t="shared" si="557"/>
        <v>4.0683392056966383</v>
      </c>
      <c r="F8927">
        <f t="shared" si="554"/>
        <v>4.4889648526847274</v>
      </c>
      <c r="G8927">
        <f t="shared" si="555"/>
        <v>-1.4411160344570737</v>
      </c>
    </row>
    <row r="8928" spans="1:7" x14ac:dyDescent="0.35">
      <c r="A8928">
        <v>8986.0920000000006</v>
      </c>
      <c r="B8928">
        <v>-0.262652367353439</v>
      </c>
      <c r="C8928">
        <v>-0.16717828810214999</v>
      </c>
      <c r="D8928">
        <f t="shared" si="556"/>
        <v>9.9599440218018014</v>
      </c>
      <c r="E8928">
        <f t="shared" si="557"/>
        <v>3.8624956811220925</v>
      </c>
      <c r="F8928">
        <f t="shared" si="554"/>
        <v>4.7441770234965839</v>
      </c>
      <c r="G8928">
        <f t="shared" si="555"/>
        <v>-1.7212775211959239</v>
      </c>
    </row>
    <row r="8929" spans="1:7" x14ac:dyDescent="0.35">
      <c r="A8929">
        <v>8987.0920000000006</v>
      </c>
      <c r="B8929">
        <v>-0.28111603856086698</v>
      </c>
      <c r="C8929">
        <v>-6.0792103409767199E-2</v>
      </c>
      <c r="D8929">
        <f t="shared" si="556"/>
        <v>10.633687857560744</v>
      </c>
      <c r="E8929">
        <f t="shared" si="557"/>
        <v>3.6031833350727318</v>
      </c>
      <c r="F8929">
        <f t="shared" ref="F8929:F8992" si="558">-SLOPE(B8899:B8959,A8899:A8959)*3600</f>
        <v>5.5224481910654593</v>
      </c>
      <c r="G8929">
        <f t="shared" ref="G8929:G8992" si="559">-SLOPE(C8899:C8959,A8899:A8959)*3600</f>
        <v>-1.9145667008154852</v>
      </c>
    </row>
    <row r="8930" spans="1:7" x14ac:dyDescent="0.35">
      <c r="A8930">
        <v>8988.1020000000008</v>
      </c>
      <c r="B8930">
        <v>-0.19945977628230999</v>
      </c>
      <c r="C8930">
        <v>-9.2231154441833496E-2</v>
      </c>
      <c r="D8930">
        <f t="shared" si="556"/>
        <v>12.001955968832542</v>
      </c>
      <c r="E8930">
        <f t="shared" si="557"/>
        <v>2.8419903316047215</v>
      </c>
      <c r="F8930">
        <f t="shared" si="558"/>
        <v>5.4208541980294553</v>
      </c>
      <c r="G8930">
        <f t="shared" si="559"/>
        <v>-1.8146273418821595</v>
      </c>
    </row>
    <row r="8931" spans="1:7" x14ac:dyDescent="0.35">
      <c r="A8931">
        <v>8989.1119999999992</v>
      </c>
      <c r="B8931">
        <v>-0.241588175296783</v>
      </c>
      <c r="C8931">
        <v>-9.9681168794632E-2</v>
      </c>
      <c r="D8931">
        <f t="shared" si="556"/>
        <v>15.882187650466902</v>
      </c>
      <c r="E8931">
        <f t="shared" si="557"/>
        <v>1.6866460675178607</v>
      </c>
      <c r="F8931">
        <f t="shared" si="558"/>
        <v>5.3170227426525996</v>
      </c>
      <c r="G8931">
        <f t="shared" si="559"/>
        <v>-1.4184790387277997</v>
      </c>
    </row>
    <row r="8932" spans="1:7" x14ac:dyDescent="0.35">
      <c r="A8932">
        <v>8990.125</v>
      </c>
      <c r="B8932">
        <v>-0.23014588654041301</v>
      </c>
      <c r="C8932">
        <v>-0.103555180132389</v>
      </c>
      <c r="D8932">
        <f t="shared" si="556"/>
        <v>18.200809151822583</v>
      </c>
      <c r="E8932">
        <f t="shared" si="557"/>
        <v>1.1013608481226032</v>
      </c>
      <c r="F8932">
        <f t="shared" si="558"/>
        <v>5.6747095161708483</v>
      </c>
      <c r="G8932">
        <f t="shared" si="559"/>
        <v>-1.5736212973507351</v>
      </c>
    </row>
    <row r="8933" spans="1:7" x14ac:dyDescent="0.35">
      <c r="A8933">
        <v>8991.1389999999992</v>
      </c>
      <c r="B8933">
        <v>-0.26889362931251498</v>
      </c>
      <c r="C8933">
        <v>-0.13678222894668601</v>
      </c>
      <c r="D8933">
        <f t="shared" si="556"/>
        <v>20.691046611714302</v>
      </c>
      <c r="E8933">
        <f t="shared" si="557"/>
        <v>-0.2428868622709961</v>
      </c>
      <c r="F8933">
        <f t="shared" si="558"/>
        <v>5.5080612683291141</v>
      </c>
      <c r="G8933">
        <f t="shared" si="559"/>
        <v>-1.7691851258109998</v>
      </c>
    </row>
    <row r="8934" spans="1:7" x14ac:dyDescent="0.35">
      <c r="A8934">
        <v>8992.1460000000006</v>
      </c>
      <c r="B8934">
        <v>-0.34586897492408802</v>
      </c>
      <c r="C8934">
        <v>-0.11070718616247199</v>
      </c>
      <c r="D8934">
        <f t="shared" si="556"/>
        <v>20.619725140698463</v>
      </c>
      <c r="E8934">
        <f t="shared" si="557"/>
        <v>-2.5143003247259679</v>
      </c>
      <c r="F8934">
        <f t="shared" si="558"/>
        <v>6.293173233183496</v>
      </c>
      <c r="G8934">
        <f t="shared" si="559"/>
        <v>-1.3548173080860459</v>
      </c>
    </row>
    <row r="8935" spans="1:7" x14ac:dyDescent="0.35">
      <c r="A8935">
        <v>8993.1550000000007</v>
      </c>
      <c r="B8935">
        <v>-0.306861191987991</v>
      </c>
      <c r="C8935">
        <v>-5.12560866773129E-2</v>
      </c>
      <c r="D8935">
        <f t="shared" si="556"/>
        <v>19.387164289699125</v>
      </c>
      <c r="E8935">
        <f t="shared" si="557"/>
        <v>-2.9653975822197012</v>
      </c>
      <c r="F8935">
        <f t="shared" si="558"/>
        <v>6.358995937257653</v>
      </c>
      <c r="G8935">
        <f t="shared" si="559"/>
        <v>-1.3245541423452036</v>
      </c>
    </row>
    <row r="8936" spans="1:7" x14ac:dyDescent="0.35">
      <c r="A8936">
        <v>8994.1610000000001</v>
      </c>
      <c r="B8936">
        <v>-0.31206223368644698</v>
      </c>
      <c r="C8936">
        <v>-9.9830172955989796E-2</v>
      </c>
      <c r="D8936">
        <f t="shared" si="556"/>
        <v>19.77936996261494</v>
      </c>
      <c r="E8936">
        <f t="shared" si="557"/>
        <v>-2.7993618094422339</v>
      </c>
      <c r="F8936">
        <f t="shared" si="558"/>
        <v>6.6898625414665869</v>
      </c>
      <c r="G8936">
        <f t="shared" si="559"/>
        <v>-1.1193224862131022</v>
      </c>
    </row>
    <row r="8937" spans="1:7" x14ac:dyDescent="0.35">
      <c r="A8937">
        <v>8995.1720000000005</v>
      </c>
      <c r="B8937">
        <v>-0.22520489990711201</v>
      </c>
      <c r="C8937">
        <v>-9.7148165106773404E-2</v>
      </c>
      <c r="D8937">
        <f t="shared" si="556"/>
        <v>19.89765709343666</v>
      </c>
      <c r="E8937">
        <f t="shared" si="557"/>
        <v>-3.3830426795112021</v>
      </c>
      <c r="F8937">
        <f t="shared" si="558"/>
        <v>6.4999939899058967</v>
      </c>
      <c r="G8937">
        <f t="shared" si="559"/>
        <v>-1.4586267894910621</v>
      </c>
    </row>
    <row r="8938" spans="1:7" x14ac:dyDescent="0.35">
      <c r="A8938">
        <v>8996.1720000000005</v>
      </c>
      <c r="B8938">
        <v>-0.25068998336791998</v>
      </c>
      <c r="C8938">
        <v>-0.100128173828125</v>
      </c>
      <c r="D8938">
        <f t="shared" si="556"/>
        <v>20.742561578174818</v>
      </c>
      <c r="E8938">
        <f t="shared" si="557"/>
        <v>-3.194335001329232</v>
      </c>
      <c r="F8938">
        <f t="shared" si="558"/>
        <v>6.4716318481432156</v>
      </c>
      <c r="G8938">
        <f t="shared" si="559"/>
        <v>-1.5693175225775466</v>
      </c>
    </row>
    <row r="8939" spans="1:7" x14ac:dyDescent="0.35">
      <c r="A8939">
        <v>8997.1730000000007</v>
      </c>
      <c r="B8939">
        <v>-0.23352655768394501</v>
      </c>
      <c r="C8939">
        <v>-0.137229233980179</v>
      </c>
      <c r="D8939">
        <f t="shared" si="556"/>
        <v>20.971926101647462</v>
      </c>
      <c r="E8939">
        <f t="shared" si="557"/>
        <v>-3.9435367993121591</v>
      </c>
      <c r="F8939">
        <f t="shared" si="558"/>
        <v>6.4419933447456685</v>
      </c>
      <c r="G8939">
        <f t="shared" si="559"/>
        <v>-2.7541625988624165</v>
      </c>
    </row>
    <row r="8940" spans="1:7" x14ac:dyDescent="0.35">
      <c r="A8940">
        <v>8998.1769999999997</v>
      </c>
      <c r="B8940">
        <v>-0.26499283313751198</v>
      </c>
      <c r="C8940">
        <v>-7.6884128153324099E-2</v>
      </c>
      <c r="D8940">
        <f t="shared" si="556"/>
        <v>17.776068453749222</v>
      </c>
      <c r="E8940">
        <f t="shared" si="557"/>
        <v>-5.7414486433848611</v>
      </c>
      <c r="F8940">
        <f t="shared" si="558"/>
        <v>6.3963790048956675</v>
      </c>
      <c r="G8940">
        <f t="shared" si="559"/>
        <v>-2.7845803493241856</v>
      </c>
    </row>
    <row r="8941" spans="1:7" x14ac:dyDescent="0.35">
      <c r="A8941">
        <v>8999.1869999999999</v>
      </c>
      <c r="B8941">
        <v>-0.33520683646202099</v>
      </c>
      <c r="C8941">
        <v>-8.9251153171062497E-2</v>
      </c>
      <c r="D8941">
        <f t="shared" si="556"/>
        <v>14.628883186578779</v>
      </c>
      <c r="E8941">
        <f t="shared" si="557"/>
        <v>-5.6744534963348183</v>
      </c>
      <c r="F8941">
        <f t="shared" si="558"/>
        <v>6.2820307010853078</v>
      </c>
      <c r="G8941">
        <f t="shared" si="559"/>
        <v>-3.0150357390013292</v>
      </c>
    </row>
    <row r="8942" spans="1:7" x14ac:dyDescent="0.35">
      <c r="A8942">
        <v>9000.1919999999991</v>
      </c>
      <c r="B8942">
        <v>-0.35575094819068898</v>
      </c>
      <c r="C8942">
        <v>-0.11711420118808701</v>
      </c>
      <c r="D8942">
        <f t="shared" si="556"/>
        <v>13.214763394227258</v>
      </c>
      <c r="E8942">
        <f t="shared" si="557"/>
        <v>-7.2687679832598135</v>
      </c>
      <c r="F8942">
        <f t="shared" si="558"/>
        <v>6.356466690381855</v>
      </c>
      <c r="G8942">
        <f t="shared" si="559"/>
        <v>-3.0265171804326112</v>
      </c>
    </row>
    <row r="8943" spans="1:7" x14ac:dyDescent="0.35">
      <c r="A8943">
        <v>9001.2019999999993</v>
      </c>
      <c r="B8943">
        <v>-0.41166207194328303</v>
      </c>
      <c r="C8943">
        <v>-0.129332214593887</v>
      </c>
      <c r="D8943">
        <f t="shared" si="556"/>
        <v>11.14586572129952</v>
      </c>
      <c r="E8943">
        <f t="shared" si="557"/>
        <v>-7.8611922714135103</v>
      </c>
      <c r="F8943">
        <f t="shared" si="558"/>
        <v>6.7096979805061814</v>
      </c>
      <c r="G8943">
        <f t="shared" si="559"/>
        <v>-3.267933604078066</v>
      </c>
    </row>
    <row r="8944" spans="1:7" x14ac:dyDescent="0.35">
      <c r="A8944">
        <v>9002.2080000000005</v>
      </c>
      <c r="B8944">
        <v>-0.33754730224609403</v>
      </c>
      <c r="C8944">
        <v>-9.2231154441833496E-2</v>
      </c>
      <c r="D8944">
        <f t="shared" si="556"/>
        <v>9.5382376570549852</v>
      </c>
      <c r="E8944">
        <f t="shared" si="557"/>
        <v>-7.4091116702939557</v>
      </c>
      <c r="F8944">
        <f t="shared" si="558"/>
        <v>6.2284225031886846</v>
      </c>
      <c r="G8944">
        <f t="shared" si="559"/>
        <v>-3.4356393098243574</v>
      </c>
    </row>
    <row r="8945" spans="1:7" x14ac:dyDescent="0.35">
      <c r="A8945">
        <v>9003.2170000000006</v>
      </c>
      <c r="B8945">
        <v>-0.34222823381424</v>
      </c>
      <c r="C8945">
        <v>-0.11160118877887699</v>
      </c>
      <c r="D8945">
        <f t="shared" si="556"/>
        <v>7.1876299255448846</v>
      </c>
      <c r="E8945">
        <f t="shared" si="557"/>
        <v>-6.9045732626252931</v>
      </c>
      <c r="F8945">
        <f t="shared" si="558"/>
        <v>6.6689892699483018</v>
      </c>
      <c r="G8945">
        <f t="shared" si="559"/>
        <v>-3.4010229545405299</v>
      </c>
    </row>
    <row r="8946" spans="1:7" x14ac:dyDescent="0.35">
      <c r="A8946">
        <v>9004.2219999999998</v>
      </c>
      <c r="B8946">
        <v>-0.43636700510978699</v>
      </c>
      <c r="C8946">
        <v>-6.2282107770442997E-2</v>
      </c>
      <c r="D8946">
        <f t="shared" si="556"/>
        <v>3.8864616866749575</v>
      </c>
      <c r="E8946">
        <f t="shared" si="557"/>
        <v>-6.1758122202155352</v>
      </c>
      <c r="F8946">
        <f t="shared" si="558"/>
        <v>7.0781234473512384</v>
      </c>
      <c r="G8946">
        <f t="shared" si="559"/>
        <v>-3.6268831795596848</v>
      </c>
    </row>
    <row r="8947" spans="1:7" x14ac:dyDescent="0.35">
      <c r="A8947">
        <v>9005.2270000000008</v>
      </c>
      <c r="B8947">
        <v>-0.359911769628525</v>
      </c>
      <c r="C8947">
        <v>-0.112793192267418</v>
      </c>
      <c r="D8947">
        <f t="shared" si="556"/>
        <v>2.9571542568616755</v>
      </c>
      <c r="E8947">
        <f t="shared" si="557"/>
        <v>-6.1553567083055274</v>
      </c>
      <c r="F8947">
        <f t="shared" si="558"/>
        <v>7.4533402850433834</v>
      </c>
      <c r="G8947">
        <f t="shared" si="559"/>
        <v>-4.0128277067044857</v>
      </c>
    </row>
    <row r="8948" spans="1:7" x14ac:dyDescent="0.35">
      <c r="A8948">
        <v>9006.2350000000006</v>
      </c>
      <c r="B8948">
        <v>-0.33702719211578402</v>
      </c>
      <c r="C8948">
        <v>-9.7893171012401595E-2</v>
      </c>
      <c r="D8948">
        <f t="shared" si="556"/>
        <v>-0.43449599234153813</v>
      </c>
      <c r="E8948">
        <f t="shared" si="557"/>
        <v>-6.4899611161361461</v>
      </c>
      <c r="F8948">
        <f t="shared" si="558"/>
        <v>8.0667291741524139</v>
      </c>
      <c r="G8948">
        <f t="shared" si="559"/>
        <v>-3.9226199868470313</v>
      </c>
    </row>
    <row r="8949" spans="1:7" x14ac:dyDescent="0.35">
      <c r="A8949">
        <v>9007.2479999999996</v>
      </c>
      <c r="B8949">
        <v>-0.33312642574310303</v>
      </c>
      <c r="C8949">
        <v>6.3474111258983598E-2</v>
      </c>
      <c r="D8949">
        <f t="shared" si="556"/>
        <v>0.37475511170570847</v>
      </c>
      <c r="E8949">
        <f t="shared" si="557"/>
        <v>-5.7882040502900365</v>
      </c>
      <c r="F8949">
        <f t="shared" si="558"/>
        <v>7.3749606426596657</v>
      </c>
      <c r="G8949">
        <f t="shared" si="559"/>
        <v>-3.8560082696149074</v>
      </c>
    </row>
    <row r="8950" spans="1:7" x14ac:dyDescent="0.35">
      <c r="A8950">
        <v>9008.2489999999998</v>
      </c>
      <c r="B8950">
        <v>-0.31934368610382102</v>
      </c>
      <c r="C8950">
        <v>-6.3772112131118802E-2</v>
      </c>
      <c r="D8950">
        <f t="shared" si="556"/>
        <v>1.1366932219280743</v>
      </c>
      <c r="E8950">
        <f t="shared" si="557"/>
        <v>-5.5752853836256957</v>
      </c>
      <c r="F8950">
        <f t="shared" si="558"/>
        <v>7.1754381935621687</v>
      </c>
      <c r="G8950">
        <f t="shared" si="559"/>
        <v>-3.9326032722225319</v>
      </c>
    </row>
    <row r="8951" spans="1:7" x14ac:dyDescent="0.35">
      <c r="A8951">
        <v>9009.2549999999992</v>
      </c>
      <c r="B8951">
        <v>-0.28631708025932301</v>
      </c>
      <c r="C8951">
        <v>-6.8540118634700803E-2</v>
      </c>
      <c r="D8951">
        <f t="shared" si="556"/>
        <v>2.1392073538808209</v>
      </c>
      <c r="E8951">
        <f t="shared" si="557"/>
        <v>-7.3239566106378744</v>
      </c>
      <c r="F8951">
        <f t="shared" si="558"/>
        <v>7.2214974351961638</v>
      </c>
      <c r="G8951">
        <f t="shared" si="559"/>
        <v>-3.7240709641757985</v>
      </c>
    </row>
    <row r="8952" spans="1:7" x14ac:dyDescent="0.35">
      <c r="A8952">
        <v>9010.2690000000002</v>
      </c>
      <c r="B8952">
        <v>-0.364332646131516</v>
      </c>
      <c r="C8952">
        <v>-7.3606126010417897E-2</v>
      </c>
      <c r="D8952">
        <f t="shared" si="556"/>
        <v>2.8770563241328397</v>
      </c>
      <c r="E8952">
        <f t="shared" si="557"/>
        <v>-7.7019488358226589</v>
      </c>
      <c r="F8952">
        <f t="shared" si="558"/>
        <v>6.6826660251636758</v>
      </c>
      <c r="G8952">
        <f t="shared" si="559"/>
        <v>-3.9837561134204265</v>
      </c>
    </row>
    <row r="8953" spans="1:7" x14ac:dyDescent="0.35">
      <c r="A8953">
        <v>9011.2800000000007</v>
      </c>
      <c r="B8953">
        <v>-0.442348212003708</v>
      </c>
      <c r="C8953">
        <v>-0.112644195556641</v>
      </c>
      <c r="D8953">
        <f t="shared" si="556"/>
        <v>-1.2686276642309198</v>
      </c>
      <c r="E8953">
        <f t="shared" si="557"/>
        <v>-6.8914498970844154</v>
      </c>
      <c r="F8953">
        <f t="shared" si="558"/>
        <v>6.154585240129939</v>
      </c>
      <c r="G8953">
        <f t="shared" si="559"/>
        <v>-3.9053323892218899</v>
      </c>
    </row>
    <row r="8954" spans="1:7" x14ac:dyDescent="0.35">
      <c r="A8954">
        <v>9012.2870000000003</v>
      </c>
      <c r="B8954">
        <v>-0.329485684633255</v>
      </c>
      <c r="C8954">
        <v>-5.2001088857650798E-2</v>
      </c>
      <c r="D8954">
        <f t="shared" si="556"/>
        <v>-3.9051000985811251</v>
      </c>
      <c r="E8954">
        <f t="shared" si="557"/>
        <v>-8.0463643056626832</v>
      </c>
      <c r="F8954">
        <f t="shared" si="558"/>
        <v>6.0227258542474624</v>
      </c>
      <c r="G8954">
        <f t="shared" si="559"/>
        <v>-3.6356624777078457</v>
      </c>
    </row>
    <row r="8955" spans="1:7" x14ac:dyDescent="0.35">
      <c r="A8955">
        <v>9013.2980000000007</v>
      </c>
      <c r="B8955">
        <v>-0.31648311018943798</v>
      </c>
      <c r="C8955">
        <v>-2.3989040404558199E-2</v>
      </c>
      <c r="D8955">
        <f t="shared" si="556"/>
        <v>-6.3956691813144282</v>
      </c>
      <c r="E8955">
        <f t="shared" si="557"/>
        <v>-6.6187480612652418</v>
      </c>
      <c r="F8955">
        <f t="shared" si="558"/>
        <v>5.2795436958761597</v>
      </c>
      <c r="G8955">
        <f t="shared" si="559"/>
        <v>-4.0862787051882146</v>
      </c>
    </row>
    <row r="8956" spans="1:7" x14ac:dyDescent="0.35">
      <c r="A8956">
        <v>9014.3009999999995</v>
      </c>
      <c r="B8956">
        <v>-0.27851554751396201</v>
      </c>
      <c r="C8956">
        <v>-3.8293067365884802E-2</v>
      </c>
      <c r="D8956">
        <f t="shared" si="556"/>
        <v>-8.5309426114306888</v>
      </c>
      <c r="E8956">
        <f t="shared" si="557"/>
        <v>-7.2588438839688161</v>
      </c>
      <c r="F8956">
        <f t="shared" si="558"/>
        <v>4.4224439502749391</v>
      </c>
      <c r="G8956">
        <f t="shared" si="559"/>
        <v>-3.9951609418265188</v>
      </c>
    </row>
    <row r="8957" spans="1:7" x14ac:dyDescent="0.35">
      <c r="A8957">
        <v>9015.3029999999999</v>
      </c>
      <c r="B8957">
        <v>-0.29437869787216198</v>
      </c>
      <c r="C8957">
        <v>-7.9715140163898496E-2</v>
      </c>
      <c r="D8957">
        <f t="shared" si="556"/>
        <v>-8.0361034085210736</v>
      </c>
      <c r="E8957">
        <f t="shared" si="557"/>
        <v>-7.2310742472479754</v>
      </c>
      <c r="F8957">
        <f t="shared" si="558"/>
        <v>3.9080512921290853</v>
      </c>
      <c r="G8957">
        <f t="shared" si="559"/>
        <v>-4.3682372611460574</v>
      </c>
    </row>
    <row r="8958" spans="1:7" x14ac:dyDescent="0.35">
      <c r="A8958">
        <v>9016.3150000000005</v>
      </c>
      <c r="B8958">
        <v>-0.30582097172737099</v>
      </c>
      <c r="C8958">
        <v>-5.00640869140625E-2</v>
      </c>
      <c r="D8958">
        <f t="shared" si="556"/>
        <v>-5.8022836486258331</v>
      </c>
      <c r="E8958">
        <f t="shared" si="557"/>
        <v>-5.9422257915986769</v>
      </c>
      <c r="F8958">
        <f t="shared" si="558"/>
        <v>2.9822991731837694</v>
      </c>
      <c r="G8958">
        <f t="shared" si="559"/>
        <v>-4.2665264337679103</v>
      </c>
    </row>
    <row r="8959" spans="1:7" x14ac:dyDescent="0.35">
      <c r="A8959">
        <v>9017.32</v>
      </c>
      <c r="B8959">
        <v>-0.28605702519416798</v>
      </c>
      <c r="C8959">
        <v>-1.8923033028841001E-2</v>
      </c>
      <c r="D8959">
        <f t="shared" si="556"/>
        <v>-4.8165470359965061</v>
      </c>
      <c r="E8959">
        <f t="shared" si="557"/>
        <v>-4.8406713816883551</v>
      </c>
      <c r="F8959">
        <f t="shared" si="558"/>
        <v>2.6455241398977454</v>
      </c>
      <c r="G8959">
        <f t="shared" si="559"/>
        <v>-4.0397861660716563</v>
      </c>
    </row>
    <row r="8960" spans="1:7" x14ac:dyDescent="0.35">
      <c r="A8960">
        <v>9018.3259999999991</v>
      </c>
      <c r="B8960">
        <v>-0.23352655768394501</v>
      </c>
      <c r="C8960">
        <v>-0.125011220574379</v>
      </c>
      <c r="D8960">
        <f t="shared" si="556"/>
        <v>-2.5380070978423825</v>
      </c>
      <c r="E8960">
        <f t="shared" si="557"/>
        <v>-2.8418058457543691</v>
      </c>
      <c r="F8960">
        <f t="shared" si="558"/>
        <v>2.5446908463774376</v>
      </c>
      <c r="G8960">
        <f t="shared" si="559"/>
        <v>-4.5198549170329363</v>
      </c>
    </row>
    <row r="8961" spans="1:7" x14ac:dyDescent="0.35">
      <c r="A8961">
        <v>9019.3340000000007</v>
      </c>
      <c r="B8961">
        <v>-0.27357456088066101</v>
      </c>
      <c r="C8961">
        <v>-0.106088183820248</v>
      </c>
      <c r="D8961">
        <f t="shared" si="556"/>
        <v>-0.8572299962407891</v>
      </c>
      <c r="E8961">
        <f t="shared" si="557"/>
        <v>-2.1146898128780549</v>
      </c>
      <c r="F8961">
        <f t="shared" si="558"/>
        <v>1.8613851663518768</v>
      </c>
      <c r="G8961">
        <f t="shared" si="559"/>
        <v>-4.3667742658651028</v>
      </c>
    </row>
    <row r="8962" spans="1:7" x14ac:dyDescent="0.35">
      <c r="A8962">
        <v>9020.3359999999993</v>
      </c>
      <c r="B8962">
        <v>-0.34326845407486001</v>
      </c>
      <c r="C8962">
        <v>-6.6305115818977398E-2</v>
      </c>
      <c r="D8962">
        <f t="shared" si="556"/>
        <v>2.5680258718267335</v>
      </c>
      <c r="E8962">
        <f t="shared" si="557"/>
        <v>-2.5286994495307247</v>
      </c>
      <c r="F8962">
        <f t="shared" si="558"/>
        <v>1.1556085094070587</v>
      </c>
      <c r="G8962">
        <f t="shared" si="559"/>
        <v>-4.2380364201899861</v>
      </c>
    </row>
    <row r="8963" spans="1:7" x14ac:dyDescent="0.35">
      <c r="A8963">
        <v>9021.3430000000008</v>
      </c>
      <c r="B8963">
        <v>-0.24834951758384699</v>
      </c>
      <c r="C8963">
        <v>-4.3508075177669497E-2</v>
      </c>
      <c r="D8963">
        <f t="shared" si="556"/>
        <v>4.5431930435484844</v>
      </c>
      <c r="E8963">
        <f t="shared" si="557"/>
        <v>0.41325252684322633</v>
      </c>
      <c r="F8963">
        <f t="shared" si="558"/>
        <v>0.65208704931996597</v>
      </c>
      <c r="G8963">
        <f t="shared" si="559"/>
        <v>-4.1905529066686711</v>
      </c>
    </row>
    <row r="8964" spans="1:7" x14ac:dyDescent="0.35">
      <c r="A8964">
        <v>9022.3430000000008</v>
      </c>
      <c r="B8964">
        <v>-0.402560263872147</v>
      </c>
      <c r="C8964">
        <v>-5.2001088857650798E-2</v>
      </c>
      <c r="D8964">
        <f t="shared" si="556"/>
        <v>3.3982938970342498</v>
      </c>
      <c r="E8964">
        <f t="shared" si="557"/>
        <v>0.39464871753452813</v>
      </c>
      <c r="F8964">
        <f t="shared" si="558"/>
        <v>0.34135758925328608</v>
      </c>
      <c r="G8964">
        <f t="shared" si="559"/>
        <v>-4.0655171316559606</v>
      </c>
    </row>
    <row r="8965" spans="1:7" x14ac:dyDescent="0.35">
      <c r="A8965">
        <v>9023.3449999999993</v>
      </c>
      <c r="B8965">
        <v>-0.32714521884918202</v>
      </c>
      <c r="C8965">
        <v>-5.1554087549447999E-2</v>
      </c>
      <c r="D8965">
        <f t="shared" si="556"/>
        <v>4.8550441873603303</v>
      </c>
      <c r="E8965">
        <f t="shared" si="557"/>
        <v>-2.6639331844372158</v>
      </c>
      <c r="F8965">
        <f t="shared" si="558"/>
        <v>0.12012876005075854</v>
      </c>
      <c r="G8965">
        <f t="shared" si="559"/>
        <v>-3.942783874814539</v>
      </c>
    </row>
    <row r="8966" spans="1:7" x14ac:dyDescent="0.35">
      <c r="A8966">
        <v>9024.3590000000004</v>
      </c>
      <c r="B8966">
        <v>-0.37863549590110801</v>
      </c>
      <c r="C8966">
        <v>-2.02640350908041E-2</v>
      </c>
      <c r="D8966">
        <f t="shared" si="556"/>
        <v>4.5435850278631582</v>
      </c>
      <c r="E8966">
        <f t="shared" si="557"/>
        <v>-2.332107418326685</v>
      </c>
      <c r="F8966">
        <f t="shared" si="558"/>
        <v>-2.8861611543163988E-2</v>
      </c>
      <c r="G8966">
        <f t="shared" si="559"/>
        <v>-4.175763128582556</v>
      </c>
    </row>
    <row r="8967" spans="1:7" x14ac:dyDescent="0.35">
      <c r="A8967">
        <v>9025.3629999999994</v>
      </c>
      <c r="B8967">
        <v>-0.36563289165496798</v>
      </c>
      <c r="C8967">
        <v>-2.98000518232584E-2</v>
      </c>
      <c r="D8967">
        <f t="shared" si="556"/>
        <v>3.1660618693592593</v>
      </c>
      <c r="E8967">
        <f t="shared" si="557"/>
        <v>-2.8103238777482802</v>
      </c>
      <c r="F8967">
        <f t="shared" si="558"/>
        <v>6.7154028598410881E-2</v>
      </c>
      <c r="G8967">
        <f t="shared" si="559"/>
        <v>-3.7447786131083092</v>
      </c>
    </row>
    <row r="8968" spans="1:7" x14ac:dyDescent="0.35">
      <c r="A8968">
        <v>9026.3639999999996</v>
      </c>
      <c r="B8968">
        <v>-0.23586702346801799</v>
      </c>
      <c r="C8968">
        <v>-8.2993142306804699E-2</v>
      </c>
      <c r="D8968">
        <f t="shared" si="556"/>
        <v>4.3855658827306403</v>
      </c>
      <c r="E8968">
        <f t="shared" si="557"/>
        <v>-1.7742775777351623</v>
      </c>
      <c r="F8968">
        <f t="shared" si="558"/>
        <v>-0.92801197535504587</v>
      </c>
      <c r="G8968">
        <f t="shared" si="559"/>
        <v>-3.3796355245658387</v>
      </c>
    </row>
    <row r="8969" spans="1:7" x14ac:dyDescent="0.35">
      <c r="A8969">
        <v>9027.375</v>
      </c>
      <c r="B8969">
        <v>-0.27929568290710399</v>
      </c>
      <c r="C8969">
        <v>1.2069020420312901E-2</v>
      </c>
      <c r="D8969">
        <f t="shared" si="556"/>
        <v>6.9228764000313481</v>
      </c>
      <c r="E8969">
        <f t="shared" si="557"/>
        <v>0.47192242630098358</v>
      </c>
      <c r="F8969">
        <f t="shared" si="558"/>
        <v>-1.3859386697941991</v>
      </c>
      <c r="G8969">
        <f t="shared" si="559"/>
        <v>-3.1599751417163402</v>
      </c>
    </row>
    <row r="8970" spans="1:7" x14ac:dyDescent="0.35">
      <c r="A8970">
        <v>9028.3790000000008</v>
      </c>
      <c r="B8970">
        <v>-0.306341081857681</v>
      </c>
      <c r="C8970">
        <v>-6.03451021015644E-2</v>
      </c>
      <c r="D8970">
        <f t="shared" si="556"/>
        <v>7.7023392631604795</v>
      </c>
      <c r="E8970">
        <f t="shared" si="557"/>
        <v>-0.9152197575074893</v>
      </c>
      <c r="F8970">
        <f t="shared" si="558"/>
        <v>-2.039732278666039</v>
      </c>
      <c r="G8970">
        <f t="shared" si="559"/>
        <v>-2.4892903853567305</v>
      </c>
    </row>
    <row r="8971" spans="1:7" x14ac:dyDescent="0.35">
      <c r="A8971">
        <v>9029.3790000000008</v>
      </c>
      <c r="B8971">
        <v>-0.294118642807007</v>
      </c>
      <c r="C8971">
        <v>-2.3989040404558199E-2</v>
      </c>
      <c r="D8971">
        <f t="shared" si="556"/>
        <v>6.7762794592514286</v>
      </c>
      <c r="E8971">
        <f t="shared" si="557"/>
        <v>-2.2923939800654489</v>
      </c>
      <c r="F8971">
        <f t="shared" si="558"/>
        <v>-2.5297036429904662</v>
      </c>
      <c r="G8971">
        <f t="shared" si="559"/>
        <v>-2.6555733722358132</v>
      </c>
    </row>
    <row r="8972" spans="1:7" x14ac:dyDescent="0.35">
      <c r="A8972">
        <v>9030.3889999999992</v>
      </c>
      <c r="B8972">
        <v>-0.34274834394455</v>
      </c>
      <c r="C8972">
        <v>-3.81440669298172E-2</v>
      </c>
      <c r="D8972">
        <f t="shared" si="556"/>
        <v>4.9205404147997864</v>
      </c>
      <c r="E8972">
        <f t="shared" si="557"/>
        <v>-2.5681686920612532</v>
      </c>
      <c r="F8972">
        <f t="shared" si="558"/>
        <v>-2.0224036852711129</v>
      </c>
      <c r="G8972">
        <f t="shared" si="559"/>
        <v>-2.6193831667375544</v>
      </c>
    </row>
    <row r="8973" spans="1:7" x14ac:dyDescent="0.35">
      <c r="A8973">
        <v>9031.3889999999992</v>
      </c>
      <c r="B8973">
        <v>-0.40178009867668202</v>
      </c>
      <c r="C8973">
        <v>-6.3325107097625705E-2</v>
      </c>
      <c r="D8973">
        <f t="shared" si="556"/>
        <v>2.692573081441358</v>
      </c>
      <c r="E8973">
        <f t="shared" si="557"/>
        <v>-1.7511864928276955</v>
      </c>
      <c r="F8973">
        <f t="shared" si="558"/>
        <v>-2.0952978531165343</v>
      </c>
      <c r="G8973">
        <f t="shared" si="559"/>
        <v>-2.6235224105234001</v>
      </c>
    </row>
    <row r="8974" spans="1:7" x14ac:dyDescent="0.35">
      <c r="A8974">
        <v>9032.3960000000006</v>
      </c>
      <c r="B8974">
        <v>-0.28735730051994302</v>
      </c>
      <c r="C8974">
        <v>-3.7995066493749598E-2</v>
      </c>
      <c r="D8974">
        <f t="shared" si="556"/>
        <v>2.0768674389567594</v>
      </c>
      <c r="E8974">
        <f t="shared" si="557"/>
        <v>-2.7406344192014527</v>
      </c>
      <c r="F8974">
        <f t="shared" si="558"/>
        <v>-1.8331434233319421</v>
      </c>
      <c r="G8974">
        <f t="shared" si="559"/>
        <v>-2.3526707779100149</v>
      </c>
    </row>
    <row r="8975" spans="1:7" x14ac:dyDescent="0.35">
      <c r="A8975">
        <v>9033.4110000000001</v>
      </c>
      <c r="B8975">
        <v>-0.41790333390235901</v>
      </c>
      <c r="C8975">
        <v>-0.112942196428776</v>
      </c>
      <c r="D8975">
        <f t="shared" si="556"/>
        <v>1.5187673369743053</v>
      </c>
      <c r="E8975">
        <f t="shared" si="557"/>
        <v>-4.8162851459554457</v>
      </c>
      <c r="F8975">
        <f t="shared" si="558"/>
        <v>-1.8881889844478905</v>
      </c>
      <c r="G8975">
        <f t="shared" si="559"/>
        <v>-1.7057234205610114</v>
      </c>
    </row>
    <row r="8976" spans="1:7" x14ac:dyDescent="0.35">
      <c r="A8976">
        <v>9034.4220000000005</v>
      </c>
      <c r="B8976">
        <v>-0.39059787988662698</v>
      </c>
      <c r="C8976">
        <v>-3.4866061061620698E-2</v>
      </c>
      <c r="D8976">
        <f t="shared" si="556"/>
        <v>-0.67731175655282361</v>
      </c>
      <c r="E8976">
        <f t="shared" si="557"/>
        <v>-2.7438633892532138</v>
      </c>
      <c r="F8976">
        <f t="shared" si="558"/>
        <v>-1.7672182967146017</v>
      </c>
      <c r="G8976">
        <f t="shared" si="559"/>
        <v>-1.1704389725119371</v>
      </c>
    </row>
    <row r="8977" spans="1:7" x14ac:dyDescent="0.35">
      <c r="A8977">
        <v>9035.4279999999999</v>
      </c>
      <c r="B8977">
        <v>-0.37395456433296198</v>
      </c>
      <c r="C8977">
        <v>-2.9651051387190801E-2</v>
      </c>
      <c r="D8977">
        <f t="shared" si="556"/>
        <v>-3.0151591944346845</v>
      </c>
      <c r="E8977">
        <f t="shared" si="557"/>
        <v>-1.299832604175031</v>
      </c>
      <c r="F8977">
        <f t="shared" si="558"/>
        <v>-1.3348120469059328</v>
      </c>
      <c r="G8977">
        <f t="shared" si="559"/>
        <v>-0.95743285044911897</v>
      </c>
    </row>
    <row r="8978" spans="1:7" x14ac:dyDescent="0.35">
      <c r="A8978">
        <v>9036.4369999999999</v>
      </c>
      <c r="B8978">
        <v>-0.38435664772987399</v>
      </c>
      <c r="C8978">
        <v>-0.12858721613884</v>
      </c>
      <c r="D8978">
        <f t="shared" ref="D8978:D9041" si="560">-SLOPE(B8963:B8993,A8963:A8993)*3600</f>
        <v>-2.7021991656370803</v>
      </c>
      <c r="E8978">
        <f t="shared" ref="E8978:E9041" si="561">-SLOPE(C8963:C8993,A8963:A8993)*3600</f>
        <v>-1.1235153923391341</v>
      </c>
      <c r="F8978">
        <f t="shared" si="558"/>
        <v>-1.2327709772197268</v>
      </c>
      <c r="G8978">
        <f t="shared" si="559"/>
        <v>-0.80665421658802228</v>
      </c>
    </row>
    <row r="8979" spans="1:7" x14ac:dyDescent="0.35">
      <c r="A8979">
        <v>9037.4429999999993</v>
      </c>
      <c r="B8979">
        <v>-0.26629310846328702</v>
      </c>
      <c r="C8979">
        <v>-8.7910154834389704E-3</v>
      </c>
      <c r="D8979">
        <f t="shared" si="560"/>
        <v>-4.6110345201491594</v>
      </c>
      <c r="E8979">
        <f t="shared" si="561"/>
        <v>-1.9192754455836003</v>
      </c>
      <c r="F8979">
        <f t="shared" si="558"/>
        <v>-1.0555589563207342</v>
      </c>
      <c r="G8979">
        <f t="shared" si="559"/>
        <v>-0.61362659596093194</v>
      </c>
    </row>
    <row r="8980" spans="1:7" x14ac:dyDescent="0.35">
      <c r="A8980">
        <v>9038.4529999999995</v>
      </c>
      <c r="B8980">
        <v>-0.385916948318481</v>
      </c>
      <c r="C8980">
        <v>-3.4568060189485598E-2</v>
      </c>
      <c r="D8980">
        <f t="shared" si="560"/>
        <v>-4.4161669018352061</v>
      </c>
      <c r="E8980">
        <f t="shared" si="561"/>
        <v>-1.9871068814488815</v>
      </c>
      <c r="F8980">
        <f t="shared" si="558"/>
        <v>-1.322025928424347</v>
      </c>
      <c r="G8980">
        <f t="shared" si="559"/>
        <v>-1.3881953113705805</v>
      </c>
    </row>
    <row r="8981" spans="1:7" x14ac:dyDescent="0.35">
      <c r="A8981">
        <v>9039.4580000000005</v>
      </c>
      <c r="B8981">
        <v>-0.32246428728103599</v>
      </c>
      <c r="C8981">
        <v>-6.19841068983078E-2</v>
      </c>
      <c r="D8981">
        <f t="shared" si="560"/>
        <v>-4.6698282853501691</v>
      </c>
      <c r="E8981">
        <f t="shared" si="561"/>
        <v>-2.1195494534461772</v>
      </c>
      <c r="F8981">
        <f t="shared" si="558"/>
        <v>-1.3264369245688739</v>
      </c>
      <c r="G8981">
        <f t="shared" si="559"/>
        <v>-1.3912236135659299</v>
      </c>
    </row>
    <row r="8982" spans="1:7" x14ac:dyDescent="0.35">
      <c r="A8982">
        <v>9040.4670000000006</v>
      </c>
      <c r="B8982">
        <v>-0.30868154764175398</v>
      </c>
      <c r="C8982">
        <v>-1.9370032474398599E-2</v>
      </c>
      <c r="D8982">
        <f t="shared" si="560"/>
        <v>-2.8968643669641039</v>
      </c>
      <c r="E8982">
        <f t="shared" si="561"/>
        <v>-1.5086416439356081</v>
      </c>
      <c r="F8982">
        <f t="shared" si="558"/>
        <v>-1.9056660034033739</v>
      </c>
      <c r="G8982">
        <f t="shared" si="559"/>
        <v>-1.2643604001820314</v>
      </c>
    </row>
    <row r="8983" spans="1:7" x14ac:dyDescent="0.35">
      <c r="A8983">
        <v>9041.4750000000004</v>
      </c>
      <c r="B8983">
        <v>-0.34690916538238498</v>
      </c>
      <c r="C8983">
        <v>-8.06091353297234E-2</v>
      </c>
      <c r="D8983">
        <f t="shared" si="560"/>
        <v>-3.5712700827127692</v>
      </c>
      <c r="E8983">
        <f t="shared" si="561"/>
        <v>-0.97777240648544028</v>
      </c>
      <c r="F8983">
        <f t="shared" si="558"/>
        <v>-1.8600600801708735</v>
      </c>
      <c r="G8983">
        <f t="shared" si="559"/>
        <v>-1.3984289802722996</v>
      </c>
    </row>
    <row r="8984" spans="1:7" x14ac:dyDescent="0.35">
      <c r="A8984">
        <v>9042.4850000000006</v>
      </c>
      <c r="B8984">
        <v>-0.32350450754165599</v>
      </c>
      <c r="C8984">
        <v>-9.5360159873962402E-2</v>
      </c>
      <c r="D8984">
        <f t="shared" si="560"/>
        <v>-5.5710954522804155</v>
      </c>
      <c r="E8984">
        <f t="shared" si="561"/>
        <v>7.143705705609317E-2</v>
      </c>
      <c r="F8984">
        <f t="shared" si="558"/>
        <v>-0.68053566445117597</v>
      </c>
      <c r="G8984">
        <f t="shared" si="559"/>
        <v>-0.6434642310928822</v>
      </c>
    </row>
    <row r="8985" spans="1:7" x14ac:dyDescent="0.35">
      <c r="A8985">
        <v>9043.4889999999996</v>
      </c>
      <c r="B8985">
        <v>-0.35471072793006903</v>
      </c>
      <c r="C8985">
        <v>8.9400149881839804E-3</v>
      </c>
      <c r="D8985">
        <f t="shared" si="560"/>
        <v>-7.0025869658844684</v>
      </c>
      <c r="E8985">
        <f t="shared" si="561"/>
        <v>-0.16905763435508264</v>
      </c>
      <c r="F8985">
        <f t="shared" si="558"/>
        <v>-0.73391128731024657</v>
      </c>
      <c r="G8985">
        <f t="shared" si="559"/>
        <v>-0.7793809262330067</v>
      </c>
    </row>
    <row r="8986" spans="1:7" x14ac:dyDescent="0.35">
      <c r="A8986">
        <v>9044.5010000000002</v>
      </c>
      <c r="B8986">
        <v>-0.29151812195777899</v>
      </c>
      <c r="C8986">
        <v>-1.7284030094742799E-2</v>
      </c>
      <c r="D8986">
        <f t="shared" si="560"/>
        <v>-7.8743079592550256</v>
      </c>
      <c r="E8986">
        <f t="shared" si="561"/>
        <v>-0.76450041976235705</v>
      </c>
      <c r="F8986">
        <f t="shared" si="558"/>
        <v>-0.65722884849803354</v>
      </c>
      <c r="G8986">
        <f t="shared" si="559"/>
        <v>-0.8280311984939539</v>
      </c>
    </row>
    <row r="8987" spans="1:7" x14ac:dyDescent="0.35">
      <c r="A8987">
        <v>9045.5149999999994</v>
      </c>
      <c r="B8987">
        <v>-0.28735730051994302</v>
      </c>
      <c r="C8987">
        <v>-5.24480901658535E-2</v>
      </c>
      <c r="D8987">
        <f t="shared" si="560"/>
        <v>-6.7672077154337114</v>
      </c>
      <c r="E8987">
        <f t="shared" si="561"/>
        <v>-1.6755044612664873</v>
      </c>
      <c r="F8987">
        <f t="shared" si="558"/>
        <v>-0.9670253708685641</v>
      </c>
      <c r="G8987">
        <f t="shared" si="559"/>
        <v>-1.2055230991370864</v>
      </c>
    </row>
    <row r="8988" spans="1:7" x14ac:dyDescent="0.35">
      <c r="A8988">
        <v>9046.5229999999992</v>
      </c>
      <c r="B8988">
        <v>-0.253810614347458</v>
      </c>
      <c r="C8988">
        <v>-5.9749104082584402E-2</v>
      </c>
      <c r="D8988">
        <f t="shared" si="560"/>
        <v>-7.3150132922620559</v>
      </c>
      <c r="E8988">
        <f t="shared" si="561"/>
        <v>-3.0841127663955206</v>
      </c>
      <c r="F8988">
        <f t="shared" si="558"/>
        <v>-1.2480653253563863</v>
      </c>
      <c r="G8988">
        <f t="shared" si="559"/>
        <v>-1.0052199153627084</v>
      </c>
    </row>
    <row r="8989" spans="1:7" x14ac:dyDescent="0.35">
      <c r="A8989">
        <v>9047.5339999999997</v>
      </c>
      <c r="B8989">
        <v>-0.31336247920990001</v>
      </c>
      <c r="C8989">
        <v>-6.5560112707316901E-3</v>
      </c>
      <c r="D8989">
        <f t="shared" si="560"/>
        <v>-6.4419570534787542</v>
      </c>
      <c r="E8989">
        <f t="shared" si="561"/>
        <v>-3.1600212059591537</v>
      </c>
      <c r="F8989">
        <f t="shared" si="558"/>
        <v>-1.1938534129943561</v>
      </c>
      <c r="G8989">
        <f t="shared" si="559"/>
        <v>-1.0240642798269146</v>
      </c>
    </row>
    <row r="8990" spans="1:7" x14ac:dyDescent="0.35">
      <c r="A8990">
        <v>9048.5450000000001</v>
      </c>
      <c r="B8990">
        <v>-0.33754730224609403</v>
      </c>
      <c r="C8990">
        <v>1.3410023413598499E-2</v>
      </c>
      <c r="D8990">
        <f t="shared" si="560"/>
        <v>-7.6840227280054139</v>
      </c>
      <c r="E8990">
        <f t="shared" si="561"/>
        <v>-1.5771756834001613</v>
      </c>
      <c r="F8990">
        <f t="shared" si="558"/>
        <v>-1.5424225300334573</v>
      </c>
      <c r="G8990">
        <f t="shared" si="559"/>
        <v>-1.4613621211980223</v>
      </c>
    </row>
    <row r="8991" spans="1:7" x14ac:dyDescent="0.35">
      <c r="A8991">
        <v>9049.5499999999993</v>
      </c>
      <c r="B8991">
        <v>-0.32116404175758401</v>
      </c>
      <c r="C8991">
        <v>-6.3176110386848505E-2</v>
      </c>
      <c r="D8991">
        <f t="shared" si="560"/>
        <v>-5.3952823770350395</v>
      </c>
      <c r="E8991">
        <f t="shared" si="561"/>
        <v>0.77860661451293867</v>
      </c>
      <c r="F8991">
        <f t="shared" si="558"/>
        <v>-2.449088075669887</v>
      </c>
      <c r="G8991">
        <f t="shared" si="559"/>
        <v>-0.78474333952116659</v>
      </c>
    </row>
    <row r="8992" spans="1:7" x14ac:dyDescent="0.35">
      <c r="A8992">
        <v>9050.5609999999997</v>
      </c>
      <c r="B8992">
        <v>-0.27773538231849698</v>
      </c>
      <c r="C8992">
        <v>-5.0213087350130102E-2</v>
      </c>
      <c r="D8992">
        <f t="shared" si="560"/>
        <v>-4.5286980818595399</v>
      </c>
      <c r="E8992">
        <f t="shared" si="561"/>
        <v>1.2307782912489711</v>
      </c>
      <c r="F8992">
        <f t="shared" si="558"/>
        <v>-3.1490113458837219</v>
      </c>
      <c r="G8992">
        <f t="shared" si="559"/>
        <v>-0.59543888169093739</v>
      </c>
    </row>
    <row r="8993" spans="1:7" x14ac:dyDescent="0.35">
      <c r="A8993">
        <v>9051.5660000000007</v>
      </c>
      <c r="B8993">
        <v>-0.32636508345603898</v>
      </c>
      <c r="C8993">
        <v>-3.0247051268816001E-2</v>
      </c>
      <c r="D8993">
        <f t="shared" si="560"/>
        <v>-3.5528317558929059</v>
      </c>
      <c r="E8993">
        <f t="shared" si="561"/>
        <v>0.14956599788604943</v>
      </c>
      <c r="F8993">
        <f t="shared" ref="F8993:F9056" si="562">-SLOPE(B8963:B9023,A8963:A9023)*3600</f>
        <v>-3.1770211313410353</v>
      </c>
      <c r="G8993">
        <f t="shared" ref="G8993:G9056" si="563">-SLOPE(C8963:C9023,A8963:A9023)*3600</f>
        <v>-0.69539496351845698</v>
      </c>
    </row>
    <row r="8994" spans="1:7" x14ac:dyDescent="0.35">
      <c r="A8994">
        <v>9052.5789999999997</v>
      </c>
      <c r="B8994">
        <v>-0.32350450754165599</v>
      </c>
      <c r="C8994">
        <v>-7.1520120836794402E-3</v>
      </c>
      <c r="D8994">
        <f t="shared" si="560"/>
        <v>-1.4745028453338465</v>
      </c>
      <c r="E8994">
        <f t="shared" si="561"/>
        <v>1.7960345366449684</v>
      </c>
      <c r="F8994">
        <f t="shared" si="562"/>
        <v>-4.1532871462826293</v>
      </c>
      <c r="G8994">
        <f t="shared" si="563"/>
        <v>-0.41481117879137175</v>
      </c>
    </row>
    <row r="8995" spans="1:7" x14ac:dyDescent="0.35">
      <c r="A8995">
        <v>9053.5840000000007</v>
      </c>
      <c r="B8995">
        <v>-0.26161217689514199</v>
      </c>
      <c r="C8995">
        <v>-2.9353050515055702E-2</v>
      </c>
      <c r="D8995">
        <f t="shared" si="560"/>
        <v>-3.65194436719695</v>
      </c>
      <c r="E8995">
        <f t="shared" si="561"/>
        <v>0.68592824486496418</v>
      </c>
      <c r="F8995">
        <f t="shared" si="562"/>
        <v>-4.3694121425300185</v>
      </c>
      <c r="G8995">
        <f t="shared" si="563"/>
        <v>-0.28094552091180314</v>
      </c>
    </row>
    <row r="8996" spans="1:7" x14ac:dyDescent="0.35">
      <c r="A8996">
        <v>9054.598</v>
      </c>
      <c r="B8996">
        <v>-0.311802178621292</v>
      </c>
      <c r="C8996">
        <v>-2.5330042466521301E-2</v>
      </c>
      <c r="D8996">
        <f t="shared" si="560"/>
        <v>-1.8052379255516167</v>
      </c>
      <c r="E8996">
        <f t="shared" si="561"/>
        <v>0.30920312672663552</v>
      </c>
      <c r="F8996">
        <f t="shared" si="562"/>
        <v>-4.4063596159384382</v>
      </c>
      <c r="G8996">
        <f t="shared" si="563"/>
        <v>-0.24872624330741611</v>
      </c>
    </row>
    <row r="8997" spans="1:7" x14ac:dyDescent="0.35">
      <c r="A8997">
        <v>9055.598</v>
      </c>
      <c r="B8997">
        <v>-0.34976974129676802</v>
      </c>
      <c r="C8997">
        <v>-9.1337159276008606E-2</v>
      </c>
      <c r="D8997">
        <f t="shared" si="560"/>
        <v>-2.7779741318299798</v>
      </c>
      <c r="E8997">
        <f t="shared" si="561"/>
        <v>0.93350607444081957</v>
      </c>
      <c r="F8997">
        <f t="shared" si="562"/>
        <v>-4.3004225520510024</v>
      </c>
      <c r="G8997">
        <f t="shared" si="563"/>
        <v>-0.69842442396621329</v>
      </c>
    </row>
    <row r="8998" spans="1:7" x14ac:dyDescent="0.35">
      <c r="A8998">
        <v>9056.598</v>
      </c>
      <c r="B8998">
        <v>-0.24834951758384699</v>
      </c>
      <c r="C8998">
        <v>-8.2248143851757105E-2</v>
      </c>
      <c r="D8998">
        <f t="shared" si="560"/>
        <v>-3.3510679339308864</v>
      </c>
      <c r="E8998">
        <f t="shared" si="561"/>
        <v>-0.53119377003997259</v>
      </c>
      <c r="F8998">
        <f t="shared" si="562"/>
        <v>-4.3330422749095829</v>
      </c>
      <c r="G8998">
        <f t="shared" si="563"/>
        <v>-1.2194777149013347</v>
      </c>
    </row>
    <row r="8999" spans="1:7" x14ac:dyDescent="0.35">
      <c r="A8999">
        <v>9057.6010000000006</v>
      </c>
      <c r="B8999">
        <v>-0.31752330064773598</v>
      </c>
      <c r="C8999">
        <v>-5.3044091910123797E-2</v>
      </c>
      <c r="D8999">
        <f t="shared" si="560"/>
        <v>-0.47652734663120688</v>
      </c>
      <c r="E8999">
        <f t="shared" si="561"/>
        <v>1.9128345210950406</v>
      </c>
      <c r="F8999">
        <f t="shared" si="562"/>
        <v>-5.5212171563097749</v>
      </c>
      <c r="G8999">
        <f t="shared" si="563"/>
        <v>-1.0986556685295752</v>
      </c>
    </row>
    <row r="9000" spans="1:7" x14ac:dyDescent="0.35">
      <c r="A9000">
        <v>9058.6080000000002</v>
      </c>
      <c r="B9000">
        <v>-0.302960395812988</v>
      </c>
      <c r="C9000">
        <v>-9.2678159475326496E-2</v>
      </c>
      <c r="D9000">
        <f t="shared" si="560"/>
        <v>-0.42594325165217478</v>
      </c>
      <c r="E9000">
        <f t="shared" si="561"/>
        <v>2.6082859603913229</v>
      </c>
      <c r="F9000">
        <f t="shared" si="562"/>
        <v>-5.8197361447440468</v>
      </c>
      <c r="G9000">
        <f t="shared" si="563"/>
        <v>-1.5557509748101546</v>
      </c>
    </row>
    <row r="9001" spans="1:7" x14ac:dyDescent="0.35">
      <c r="A9001">
        <v>9059.6139999999996</v>
      </c>
      <c r="B9001">
        <v>-0.30166015028953602</v>
      </c>
      <c r="C9001">
        <v>-5.9600099921226501E-3</v>
      </c>
      <c r="D9001">
        <f t="shared" si="560"/>
        <v>1.1517797238462284</v>
      </c>
      <c r="E9001">
        <f t="shared" si="561"/>
        <v>1.9398328694761273</v>
      </c>
      <c r="F9001">
        <f t="shared" si="562"/>
        <v>-5.727916919531217</v>
      </c>
      <c r="G9001">
        <f t="shared" si="563"/>
        <v>-1.1567081559509875</v>
      </c>
    </row>
    <row r="9002" spans="1:7" x14ac:dyDescent="0.35">
      <c r="A9002">
        <v>9060.6170000000002</v>
      </c>
      <c r="B9002">
        <v>-0.40620100498199502</v>
      </c>
      <c r="C9002">
        <v>-2.6522045955061899E-2</v>
      </c>
      <c r="D9002">
        <f t="shared" si="560"/>
        <v>0.69089909651332038</v>
      </c>
      <c r="E9002">
        <f t="shared" si="561"/>
        <v>0.22737743079533171</v>
      </c>
      <c r="F9002">
        <f t="shared" si="562"/>
        <v>-6.1051264658699358</v>
      </c>
      <c r="G9002">
        <f t="shared" si="563"/>
        <v>-1.3203078001125079</v>
      </c>
    </row>
    <row r="9003" spans="1:7" x14ac:dyDescent="0.35">
      <c r="A9003">
        <v>9061.625</v>
      </c>
      <c r="B9003">
        <v>-0.28501683473586997</v>
      </c>
      <c r="C9003">
        <v>1.14730196073651E-2</v>
      </c>
      <c r="D9003">
        <f t="shared" si="560"/>
        <v>-0.10626353341953931</v>
      </c>
      <c r="E9003">
        <f t="shared" si="561"/>
        <v>0.6111174737288686</v>
      </c>
      <c r="F9003">
        <f t="shared" si="562"/>
        <v>-5.88925687505591</v>
      </c>
      <c r="G9003">
        <f t="shared" si="563"/>
        <v>-1.2669081813045706</v>
      </c>
    </row>
    <row r="9004" spans="1:7" x14ac:dyDescent="0.35">
      <c r="A9004">
        <v>9062.6319999999996</v>
      </c>
      <c r="B9004">
        <v>-0.28397661447525002</v>
      </c>
      <c r="C9004">
        <v>-2.0115034654736502E-2</v>
      </c>
      <c r="D9004">
        <f t="shared" si="560"/>
        <v>-0.65953724163776672</v>
      </c>
      <c r="E9004">
        <f t="shared" si="561"/>
        <v>0.97366947427200667</v>
      </c>
      <c r="F9004">
        <f t="shared" si="562"/>
        <v>-5.6807596550523254</v>
      </c>
      <c r="G9004">
        <f t="shared" si="563"/>
        <v>-1.2243732668294312</v>
      </c>
    </row>
    <row r="9005" spans="1:7" x14ac:dyDescent="0.35">
      <c r="A9005">
        <v>9063.6389999999992</v>
      </c>
      <c r="B9005">
        <v>-0.30035987496375999</v>
      </c>
      <c r="C9005">
        <v>-0.121137209236622</v>
      </c>
      <c r="D9005">
        <f t="shared" si="560"/>
        <v>-1.0288940835152212</v>
      </c>
      <c r="E9005">
        <f t="shared" si="561"/>
        <v>-0.77162908751386605</v>
      </c>
      <c r="F9005">
        <f t="shared" si="562"/>
        <v>-6.0441012570314561</v>
      </c>
      <c r="G9005">
        <f t="shared" si="563"/>
        <v>-0.92027480653794236</v>
      </c>
    </row>
    <row r="9006" spans="1:7" x14ac:dyDescent="0.35">
      <c r="A9006">
        <v>9064.6460000000006</v>
      </c>
      <c r="B9006">
        <v>-0.32532486319541898</v>
      </c>
      <c r="C9006">
        <v>-8.2397140562534305E-2</v>
      </c>
      <c r="D9006">
        <f t="shared" si="560"/>
        <v>-1.7560734903235837</v>
      </c>
      <c r="E9006">
        <f t="shared" si="561"/>
        <v>-1.0982060659551283</v>
      </c>
      <c r="F9006">
        <f t="shared" si="562"/>
        <v>-5.8355042020761401</v>
      </c>
      <c r="G9006">
        <f t="shared" si="563"/>
        <v>-0.68162273088678416</v>
      </c>
    </row>
    <row r="9007" spans="1:7" x14ac:dyDescent="0.35">
      <c r="A9007">
        <v>9065.6550000000007</v>
      </c>
      <c r="B9007">
        <v>-0.28241631388664201</v>
      </c>
      <c r="C9007">
        <v>-7.5543127954006195E-2</v>
      </c>
      <c r="D9007">
        <f t="shared" si="560"/>
        <v>-2.8230317478888947</v>
      </c>
      <c r="E9007">
        <f t="shared" si="561"/>
        <v>-1.2636690088519207</v>
      </c>
      <c r="F9007">
        <f t="shared" si="562"/>
        <v>-5.5168122718679156</v>
      </c>
      <c r="G9007">
        <f t="shared" si="563"/>
        <v>-0.40468007982193949</v>
      </c>
    </row>
    <row r="9008" spans="1:7" x14ac:dyDescent="0.35">
      <c r="A9008">
        <v>9066.6550000000007</v>
      </c>
      <c r="B9008">
        <v>-0.298019409179688</v>
      </c>
      <c r="C9008">
        <v>-1.2814021669328201E-2</v>
      </c>
      <c r="D9008">
        <f t="shared" si="560"/>
        <v>-3.788604282936245</v>
      </c>
      <c r="E9008">
        <f t="shared" si="561"/>
        <v>-1.939279898010309</v>
      </c>
      <c r="F9008">
        <f t="shared" si="562"/>
        <v>-4.8703334447460023</v>
      </c>
      <c r="G9008">
        <f t="shared" si="563"/>
        <v>-4.2034219995515001E-2</v>
      </c>
    </row>
    <row r="9009" spans="1:7" x14ac:dyDescent="0.35">
      <c r="A9009">
        <v>9067.6620000000003</v>
      </c>
      <c r="B9009">
        <v>-0.332866370677948</v>
      </c>
      <c r="C9009">
        <v>-3.2333053648471798E-2</v>
      </c>
      <c r="D9009">
        <f t="shared" si="560"/>
        <v>-5.1797705138335246</v>
      </c>
      <c r="E9009">
        <f t="shared" si="561"/>
        <v>-1.0891030571128097</v>
      </c>
      <c r="F9009">
        <f t="shared" si="562"/>
        <v>-4.5429307769289204</v>
      </c>
      <c r="G9009">
        <f t="shared" si="563"/>
        <v>0.68795104142619323</v>
      </c>
    </row>
    <row r="9010" spans="1:7" x14ac:dyDescent="0.35">
      <c r="A9010">
        <v>9068.6630000000005</v>
      </c>
      <c r="B9010">
        <v>-0.25849154591560403</v>
      </c>
      <c r="C9010">
        <v>-2.6224045082926799E-2</v>
      </c>
      <c r="D9010">
        <f t="shared" si="560"/>
        <v>-7.042307531284421</v>
      </c>
      <c r="E9010">
        <f t="shared" si="561"/>
        <v>-1.5745262152113202</v>
      </c>
      <c r="F9010">
        <f t="shared" si="562"/>
        <v>-4.5841086734025733</v>
      </c>
      <c r="G9010">
        <f t="shared" si="563"/>
        <v>0.55973281045090983</v>
      </c>
    </row>
    <row r="9011" spans="1:7" x14ac:dyDescent="0.35">
      <c r="A9011">
        <v>9069.6710000000003</v>
      </c>
      <c r="B9011">
        <v>-0.31648311018943798</v>
      </c>
      <c r="C9011">
        <v>-3.3823058009147602E-2</v>
      </c>
      <c r="D9011">
        <f t="shared" si="560"/>
        <v>-7.9160610133663729</v>
      </c>
      <c r="E9011">
        <f t="shared" si="561"/>
        <v>-1.9944267134078635</v>
      </c>
      <c r="F9011">
        <f t="shared" si="562"/>
        <v>-3.814194801544144</v>
      </c>
      <c r="G9011">
        <f t="shared" si="563"/>
        <v>0.66117765423630293</v>
      </c>
    </row>
    <row r="9012" spans="1:7" x14ac:dyDescent="0.35">
      <c r="A9012">
        <v>9070.6779999999999</v>
      </c>
      <c r="B9012">
        <v>-0.249129667878151</v>
      </c>
      <c r="C9012">
        <v>-5.08090853691101E-2</v>
      </c>
      <c r="D9012">
        <f t="shared" si="560"/>
        <v>-8.302735845726767</v>
      </c>
      <c r="E9012">
        <f t="shared" si="561"/>
        <v>-3.6694974351823255</v>
      </c>
      <c r="F9012">
        <f t="shared" si="562"/>
        <v>-3.6371124617730843</v>
      </c>
      <c r="G9012">
        <f t="shared" si="563"/>
        <v>0.69042521634510501</v>
      </c>
    </row>
    <row r="9013" spans="1:7" x14ac:dyDescent="0.35">
      <c r="A9013">
        <v>9071.6890000000003</v>
      </c>
      <c r="B9013">
        <v>-0.27747532725334201</v>
      </c>
      <c r="C9013">
        <v>1.0430017719045301E-3</v>
      </c>
      <c r="D9013">
        <f t="shared" si="560"/>
        <v>-8.0611509387070015</v>
      </c>
      <c r="E9013">
        <f t="shared" si="561"/>
        <v>-4.2775977950366366</v>
      </c>
      <c r="F9013">
        <f t="shared" si="562"/>
        <v>-3.3664265710649928</v>
      </c>
      <c r="G9013">
        <f t="shared" si="563"/>
        <v>0.470214846481884</v>
      </c>
    </row>
    <row r="9014" spans="1:7" x14ac:dyDescent="0.35">
      <c r="A9014">
        <v>9072.6959999999999</v>
      </c>
      <c r="B9014">
        <v>-0.39397856593132002</v>
      </c>
      <c r="C9014">
        <v>-0.112942196428776</v>
      </c>
      <c r="D9014">
        <f t="shared" si="560"/>
        <v>-11.596524077503826</v>
      </c>
      <c r="E9014">
        <f t="shared" si="561"/>
        <v>-3.6990477114809628</v>
      </c>
      <c r="F9014">
        <f t="shared" si="562"/>
        <v>-3.5342091289182016</v>
      </c>
      <c r="G9014">
        <f t="shared" si="563"/>
        <v>0.79325698851071724</v>
      </c>
    </row>
    <row r="9015" spans="1:7" x14ac:dyDescent="0.35">
      <c r="A9015">
        <v>9073.7029999999995</v>
      </c>
      <c r="B9015">
        <v>-0.29151812195777899</v>
      </c>
      <c r="C9015">
        <v>-1.8476031720638299E-2</v>
      </c>
      <c r="D9015">
        <f t="shared" si="560"/>
        <v>-11.048933901180664</v>
      </c>
      <c r="E9015">
        <f t="shared" si="561"/>
        <v>-3.8287455564471724</v>
      </c>
      <c r="F9015">
        <f t="shared" si="562"/>
        <v>-3.3767976367616499</v>
      </c>
      <c r="G9015">
        <f t="shared" si="563"/>
        <v>1.2783515589274286</v>
      </c>
    </row>
    <row r="9016" spans="1:7" x14ac:dyDescent="0.35">
      <c r="A9016">
        <v>9074.7090000000007</v>
      </c>
      <c r="B9016">
        <v>-0.32662513852119401</v>
      </c>
      <c r="C9016">
        <v>-6.1686106026172603E-2</v>
      </c>
      <c r="D9016">
        <f t="shared" si="560"/>
        <v>-9.8958540010250058</v>
      </c>
      <c r="E9016">
        <f t="shared" si="561"/>
        <v>-1.3235761789250631</v>
      </c>
      <c r="F9016">
        <f t="shared" si="562"/>
        <v>-2.9395183541146404</v>
      </c>
      <c r="G9016">
        <f t="shared" si="563"/>
        <v>1.0184967226798525</v>
      </c>
    </row>
    <row r="9017" spans="1:7" x14ac:dyDescent="0.35">
      <c r="A9017">
        <v>9075.7180000000008</v>
      </c>
      <c r="B9017">
        <v>-0.298019409179688</v>
      </c>
      <c r="C9017">
        <v>9.8340166732668894E-3</v>
      </c>
      <c r="D9017">
        <f t="shared" si="560"/>
        <v>-10.300169163731606</v>
      </c>
      <c r="E9017">
        <f t="shared" si="561"/>
        <v>-2.1244751674283893</v>
      </c>
      <c r="F9017">
        <f t="shared" si="562"/>
        <v>-2.6298516719236633</v>
      </c>
      <c r="G9017">
        <f t="shared" si="563"/>
        <v>0.85411601948124638</v>
      </c>
    </row>
    <row r="9018" spans="1:7" x14ac:dyDescent="0.35">
      <c r="A9018">
        <v>9076.7219999999998</v>
      </c>
      <c r="B9018">
        <v>-0.28735730051994302</v>
      </c>
      <c r="C9018">
        <v>-4.7680079936981201E-2</v>
      </c>
      <c r="D9018">
        <f t="shared" si="560"/>
        <v>-7.0782251060408861</v>
      </c>
      <c r="E9018">
        <f t="shared" si="561"/>
        <v>-1.9712210654168847</v>
      </c>
      <c r="F9018">
        <f t="shared" si="562"/>
        <v>-2.4280446549986374</v>
      </c>
      <c r="G9018">
        <f t="shared" si="563"/>
        <v>0.67343118988976558</v>
      </c>
    </row>
    <row r="9019" spans="1:7" x14ac:dyDescent="0.35">
      <c r="A9019">
        <v>9077.7330000000002</v>
      </c>
      <c r="B9019">
        <v>-0.33442667126655601</v>
      </c>
      <c r="C9019">
        <v>-3.8591064512729603E-2</v>
      </c>
      <c r="D9019">
        <f t="shared" si="560"/>
        <v>-7.8738033116730159</v>
      </c>
      <c r="E9019">
        <f t="shared" si="561"/>
        <v>-3.325123164577493</v>
      </c>
      <c r="F9019">
        <f t="shared" si="562"/>
        <v>-2.5252216780056642</v>
      </c>
      <c r="G9019">
        <f t="shared" si="563"/>
        <v>0.72665152452116499</v>
      </c>
    </row>
    <row r="9020" spans="1:7" x14ac:dyDescent="0.35">
      <c r="A9020">
        <v>9078.74</v>
      </c>
      <c r="B9020">
        <v>-0.284756779670715</v>
      </c>
      <c r="C9020">
        <v>3.42700583860278E-3</v>
      </c>
      <c r="D9020">
        <f t="shared" si="560"/>
        <v>-8.3656648039451174</v>
      </c>
      <c r="E9020">
        <f t="shared" si="561"/>
        <v>-2.4697835590894091</v>
      </c>
      <c r="F9020">
        <f t="shared" si="562"/>
        <v>-2.5618445132653318</v>
      </c>
      <c r="G9020">
        <f t="shared" si="563"/>
        <v>0.60562897689561301</v>
      </c>
    </row>
    <row r="9021" spans="1:7" x14ac:dyDescent="0.35">
      <c r="A9021">
        <v>9079.7520000000004</v>
      </c>
      <c r="B9021">
        <v>-0.240547969937325</v>
      </c>
      <c r="C9021">
        <v>-8.2695141434669495E-2</v>
      </c>
      <c r="D9021">
        <f t="shared" si="560"/>
        <v>-9.1943149600599554</v>
      </c>
      <c r="E9021">
        <f t="shared" si="561"/>
        <v>-1.2799515853534889</v>
      </c>
      <c r="F9021">
        <f t="shared" si="562"/>
        <v>-2.4562702916600365</v>
      </c>
      <c r="G9021">
        <f t="shared" si="563"/>
        <v>0.20929389213726912</v>
      </c>
    </row>
    <row r="9022" spans="1:7" x14ac:dyDescent="0.35">
      <c r="A9022">
        <v>9080.7649999999994</v>
      </c>
      <c r="B9022">
        <v>-0.23586702346801799</v>
      </c>
      <c r="C9022">
        <v>-1.49000259116292E-2</v>
      </c>
      <c r="D9022">
        <f t="shared" si="560"/>
        <v>-8.4412854354850761</v>
      </c>
      <c r="E9022">
        <f t="shared" si="561"/>
        <v>0.991931680002753</v>
      </c>
      <c r="F9022">
        <f t="shared" si="562"/>
        <v>-1.9576486041858518</v>
      </c>
      <c r="G9022">
        <f t="shared" si="563"/>
        <v>0.18730607045606371</v>
      </c>
    </row>
    <row r="9023" spans="1:7" x14ac:dyDescent="0.35">
      <c r="A9023">
        <v>9081.7710000000006</v>
      </c>
      <c r="B9023">
        <v>-0.28111603856086698</v>
      </c>
      <c r="C9023">
        <v>-1.9370033405721201E-3</v>
      </c>
      <c r="D9023">
        <f t="shared" si="560"/>
        <v>-7.0527429751788002</v>
      </c>
      <c r="E9023">
        <f t="shared" si="561"/>
        <v>3.5735832763563291</v>
      </c>
      <c r="F9023">
        <f t="shared" si="562"/>
        <v>-1.6900229849098773</v>
      </c>
      <c r="G9023">
        <f t="shared" si="563"/>
        <v>6.1212432489085963E-2</v>
      </c>
    </row>
    <row r="9024" spans="1:7" x14ac:dyDescent="0.35">
      <c r="A9024">
        <v>9082.7810000000009</v>
      </c>
      <c r="B9024">
        <v>-0.209861844778061</v>
      </c>
      <c r="C9024">
        <v>-9.0443156659603105E-2</v>
      </c>
      <c r="D9024">
        <f t="shared" si="560"/>
        <v>-6.8494193582434217</v>
      </c>
      <c r="E9024">
        <f t="shared" si="561"/>
        <v>3.9043750069017764</v>
      </c>
      <c r="F9024">
        <f t="shared" si="562"/>
        <v>-1.2588347831551421</v>
      </c>
      <c r="G9024">
        <f t="shared" si="563"/>
        <v>-8.1119454222501233E-2</v>
      </c>
    </row>
    <row r="9025" spans="1:7" x14ac:dyDescent="0.35">
      <c r="A9025">
        <v>9083.7890000000007</v>
      </c>
      <c r="B9025">
        <v>-0.183336555957794</v>
      </c>
      <c r="C9025">
        <v>-5.7365097105503103E-2</v>
      </c>
      <c r="D9025">
        <f t="shared" si="560"/>
        <v>-4.6442302838260305</v>
      </c>
      <c r="E9025">
        <f t="shared" si="561"/>
        <v>3.9571745089106867</v>
      </c>
      <c r="F9025">
        <f t="shared" si="562"/>
        <v>-0.71695813821560161</v>
      </c>
      <c r="G9025">
        <f t="shared" si="563"/>
        <v>-0.45076307140916866</v>
      </c>
    </row>
    <row r="9026" spans="1:7" x14ac:dyDescent="0.35">
      <c r="A9026">
        <v>9084.7999999999993</v>
      </c>
      <c r="B9026">
        <v>-0.28553694486617998</v>
      </c>
      <c r="C9026">
        <v>-4.0081068873405498E-2</v>
      </c>
      <c r="D9026">
        <f t="shared" si="560"/>
        <v>-3.669234098295576</v>
      </c>
      <c r="E9026">
        <f t="shared" si="561"/>
        <v>4.170268065647341</v>
      </c>
      <c r="F9026">
        <f t="shared" si="562"/>
        <v>-0.85301849070799074</v>
      </c>
      <c r="G9026">
        <f t="shared" si="563"/>
        <v>-8.7421644593353012E-2</v>
      </c>
    </row>
    <row r="9027" spans="1:7" x14ac:dyDescent="0.35">
      <c r="A9027">
        <v>9085.8040000000001</v>
      </c>
      <c r="B9027">
        <v>-0.25615108013153098</v>
      </c>
      <c r="C9027">
        <v>1.2963022105395801E-2</v>
      </c>
      <c r="D9027">
        <f t="shared" si="560"/>
        <v>-2.341712739546812</v>
      </c>
      <c r="E9027">
        <f t="shared" si="561"/>
        <v>3.6348095222841468</v>
      </c>
      <c r="F9027">
        <f t="shared" si="562"/>
        <v>-0.67957683762941234</v>
      </c>
      <c r="G9027">
        <f t="shared" si="563"/>
        <v>-0.50346434600491707</v>
      </c>
    </row>
    <row r="9028" spans="1:7" x14ac:dyDescent="0.35">
      <c r="A9028">
        <v>9086.8119999999999</v>
      </c>
      <c r="B9028">
        <v>-0.241068065166473</v>
      </c>
      <c r="C9028">
        <v>3.65050621330738E-2</v>
      </c>
      <c r="D9028">
        <f t="shared" si="560"/>
        <v>-1.8873471008794633</v>
      </c>
      <c r="E9028">
        <f t="shared" si="561"/>
        <v>3.4755919382688698</v>
      </c>
      <c r="F9028">
        <f t="shared" si="562"/>
        <v>-0.17047294396166099</v>
      </c>
      <c r="G9028">
        <f t="shared" si="563"/>
        <v>-0.12913819002296911</v>
      </c>
    </row>
    <row r="9029" spans="1:7" x14ac:dyDescent="0.35">
      <c r="A9029">
        <v>9087.8119999999999</v>
      </c>
      <c r="B9029">
        <v>-0.167213335633278</v>
      </c>
      <c r="C9029">
        <v>-1.9519032910466201E-2</v>
      </c>
      <c r="D9029">
        <f t="shared" si="560"/>
        <v>-3.396110658656863</v>
      </c>
      <c r="E9029">
        <f t="shared" si="561"/>
        <v>2.8616796510221922</v>
      </c>
      <c r="F9029">
        <f t="shared" si="562"/>
        <v>-0.37520035674434299</v>
      </c>
      <c r="G9029">
        <f t="shared" si="563"/>
        <v>0.20720924443091299</v>
      </c>
    </row>
    <row r="9030" spans="1:7" x14ac:dyDescent="0.35">
      <c r="A9030">
        <v>9088.8189999999995</v>
      </c>
      <c r="B9030">
        <v>-0.276955217123032</v>
      </c>
      <c r="C9030">
        <v>-1.3708023354411099E-2</v>
      </c>
      <c r="D9030">
        <f t="shared" si="560"/>
        <v>-0.45303954130237151</v>
      </c>
      <c r="E9030">
        <f t="shared" si="561"/>
        <v>5.0608386894786195</v>
      </c>
      <c r="F9030">
        <f t="shared" si="562"/>
        <v>0.2327162308898427</v>
      </c>
      <c r="G9030">
        <f t="shared" si="563"/>
        <v>7.2356561034320824E-2</v>
      </c>
    </row>
    <row r="9031" spans="1:7" x14ac:dyDescent="0.35">
      <c r="A9031">
        <v>9089.8279999999995</v>
      </c>
      <c r="B9031">
        <v>-0.31778335571289101</v>
      </c>
      <c r="C9031">
        <v>-9.0741157531738295E-2</v>
      </c>
      <c r="D9031">
        <f t="shared" si="560"/>
        <v>0.63064500439291094</v>
      </c>
      <c r="E9031">
        <f t="shared" si="561"/>
        <v>4.6141914174709715</v>
      </c>
      <c r="F9031">
        <f t="shared" si="562"/>
        <v>0.36900131504090394</v>
      </c>
      <c r="G9031">
        <f t="shared" si="563"/>
        <v>3.2834414939930764E-2</v>
      </c>
    </row>
    <row r="9032" spans="1:7" x14ac:dyDescent="0.35">
      <c r="A9032">
        <v>9090.8420000000006</v>
      </c>
      <c r="B9032">
        <v>-0.24808946251869199</v>
      </c>
      <c r="C9032">
        <v>-3.0098050832748399E-2</v>
      </c>
      <c r="D9032">
        <f t="shared" si="560"/>
        <v>3.4020005828937463</v>
      </c>
      <c r="E9032">
        <f t="shared" si="561"/>
        <v>4.9403904672163392</v>
      </c>
      <c r="F9032">
        <f t="shared" si="562"/>
        <v>0.68631341142463598</v>
      </c>
      <c r="G9032">
        <f t="shared" si="563"/>
        <v>-3.8887672692927658E-2</v>
      </c>
    </row>
    <row r="9033" spans="1:7" x14ac:dyDescent="0.35">
      <c r="A9033">
        <v>9091.8469999999998</v>
      </c>
      <c r="B9033">
        <v>-0.30087998509406999</v>
      </c>
      <c r="C9033">
        <v>-5.3938090801239E-2</v>
      </c>
      <c r="D9033">
        <f t="shared" si="560"/>
        <v>5.2149856526224196</v>
      </c>
      <c r="E9033">
        <f t="shared" si="561"/>
        <v>2.8162683437111804</v>
      </c>
      <c r="F9033">
        <f t="shared" si="562"/>
        <v>1.5948364690710992</v>
      </c>
      <c r="G9033">
        <f t="shared" si="563"/>
        <v>9.7501236510701639E-2</v>
      </c>
    </row>
    <row r="9034" spans="1:7" x14ac:dyDescent="0.35">
      <c r="A9034">
        <v>9092.8580000000002</v>
      </c>
      <c r="B9034">
        <v>-0.237167283892632</v>
      </c>
      <c r="C9034">
        <v>-2.6522045955061899E-2</v>
      </c>
      <c r="D9034">
        <f t="shared" si="560"/>
        <v>6.3828658813762624</v>
      </c>
      <c r="E9034">
        <f t="shared" si="561"/>
        <v>2.6933871038234085</v>
      </c>
      <c r="F9034">
        <f t="shared" si="562"/>
        <v>2.1547468874234532</v>
      </c>
      <c r="G9034">
        <f t="shared" si="563"/>
        <v>-0.23429173085184174</v>
      </c>
    </row>
    <row r="9035" spans="1:7" x14ac:dyDescent="0.35">
      <c r="A9035">
        <v>9093.866</v>
      </c>
      <c r="B9035">
        <v>-0.249129667878151</v>
      </c>
      <c r="C9035">
        <v>-9.7595170140266405E-2</v>
      </c>
      <c r="D9035">
        <f t="shared" si="560"/>
        <v>7.5492100457086018</v>
      </c>
      <c r="E9035">
        <f t="shared" si="561"/>
        <v>2.8855994745803599</v>
      </c>
      <c r="F9035">
        <f t="shared" si="562"/>
        <v>2.3556478692867198</v>
      </c>
      <c r="G9035">
        <f t="shared" si="563"/>
        <v>-0.63709013997515185</v>
      </c>
    </row>
    <row r="9036" spans="1:7" x14ac:dyDescent="0.35">
      <c r="A9036">
        <v>9094.8670000000002</v>
      </c>
      <c r="B9036">
        <v>-0.21376262605190299</v>
      </c>
      <c r="C9036">
        <v>-1.05790179222822E-2</v>
      </c>
      <c r="D9036">
        <f t="shared" si="560"/>
        <v>7.6430685477294897</v>
      </c>
      <c r="E9036">
        <f t="shared" si="561"/>
        <v>1.5133496917886502</v>
      </c>
      <c r="F9036">
        <f t="shared" si="562"/>
        <v>2.6362293844983093</v>
      </c>
      <c r="G9036">
        <f t="shared" si="563"/>
        <v>-0.28147509440539187</v>
      </c>
    </row>
    <row r="9037" spans="1:7" x14ac:dyDescent="0.35">
      <c r="A9037">
        <v>9095.8760000000002</v>
      </c>
      <c r="B9037">
        <v>-0.25459074974060097</v>
      </c>
      <c r="C9037">
        <v>-9.4615161418914795E-2</v>
      </c>
      <c r="D9037">
        <f t="shared" si="560"/>
        <v>8.5645947660522292</v>
      </c>
      <c r="E9037">
        <f t="shared" si="561"/>
        <v>1.8274865790191939</v>
      </c>
      <c r="F9037">
        <f t="shared" si="562"/>
        <v>3.2801904486254543</v>
      </c>
      <c r="G9037">
        <f t="shared" si="563"/>
        <v>-0.15132930645525833</v>
      </c>
    </row>
    <row r="9038" spans="1:7" x14ac:dyDescent="0.35">
      <c r="A9038">
        <v>9096.8809999999994</v>
      </c>
      <c r="B9038">
        <v>-0.325064808130264</v>
      </c>
      <c r="C9038">
        <v>-0.11711420118808701</v>
      </c>
      <c r="D9038">
        <f t="shared" si="560"/>
        <v>9.3389115145410333</v>
      </c>
      <c r="E9038">
        <f t="shared" si="561"/>
        <v>0.52850548013412502</v>
      </c>
      <c r="F9038">
        <f t="shared" si="562"/>
        <v>3.4330401342650885</v>
      </c>
      <c r="G9038">
        <f t="shared" si="563"/>
        <v>-0.42510938265951875</v>
      </c>
    </row>
    <row r="9039" spans="1:7" x14ac:dyDescent="0.35">
      <c r="A9039">
        <v>9097.8889999999992</v>
      </c>
      <c r="B9039">
        <v>-0.25641113519668601</v>
      </c>
      <c r="C9039">
        <v>-8.2546144723892198E-2</v>
      </c>
      <c r="D9039">
        <f t="shared" si="560"/>
        <v>10.58778379460005</v>
      </c>
      <c r="E9039">
        <f t="shared" si="561"/>
        <v>-0.71018559907235435</v>
      </c>
      <c r="F9039">
        <f t="shared" si="562"/>
        <v>3.5434838350974789</v>
      </c>
      <c r="G9039">
        <f t="shared" si="563"/>
        <v>-0.45917447010370271</v>
      </c>
    </row>
    <row r="9040" spans="1:7" x14ac:dyDescent="0.35">
      <c r="A9040">
        <v>9098.8889999999992</v>
      </c>
      <c r="B9040">
        <v>-0.30920165777206399</v>
      </c>
      <c r="C9040">
        <v>-5.3491093218326603E-2</v>
      </c>
      <c r="D9040">
        <f t="shared" si="560"/>
        <v>10.614685141621756</v>
      </c>
      <c r="E9040">
        <f t="shared" si="561"/>
        <v>-0.29808217978645307</v>
      </c>
      <c r="F9040">
        <f t="shared" si="562"/>
        <v>4.1953418870242096</v>
      </c>
      <c r="G9040">
        <f t="shared" si="563"/>
        <v>-0.93771405669504837</v>
      </c>
    </row>
    <row r="9041" spans="1:7" x14ac:dyDescent="0.35">
      <c r="A9041">
        <v>9099.8979999999992</v>
      </c>
      <c r="B9041">
        <v>-0.33000579476356501</v>
      </c>
      <c r="C9041">
        <v>-6.8838119506835896E-2</v>
      </c>
      <c r="D9041">
        <f t="shared" si="560"/>
        <v>8.6464891559377275</v>
      </c>
      <c r="E9041">
        <f t="shared" si="561"/>
        <v>1.7664552933203006</v>
      </c>
      <c r="F9041">
        <f t="shared" si="562"/>
        <v>4.2846863004552347</v>
      </c>
      <c r="G9041">
        <f t="shared" si="563"/>
        <v>-1.1810003566389686</v>
      </c>
    </row>
    <row r="9042" spans="1:7" x14ac:dyDescent="0.35">
      <c r="A9042">
        <v>9100.9060000000009</v>
      </c>
      <c r="B9042">
        <v>-0.289177656173706</v>
      </c>
      <c r="C9042">
        <v>-2.8906049206852899E-2</v>
      </c>
      <c r="D9042">
        <f t="shared" ref="D9042:D9105" si="564">-SLOPE(B9027:B9057,A9027:A9057)*3600</f>
        <v>8.9489882498426656</v>
      </c>
      <c r="E9042">
        <f t="shared" ref="E9042:E9105" si="565">-SLOPE(C9027:C9057,A9027:A9057)*3600</f>
        <v>0.51720732982690309</v>
      </c>
      <c r="F9042">
        <f t="shared" si="562"/>
        <v>4.5096099306690931</v>
      </c>
      <c r="G9042">
        <f t="shared" si="563"/>
        <v>-1.2406803096052097</v>
      </c>
    </row>
    <row r="9043" spans="1:7" x14ac:dyDescent="0.35">
      <c r="A9043">
        <v>9101.9110000000001</v>
      </c>
      <c r="B9043">
        <v>-0.31882357597351102</v>
      </c>
      <c r="C9043">
        <v>-2.7863048017025001E-2</v>
      </c>
      <c r="D9043">
        <f t="shared" si="564"/>
        <v>8.9943886385901752</v>
      </c>
      <c r="E9043">
        <f t="shared" si="565"/>
        <v>-0.36119087281286222</v>
      </c>
      <c r="F9043">
        <f t="shared" si="562"/>
        <v>4.5288192131777745</v>
      </c>
      <c r="G9043">
        <f t="shared" si="563"/>
        <v>-1.1074061088511202</v>
      </c>
    </row>
    <row r="9044" spans="1:7" x14ac:dyDescent="0.35">
      <c r="A9044">
        <v>9102.9210000000003</v>
      </c>
      <c r="B9044">
        <v>-0.202320337295532</v>
      </c>
      <c r="C9044">
        <v>-6.0643102973699597E-2</v>
      </c>
      <c r="D9044">
        <f t="shared" si="564"/>
        <v>8.1255989725040649</v>
      </c>
      <c r="E9044">
        <f t="shared" si="565"/>
        <v>-1.8516176888174178</v>
      </c>
      <c r="F9044">
        <f t="shared" si="562"/>
        <v>4.5708281865616565</v>
      </c>
      <c r="G9044">
        <f t="shared" si="563"/>
        <v>-1.3866284868716128</v>
      </c>
    </row>
    <row r="9045" spans="1:7" x14ac:dyDescent="0.35">
      <c r="A9045">
        <v>9103.9259999999995</v>
      </c>
      <c r="B9045">
        <v>-0.27903562784194902</v>
      </c>
      <c r="C9045">
        <v>-7.3308125138282804E-2</v>
      </c>
      <c r="D9045">
        <f t="shared" si="564"/>
        <v>7.0662825053734348</v>
      </c>
      <c r="E9045">
        <f t="shared" si="565"/>
        <v>-3.3519846245802447</v>
      </c>
      <c r="F9045">
        <f t="shared" si="562"/>
        <v>4.8846314988314079</v>
      </c>
      <c r="G9045">
        <f t="shared" si="563"/>
        <v>-1.1038028738129226</v>
      </c>
    </row>
    <row r="9046" spans="1:7" x14ac:dyDescent="0.35">
      <c r="A9046">
        <v>9104.9359999999997</v>
      </c>
      <c r="B9046">
        <v>-0.29463875293731701</v>
      </c>
      <c r="C9046">
        <v>-4.9021083861589397E-2</v>
      </c>
      <c r="D9046">
        <f t="shared" si="564"/>
        <v>6.8136050866678346</v>
      </c>
      <c r="E9046">
        <f t="shared" si="565"/>
        <v>-5.5237859886317793</v>
      </c>
      <c r="F9046">
        <f t="shared" si="562"/>
        <v>4.6355225034226963</v>
      </c>
      <c r="G9046">
        <f t="shared" si="563"/>
        <v>-0.82209065710873475</v>
      </c>
    </row>
    <row r="9047" spans="1:7" x14ac:dyDescent="0.35">
      <c r="A9047">
        <v>9105.9359999999997</v>
      </c>
      <c r="B9047">
        <v>-0.33546689152717601</v>
      </c>
      <c r="C9047">
        <v>-4.0677070617675802E-2</v>
      </c>
      <c r="D9047">
        <f t="shared" si="564"/>
        <v>8.1807612000071419</v>
      </c>
      <c r="E9047">
        <f t="shared" si="565"/>
        <v>-4.1351495019444338</v>
      </c>
      <c r="F9047">
        <f t="shared" si="562"/>
        <v>4.7741915070223699</v>
      </c>
      <c r="G9047">
        <f t="shared" si="563"/>
        <v>-0.6930308280525288</v>
      </c>
    </row>
    <row r="9048" spans="1:7" x14ac:dyDescent="0.35">
      <c r="A9048">
        <v>9106.9410000000007</v>
      </c>
      <c r="B9048">
        <v>-0.32220423221588101</v>
      </c>
      <c r="C9048">
        <v>-2.2350037470459899E-3</v>
      </c>
      <c r="D9048">
        <f t="shared" si="564"/>
        <v>7.8700201614844252</v>
      </c>
      <c r="E9048">
        <f t="shared" si="565"/>
        <v>-3.7343406501209908</v>
      </c>
      <c r="F9048">
        <f t="shared" si="562"/>
        <v>4.6886643357626543</v>
      </c>
      <c r="G9048">
        <f t="shared" si="563"/>
        <v>-0.80131095434613042</v>
      </c>
    </row>
    <row r="9049" spans="1:7" x14ac:dyDescent="0.35">
      <c r="A9049">
        <v>9107.9509999999991</v>
      </c>
      <c r="B9049">
        <v>-0.30530086159706099</v>
      </c>
      <c r="C9049">
        <v>-3.4270059317350401E-2</v>
      </c>
      <c r="D9049">
        <f t="shared" si="564"/>
        <v>9.9780340825856744</v>
      </c>
      <c r="E9049">
        <f t="shared" si="565"/>
        <v>-3.7539343595001085</v>
      </c>
      <c r="F9049">
        <f t="shared" si="562"/>
        <v>4.5086322058288477</v>
      </c>
      <c r="G9049">
        <f t="shared" si="563"/>
        <v>-0.59099868332315764</v>
      </c>
    </row>
    <row r="9050" spans="1:7" x14ac:dyDescent="0.35">
      <c r="A9050">
        <v>9108.9560000000001</v>
      </c>
      <c r="B9050">
        <v>-0.25615108013153098</v>
      </c>
      <c r="C9050">
        <v>-5.7663097977638203E-2</v>
      </c>
      <c r="D9050">
        <f t="shared" si="564"/>
        <v>9.2226037546305761</v>
      </c>
      <c r="E9050">
        <f t="shared" si="565"/>
        <v>-5.3212928613247392</v>
      </c>
      <c r="F9050">
        <f t="shared" si="562"/>
        <v>4.3857204567033072</v>
      </c>
      <c r="G9050">
        <f t="shared" si="563"/>
        <v>-0.20059570945765134</v>
      </c>
    </row>
    <row r="9051" spans="1:7" x14ac:dyDescent="0.35">
      <c r="A9051">
        <v>9109.9609999999993</v>
      </c>
      <c r="B9051">
        <v>-0.254330724477768</v>
      </c>
      <c r="C9051">
        <v>-3.1439054757356602E-2</v>
      </c>
      <c r="D9051">
        <f t="shared" si="564"/>
        <v>8.5797357183925289</v>
      </c>
      <c r="E9051">
        <f t="shared" si="565"/>
        <v>-4.5900516205225568</v>
      </c>
      <c r="F9051">
        <f t="shared" si="562"/>
        <v>4.1896086869672375</v>
      </c>
      <c r="G9051">
        <f t="shared" si="563"/>
        <v>-0.18570951364199403</v>
      </c>
    </row>
    <row r="9052" spans="1:7" x14ac:dyDescent="0.35">
      <c r="A9052">
        <v>9110.9670000000006</v>
      </c>
      <c r="B9052">
        <v>-0.337807357311249</v>
      </c>
      <c r="C9052">
        <v>-1.9817033782601402E-2</v>
      </c>
      <c r="D9052">
        <f t="shared" si="564"/>
        <v>7.8531948072380988</v>
      </c>
      <c r="E9052">
        <f t="shared" si="565"/>
        <v>-5.8179069744421561</v>
      </c>
      <c r="F9052">
        <f t="shared" si="562"/>
        <v>3.9023672871337478</v>
      </c>
      <c r="G9052">
        <f t="shared" si="563"/>
        <v>-6.1318257543091073E-2</v>
      </c>
    </row>
    <row r="9053" spans="1:7" x14ac:dyDescent="0.35">
      <c r="A9053">
        <v>9111.9760000000006</v>
      </c>
      <c r="B9053">
        <v>-0.34248828887939498</v>
      </c>
      <c r="C9053">
        <v>-1.3410023413598499E-2</v>
      </c>
      <c r="D9053">
        <f t="shared" si="564"/>
        <v>6.9635141969345513</v>
      </c>
      <c r="E9053">
        <f t="shared" si="565"/>
        <v>-6.5575467013390636</v>
      </c>
      <c r="F9053">
        <f t="shared" si="562"/>
        <v>3.7476712329065096</v>
      </c>
      <c r="G9053">
        <f t="shared" si="563"/>
        <v>4.1077573473369662E-2</v>
      </c>
    </row>
    <row r="9054" spans="1:7" x14ac:dyDescent="0.35">
      <c r="A9054">
        <v>9112.9860000000008</v>
      </c>
      <c r="B9054">
        <v>-0.32324445247650102</v>
      </c>
      <c r="C9054">
        <v>-2.9949050396680801E-2</v>
      </c>
      <c r="D9054">
        <f t="shared" si="564"/>
        <v>7.1135352859374876</v>
      </c>
      <c r="E9054">
        <f t="shared" si="565"/>
        <v>-4.3539821557120355</v>
      </c>
      <c r="F9054">
        <f t="shared" si="562"/>
        <v>3.3099313407176263</v>
      </c>
      <c r="G9054">
        <f t="shared" si="563"/>
        <v>0.13323637265761271</v>
      </c>
    </row>
    <row r="9055" spans="1:7" x14ac:dyDescent="0.35">
      <c r="A9055">
        <v>9113.9989999999998</v>
      </c>
      <c r="B9055">
        <v>-0.34560891985893299</v>
      </c>
      <c r="C9055">
        <v>-1.3708023354411099E-2</v>
      </c>
      <c r="D9055">
        <f t="shared" si="564"/>
        <v>7.0002944079785285</v>
      </c>
      <c r="E9055">
        <f t="shared" si="565"/>
        <v>-4.9550348322699485</v>
      </c>
      <c r="F9055">
        <f t="shared" si="562"/>
        <v>2.4605597861280142</v>
      </c>
      <c r="G9055">
        <f t="shared" si="563"/>
        <v>0.59173165505029945</v>
      </c>
    </row>
    <row r="9056" spans="1:7" x14ac:dyDescent="0.35">
      <c r="A9056">
        <v>9115.0040000000008</v>
      </c>
      <c r="B9056">
        <v>-0.29073795676231401</v>
      </c>
      <c r="C9056">
        <v>-0.12024320662021599</v>
      </c>
      <c r="D9056">
        <f t="shared" si="564"/>
        <v>7.4859460148961396</v>
      </c>
      <c r="E9056">
        <f t="shared" si="565"/>
        <v>-5.0693135928045443</v>
      </c>
      <c r="F9056">
        <f t="shared" si="562"/>
        <v>1.2139728780416312</v>
      </c>
      <c r="G9056">
        <f t="shared" si="563"/>
        <v>0.53121706791691692</v>
      </c>
    </row>
    <row r="9057" spans="1:7" x14ac:dyDescent="0.35">
      <c r="A9057">
        <v>9116.1319999999996</v>
      </c>
      <c r="B9057">
        <v>-0.29437869787216198</v>
      </c>
      <c r="C9057">
        <v>9.8340166732668894E-3</v>
      </c>
      <c r="D9057">
        <f t="shared" si="564"/>
        <v>7.6803729231296893</v>
      </c>
      <c r="E9057">
        <f t="shared" si="565"/>
        <v>-4.2431289256450562</v>
      </c>
      <c r="F9057">
        <f t="shared" ref="F9057:F9120" si="566">-SLOPE(B9027:B9087,A9027:A9087)*3600</f>
        <v>1.0641989269296899</v>
      </c>
      <c r="G9057">
        <f t="shared" ref="G9057:G9120" si="567">-SLOPE(C9027:C9087,A9027:A9087)*3600</f>
        <v>0.74310396114525945</v>
      </c>
    </row>
    <row r="9058" spans="1:7" x14ac:dyDescent="0.35">
      <c r="A9058">
        <v>9117.0210000000006</v>
      </c>
      <c r="B9058">
        <v>-0.31388258934021002</v>
      </c>
      <c r="C9058">
        <v>-6.0047101229429203E-2</v>
      </c>
      <c r="D9058">
        <f t="shared" si="564"/>
        <v>7.6806452526259514</v>
      </c>
      <c r="E9058">
        <f t="shared" si="565"/>
        <v>-3.9307983504647535</v>
      </c>
      <c r="F9058">
        <f t="shared" si="566"/>
        <v>1.3992811596673689</v>
      </c>
      <c r="G9058">
        <f t="shared" si="567"/>
        <v>0.64523101719203768</v>
      </c>
    </row>
    <row r="9059" spans="1:7" x14ac:dyDescent="0.35">
      <c r="A9059">
        <v>9118.0310000000009</v>
      </c>
      <c r="B9059">
        <v>-0.29151812195777899</v>
      </c>
      <c r="C9059">
        <v>-6.1686106026172603E-2</v>
      </c>
      <c r="D9059">
        <f t="shared" si="564"/>
        <v>7.8078528129723264</v>
      </c>
      <c r="E9059">
        <f t="shared" si="565"/>
        <v>-4.0845719334950354</v>
      </c>
      <c r="F9059">
        <f t="shared" si="566"/>
        <v>0.78847824813892708</v>
      </c>
      <c r="G9059">
        <f t="shared" si="567"/>
        <v>0.59097766627174131</v>
      </c>
    </row>
    <row r="9060" spans="1:7" x14ac:dyDescent="0.35">
      <c r="A9060">
        <v>9119.0390000000007</v>
      </c>
      <c r="B9060">
        <v>-0.36485275626182601</v>
      </c>
      <c r="C9060">
        <v>-8.0460142344236409E-3</v>
      </c>
      <c r="D9060">
        <f t="shared" si="564"/>
        <v>3.7132004551909059</v>
      </c>
      <c r="E9060">
        <f t="shared" si="565"/>
        <v>-3.8633541718155442</v>
      </c>
      <c r="F9060">
        <f t="shared" si="566"/>
        <v>-0.26398297646928204</v>
      </c>
      <c r="G9060">
        <f t="shared" si="567"/>
        <v>0.45770723983697159</v>
      </c>
    </row>
    <row r="9061" spans="1:7" x14ac:dyDescent="0.35">
      <c r="A9061">
        <v>9120.0470000000005</v>
      </c>
      <c r="B9061">
        <v>-0.29827946424484297</v>
      </c>
      <c r="C9061">
        <v>1.7582030966877899E-2</v>
      </c>
      <c r="D9061">
        <f t="shared" si="564"/>
        <v>1.3533348479584368</v>
      </c>
      <c r="E9061">
        <f t="shared" si="565"/>
        <v>-1.2469360246104155</v>
      </c>
      <c r="F9061">
        <f t="shared" si="566"/>
        <v>-0.26819442118647768</v>
      </c>
      <c r="G9061">
        <f t="shared" si="567"/>
        <v>0.45958440281090279</v>
      </c>
    </row>
    <row r="9062" spans="1:7" x14ac:dyDescent="0.35">
      <c r="A9062">
        <v>9121.1489999999994</v>
      </c>
      <c r="B9062">
        <v>-0.33130607008933999</v>
      </c>
      <c r="C9062">
        <v>-6.2580108642578097E-2</v>
      </c>
      <c r="D9062">
        <f t="shared" si="564"/>
        <v>5.5447669527754817E-2</v>
      </c>
      <c r="E9062">
        <f t="shared" si="565"/>
        <v>-0.71669211140743894</v>
      </c>
      <c r="F9062">
        <f t="shared" si="566"/>
        <v>6.1854358593922909E-2</v>
      </c>
      <c r="G9062">
        <f t="shared" si="567"/>
        <v>0.97801820609125578</v>
      </c>
    </row>
    <row r="9063" spans="1:7" x14ac:dyDescent="0.35">
      <c r="A9063">
        <v>9122.0660000000007</v>
      </c>
      <c r="B9063">
        <v>-0.32870554924011203</v>
      </c>
      <c r="C9063">
        <v>-8.0013133585453006E-2</v>
      </c>
      <c r="D9063">
        <f t="shared" si="564"/>
        <v>-0.53255176696602657</v>
      </c>
      <c r="E9063">
        <f t="shared" si="565"/>
        <v>0.31531479766365011</v>
      </c>
      <c r="F9063">
        <f t="shared" si="566"/>
        <v>-0.60127825661481626</v>
      </c>
      <c r="G9063">
        <f t="shared" si="567"/>
        <v>1.2072289971423535</v>
      </c>
    </row>
    <row r="9064" spans="1:7" x14ac:dyDescent="0.35">
      <c r="A9064">
        <v>9123.0759999999991</v>
      </c>
      <c r="B9064">
        <v>-0.389817714691162</v>
      </c>
      <c r="C9064">
        <v>-3.8442064076662098E-2</v>
      </c>
      <c r="D9064">
        <f t="shared" si="564"/>
        <v>-1.4769963489013227</v>
      </c>
      <c r="E9064">
        <f t="shared" si="565"/>
        <v>0.40944635120214939</v>
      </c>
      <c r="F9064">
        <f t="shared" si="566"/>
        <v>-1.1767749875565496</v>
      </c>
      <c r="G9064">
        <f t="shared" si="567"/>
        <v>1.5643104110690498</v>
      </c>
    </row>
    <row r="9065" spans="1:7" x14ac:dyDescent="0.35">
      <c r="A9065">
        <v>9124.0769999999993</v>
      </c>
      <c r="B9065">
        <v>-0.33104601502418501</v>
      </c>
      <c r="C9065">
        <v>5.0660087727010302E-3</v>
      </c>
      <c r="D9065">
        <f t="shared" si="564"/>
        <v>-3.5801222668676007</v>
      </c>
      <c r="E9065">
        <f t="shared" si="565"/>
        <v>2.0551453718801844</v>
      </c>
      <c r="F9065">
        <f t="shared" si="566"/>
        <v>-1.673739285432075</v>
      </c>
      <c r="G9065">
        <f t="shared" si="567"/>
        <v>1.2272427336394904</v>
      </c>
    </row>
    <row r="9066" spans="1:7" x14ac:dyDescent="0.35">
      <c r="A9066">
        <v>9125.0789999999997</v>
      </c>
      <c r="B9066">
        <v>-0.32974573969840998</v>
      </c>
      <c r="C9066">
        <v>-2.3542040959000601E-2</v>
      </c>
      <c r="D9066">
        <f t="shared" si="564"/>
        <v>-5.9533765527192388</v>
      </c>
      <c r="E9066">
        <f t="shared" si="565"/>
        <v>3.6939002772158704</v>
      </c>
      <c r="F9066">
        <f t="shared" si="566"/>
        <v>-2.1985412670445559</v>
      </c>
      <c r="G9066">
        <f t="shared" si="567"/>
        <v>1.809723544439255</v>
      </c>
    </row>
    <row r="9067" spans="1:7" x14ac:dyDescent="0.35">
      <c r="A9067">
        <v>9126.1450000000004</v>
      </c>
      <c r="B9067">
        <v>-0.36901357769966098</v>
      </c>
      <c r="C9067">
        <v>-2.0562035962939301E-2</v>
      </c>
      <c r="D9067">
        <f t="shared" si="564"/>
        <v>-7.7550996202343621</v>
      </c>
      <c r="E9067">
        <f t="shared" si="565"/>
        <v>3.2449216330618986</v>
      </c>
      <c r="F9067">
        <f t="shared" si="566"/>
        <v>-2.4662498993715412</v>
      </c>
      <c r="G9067">
        <f t="shared" si="567"/>
        <v>1.5817866736772512</v>
      </c>
    </row>
    <row r="9068" spans="1:7" x14ac:dyDescent="0.35">
      <c r="A9068">
        <v>9127.0959999999995</v>
      </c>
      <c r="B9068">
        <v>-0.32818543910980202</v>
      </c>
      <c r="C9068">
        <v>4.5743077993392903E-2</v>
      </c>
      <c r="D9068">
        <f t="shared" si="564"/>
        <v>-7.0346381938248692</v>
      </c>
      <c r="E9068">
        <f t="shared" si="565"/>
        <v>3.9307819110012701</v>
      </c>
      <c r="F9068">
        <f t="shared" si="566"/>
        <v>-3.0589253348361658</v>
      </c>
      <c r="G9068">
        <f t="shared" si="567"/>
        <v>2.5045017240716421</v>
      </c>
    </row>
    <row r="9069" spans="1:7" x14ac:dyDescent="0.35">
      <c r="A9069">
        <v>9128.1010000000006</v>
      </c>
      <c r="B9069">
        <v>-0.30608102679252602</v>
      </c>
      <c r="C9069">
        <v>-5.7365097105503103E-2</v>
      </c>
      <c r="D9069">
        <f t="shared" si="564"/>
        <v>-8.2115083297391998</v>
      </c>
      <c r="E9069">
        <f t="shared" si="565"/>
        <v>4.6778064585472228</v>
      </c>
      <c r="F9069">
        <f t="shared" si="566"/>
        <v>-3.0666389986734179</v>
      </c>
      <c r="G9069">
        <f t="shared" si="567"/>
        <v>2.7211123836391904</v>
      </c>
    </row>
    <row r="9070" spans="1:7" x14ac:dyDescent="0.35">
      <c r="A9070">
        <v>9129.1090000000004</v>
      </c>
      <c r="B9070">
        <v>-0.36589294672012301</v>
      </c>
      <c r="C9070">
        <v>3.9783068001270301E-2</v>
      </c>
      <c r="D9070">
        <f t="shared" si="564"/>
        <v>-9.6839673863523323</v>
      </c>
      <c r="E9070">
        <f t="shared" si="565"/>
        <v>5.1748451186346855</v>
      </c>
      <c r="F9070">
        <f t="shared" si="566"/>
        <v>-3.1850004806971866</v>
      </c>
      <c r="G9070">
        <f t="shared" si="567"/>
        <v>3.1621310860477947</v>
      </c>
    </row>
    <row r="9071" spans="1:7" x14ac:dyDescent="0.35">
      <c r="A9071">
        <v>9130.1090000000004</v>
      </c>
      <c r="B9071">
        <v>-0.34456869959831199</v>
      </c>
      <c r="C9071">
        <v>-5.6620095856487803E-3</v>
      </c>
      <c r="D9071">
        <f t="shared" si="564"/>
        <v>-11.411096577671723</v>
      </c>
      <c r="E9071">
        <f t="shared" si="565"/>
        <v>3.9795450550614699</v>
      </c>
      <c r="F9071">
        <f t="shared" si="566"/>
        <v>-2.76290356971943</v>
      </c>
      <c r="G9071">
        <f t="shared" si="567"/>
        <v>3.4959665358245391</v>
      </c>
    </row>
    <row r="9072" spans="1:7" x14ac:dyDescent="0.35">
      <c r="A9072">
        <v>9131.1910000000007</v>
      </c>
      <c r="B9072">
        <v>-0.31154212355613697</v>
      </c>
      <c r="C9072">
        <v>-2.9502050951123199E-2</v>
      </c>
      <c r="D9072">
        <f t="shared" si="564"/>
        <v>-12.272612038908063</v>
      </c>
      <c r="E9072">
        <f t="shared" si="565"/>
        <v>6.6438163802120025</v>
      </c>
      <c r="F9072">
        <f t="shared" si="566"/>
        <v>-2.5739750679173539</v>
      </c>
      <c r="G9072">
        <f t="shared" si="567"/>
        <v>3.6405863436371555</v>
      </c>
    </row>
    <row r="9073" spans="1:7" x14ac:dyDescent="0.35">
      <c r="A9073">
        <v>9132.1239999999998</v>
      </c>
      <c r="B9073">
        <v>-0.34456869959831199</v>
      </c>
      <c r="C9073">
        <v>-4.5892078429460498E-2</v>
      </c>
      <c r="D9073">
        <f t="shared" si="564"/>
        <v>-10.504604681785908</v>
      </c>
      <c r="E9073">
        <f t="shared" si="565"/>
        <v>6.3892542922310174</v>
      </c>
      <c r="F9073">
        <f t="shared" si="566"/>
        <v>-2.2386783145726148</v>
      </c>
      <c r="G9073">
        <f t="shared" si="567"/>
        <v>3.8219254452069049</v>
      </c>
    </row>
    <row r="9074" spans="1:7" x14ac:dyDescent="0.35">
      <c r="A9074">
        <v>9133.1299999999992</v>
      </c>
      <c r="B9074">
        <v>-0.32246428728103599</v>
      </c>
      <c r="C9074">
        <v>-2.6522045955061899E-2</v>
      </c>
      <c r="D9074">
        <f t="shared" si="564"/>
        <v>-11.616263764040839</v>
      </c>
      <c r="E9074">
        <f t="shared" si="565"/>
        <v>8.3801825148856341</v>
      </c>
      <c r="F9074">
        <f t="shared" si="566"/>
        <v>-1.6369467898712105</v>
      </c>
      <c r="G9074">
        <f t="shared" si="567"/>
        <v>3.6076786917639554</v>
      </c>
    </row>
    <row r="9075" spans="1:7" x14ac:dyDescent="0.35">
      <c r="A9075">
        <v>9134.14</v>
      </c>
      <c r="B9075">
        <v>-0.25147014856338501</v>
      </c>
      <c r="C9075">
        <v>-8.7910154834389704E-3</v>
      </c>
      <c r="D9075">
        <f t="shared" si="564"/>
        <v>-13.172082048811191</v>
      </c>
      <c r="E9075">
        <f t="shared" si="565"/>
        <v>8.8833287466028299</v>
      </c>
      <c r="F9075">
        <f t="shared" si="566"/>
        <v>-2.201745178336004</v>
      </c>
      <c r="G9075">
        <f t="shared" si="567"/>
        <v>3.6435576219568966</v>
      </c>
    </row>
    <row r="9076" spans="1:7" x14ac:dyDescent="0.35">
      <c r="A9076">
        <v>9135.1440000000002</v>
      </c>
      <c r="B9076">
        <v>-0.25329050421714799</v>
      </c>
      <c r="C9076">
        <v>-0.102810174226761</v>
      </c>
      <c r="D9076">
        <f t="shared" si="564"/>
        <v>-11.3575570018245</v>
      </c>
      <c r="E9076">
        <f t="shared" si="565"/>
        <v>8.8320256998227542</v>
      </c>
      <c r="F9076">
        <f t="shared" si="566"/>
        <v>-2.0219469291134882</v>
      </c>
      <c r="G9076">
        <f t="shared" si="567"/>
        <v>3.4389885931145052</v>
      </c>
    </row>
    <row r="9077" spans="1:7" x14ac:dyDescent="0.35">
      <c r="A9077">
        <v>9136.1779999999999</v>
      </c>
      <c r="B9077">
        <v>-0.284236669540405</v>
      </c>
      <c r="C9077">
        <v>-3.3972058445215197E-2</v>
      </c>
      <c r="D9077">
        <f t="shared" si="564"/>
        <v>-10.617453024037459</v>
      </c>
      <c r="E9077">
        <f t="shared" si="565"/>
        <v>8.3808704843480673</v>
      </c>
      <c r="F9077">
        <f t="shared" si="566"/>
        <v>-1.7525911854581924</v>
      </c>
      <c r="G9077">
        <f t="shared" si="567"/>
        <v>3.3301970167413537</v>
      </c>
    </row>
    <row r="9078" spans="1:7" x14ac:dyDescent="0.35">
      <c r="A9078">
        <v>9137.17</v>
      </c>
      <c r="B9078">
        <v>-0.27279439568519598</v>
      </c>
      <c r="C9078">
        <v>-6.5113112330436707E-2</v>
      </c>
      <c r="D9078">
        <f t="shared" si="564"/>
        <v>-11.376017859958205</v>
      </c>
      <c r="E9078">
        <f t="shared" si="565"/>
        <v>9.8628301911066156</v>
      </c>
      <c r="F9078">
        <f t="shared" si="566"/>
        <v>-1.9217524687958141</v>
      </c>
      <c r="G9078">
        <f t="shared" si="567"/>
        <v>3.3513600759977469</v>
      </c>
    </row>
    <row r="9079" spans="1:7" x14ac:dyDescent="0.35">
      <c r="A9079">
        <v>9138.1769999999997</v>
      </c>
      <c r="B9079">
        <v>-0.26629310846328702</v>
      </c>
      <c r="C9079">
        <v>-6.4368113875389099E-2</v>
      </c>
      <c r="D9079">
        <f t="shared" si="564"/>
        <v>-12.913459841364826</v>
      </c>
      <c r="E9079">
        <f t="shared" si="565"/>
        <v>11.705405256704944</v>
      </c>
      <c r="F9079">
        <f t="shared" si="566"/>
        <v>-1.3812127004519148</v>
      </c>
      <c r="G9079">
        <f t="shared" si="567"/>
        <v>3.0310603938454954</v>
      </c>
    </row>
    <row r="9080" spans="1:7" x14ac:dyDescent="0.35">
      <c r="A9080">
        <v>9139.1859999999997</v>
      </c>
      <c r="B9080">
        <v>-0.22702527046203599</v>
      </c>
      <c r="C9080">
        <v>-0.106088183820248</v>
      </c>
      <c r="D9080">
        <f t="shared" si="564"/>
        <v>-11.195897834674131</v>
      </c>
      <c r="E9080">
        <f t="shared" si="565"/>
        <v>10.553505731640845</v>
      </c>
      <c r="F9080">
        <f t="shared" si="566"/>
        <v>-0.96981113275699382</v>
      </c>
      <c r="G9080">
        <f t="shared" si="567"/>
        <v>3.5857794242984382</v>
      </c>
    </row>
    <row r="9081" spans="1:7" x14ac:dyDescent="0.35">
      <c r="A9081">
        <v>9140.1910000000007</v>
      </c>
      <c r="B9081">
        <v>-0.26187220215797402</v>
      </c>
      <c r="C9081">
        <v>-8.5526145994663197E-2</v>
      </c>
      <c r="D9081">
        <f t="shared" si="564"/>
        <v>-11.008094688798876</v>
      </c>
      <c r="E9081">
        <f t="shared" si="565"/>
        <v>10.344226592760361</v>
      </c>
      <c r="F9081">
        <f t="shared" si="566"/>
        <v>-0.88811467006383482</v>
      </c>
      <c r="G9081">
        <f t="shared" si="567"/>
        <v>4.328073058336777</v>
      </c>
    </row>
    <row r="9082" spans="1:7" x14ac:dyDescent="0.35">
      <c r="A9082">
        <v>9141.1949999999997</v>
      </c>
      <c r="B9082">
        <v>-0.29073795676231401</v>
      </c>
      <c r="C9082">
        <v>-1.8774032592773399E-2</v>
      </c>
      <c r="D9082">
        <f t="shared" si="564"/>
        <v>-8.9588671081254585</v>
      </c>
      <c r="E9082">
        <f t="shared" si="565"/>
        <v>9.4974331063358797</v>
      </c>
      <c r="F9082">
        <f t="shared" si="566"/>
        <v>-1.0720425604097661</v>
      </c>
      <c r="G9082">
        <f t="shared" si="567"/>
        <v>4.3548205255867281</v>
      </c>
    </row>
    <row r="9083" spans="1:7" x14ac:dyDescent="0.35">
      <c r="A9083">
        <v>9142.2029999999995</v>
      </c>
      <c r="B9083">
        <v>-0.320643931627274</v>
      </c>
      <c r="C9083">
        <v>-8.2844138145446805E-2</v>
      </c>
      <c r="D9083">
        <f t="shared" si="564"/>
        <v>-8.0717590036005422</v>
      </c>
      <c r="E9083">
        <f t="shared" si="565"/>
        <v>11.078784681493467</v>
      </c>
      <c r="F9083">
        <f t="shared" si="566"/>
        <v>-0.14132026326044814</v>
      </c>
      <c r="G9083">
        <f t="shared" si="567"/>
        <v>4.1705284921288168</v>
      </c>
    </row>
    <row r="9084" spans="1:7" x14ac:dyDescent="0.35">
      <c r="A9084">
        <v>9143.2109999999993</v>
      </c>
      <c r="B9084">
        <v>-0.22676521539688099</v>
      </c>
      <c r="C9084">
        <v>-9.6701167523860904E-2</v>
      </c>
      <c r="D9084">
        <f t="shared" si="564"/>
        <v>-7.2895569616500477</v>
      </c>
      <c r="E9084">
        <f t="shared" si="565"/>
        <v>7.7766459565747734</v>
      </c>
      <c r="F9084">
        <f t="shared" si="566"/>
        <v>0.48878092749918534</v>
      </c>
      <c r="G9084">
        <f t="shared" si="567"/>
        <v>4.0676025676316847</v>
      </c>
    </row>
    <row r="9085" spans="1:7" x14ac:dyDescent="0.35">
      <c r="A9085">
        <v>9144.2180000000008</v>
      </c>
      <c r="B9085">
        <v>-0.22598506510257699</v>
      </c>
      <c r="C9085">
        <v>-7.30101242661476E-2</v>
      </c>
      <c r="D9085">
        <f t="shared" si="564"/>
        <v>-5.8559344762563015</v>
      </c>
      <c r="E9085">
        <f t="shared" si="565"/>
        <v>8.3183856882658223</v>
      </c>
      <c r="F9085">
        <f t="shared" si="566"/>
        <v>0.55175787822209066</v>
      </c>
      <c r="G9085">
        <f t="shared" si="567"/>
        <v>3.7869897908370449</v>
      </c>
    </row>
    <row r="9086" spans="1:7" x14ac:dyDescent="0.35">
      <c r="A9086">
        <v>9145.223</v>
      </c>
      <c r="B9086">
        <v>-0.183856666088104</v>
      </c>
      <c r="C9086">
        <v>-1.50490254163742E-2</v>
      </c>
      <c r="D9086">
        <f t="shared" si="564"/>
        <v>-2.1279229139355071</v>
      </c>
      <c r="E9086">
        <f t="shared" si="565"/>
        <v>6.8130076732325273</v>
      </c>
      <c r="F9086">
        <f t="shared" si="566"/>
        <v>0.87862617600603388</v>
      </c>
      <c r="G9086">
        <f t="shared" si="567"/>
        <v>3.6735176046712801</v>
      </c>
    </row>
    <row r="9087" spans="1:7" x14ac:dyDescent="0.35">
      <c r="A9087">
        <v>9146.2270000000008</v>
      </c>
      <c r="B9087">
        <v>-0.27175417542457603</v>
      </c>
      <c r="C9087">
        <v>-7.9566136002540602E-2</v>
      </c>
      <c r="D9087">
        <f t="shared" si="564"/>
        <v>-0.1976254764062205</v>
      </c>
      <c r="E9087">
        <f t="shared" si="565"/>
        <v>5.1193107236431512</v>
      </c>
      <c r="F9087">
        <f t="shared" si="566"/>
        <v>1.2759597300648631</v>
      </c>
      <c r="G9087">
        <f t="shared" si="567"/>
        <v>4.2995205284153091</v>
      </c>
    </row>
    <row r="9088" spans="1:7" x14ac:dyDescent="0.35">
      <c r="A9088">
        <v>9147.2340000000004</v>
      </c>
      <c r="B9088">
        <v>-0.38721719384193398</v>
      </c>
      <c r="C9088">
        <v>-8.10561403632164E-2</v>
      </c>
      <c r="D9088">
        <f t="shared" si="564"/>
        <v>2.4831616906293532</v>
      </c>
      <c r="E9088">
        <f t="shared" si="565"/>
        <v>4.9266301134915098</v>
      </c>
      <c r="F9088">
        <f t="shared" si="566"/>
        <v>0.96408942425892719</v>
      </c>
      <c r="G9088">
        <f t="shared" si="567"/>
        <v>4.1048287168214079</v>
      </c>
    </row>
    <row r="9089" spans="1:7" x14ac:dyDescent="0.35">
      <c r="A9089">
        <v>9148.241</v>
      </c>
      <c r="B9089">
        <v>-0.240287914872169</v>
      </c>
      <c r="C9089">
        <v>-0.116220198571682</v>
      </c>
      <c r="D9089">
        <f t="shared" si="564"/>
        <v>6.2642812919339956</v>
      </c>
      <c r="E9089">
        <f t="shared" si="565"/>
        <v>3.5729460143134122</v>
      </c>
      <c r="F9089">
        <f t="shared" si="566"/>
        <v>0.72637552132423999</v>
      </c>
      <c r="G9089">
        <f t="shared" si="567"/>
        <v>4.4420279647975383</v>
      </c>
    </row>
    <row r="9090" spans="1:7" x14ac:dyDescent="0.35">
      <c r="A9090">
        <v>9149.2540000000008</v>
      </c>
      <c r="B9090">
        <v>-0.23872759938240101</v>
      </c>
      <c r="C9090">
        <v>-4.9468085169792203E-2</v>
      </c>
      <c r="D9090">
        <f t="shared" si="564"/>
        <v>7.684777766136361</v>
      </c>
      <c r="E9090">
        <f t="shared" si="565"/>
        <v>2.0110028863948859</v>
      </c>
      <c r="F9090">
        <f t="shared" si="566"/>
        <v>0.67787472646906211</v>
      </c>
      <c r="G9090">
        <f t="shared" si="567"/>
        <v>4.4305961344656044</v>
      </c>
    </row>
    <row r="9091" spans="1:7" x14ac:dyDescent="0.35">
      <c r="A9091">
        <v>9150.2639999999992</v>
      </c>
      <c r="B9091">
        <v>-0.31258231401443498</v>
      </c>
      <c r="C9091">
        <v>-8.0311134457588196E-2</v>
      </c>
      <c r="D9091">
        <f t="shared" si="564"/>
        <v>8.6957899965716479</v>
      </c>
      <c r="E9091">
        <f t="shared" si="565"/>
        <v>-1.2023438704511906</v>
      </c>
      <c r="F9091">
        <f t="shared" si="566"/>
        <v>1.087836884750518</v>
      </c>
      <c r="G9091">
        <f t="shared" si="567"/>
        <v>4.0246153447483293</v>
      </c>
    </row>
    <row r="9092" spans="1:7" x14ac:dyDescent="0.35">
      <c r="A9092">
        <v>9151.27</v>
      </c>
      <c r="B9092">
        <v>-0.33052590489387501</v>
      </c>
      <c r="C9092">
        <v>-9.4019159674644498E-2</v>
      </c>
      <c r="D9092">
        <f t="shared" si="564"/>
        <v>9.649456631371816</v>
      </c>
      <c r="E9092">
        <f t="shared" si="565"/>
        <v>-1.3713801256523666</v>
      </c>
      <c r="F9092">
        <f t="shared" si="566"/>
        <v>0.73540489440972789</v>
      </c>
      <c r="G9092">
        <f t="shared" si="567"/>
        <v>3.71479641186539</v>
      </c>
    </row>
    <row r="9093" spans="1:7" x14ac:dyDescent="0.35">
      <c r="A9093">
        <v>9152.2800000000007</v>
      </c>
      <c r="B9093">
        <v>-0.22780542075634</v>
      </c>
      <c r="C9093">
        <v>-0.105790182948112</v>
      </c>
      <c r="D9093">
        <f t="shared" si="564"/>
        <v>8.6249421424204336</v>
      </c>
      <c r="E9093">
        <f t="shared" si="565"/>
        <v>-2.3563678783495301</v>
      </c>
      <c r="F9093">
        <f t="shared" si="566"/>
        <v>1.1204262049250711</v>
      </c>
      <c r="G9093">
        <f t="shared" si="567"/>
        <v>4.0165603543393464</v>
      </c>
    </row>
    <row r="9094" spans="1:7" x14ac:dyDescent="0.35">
      <c r="A9094">
        <v>9153.2800000000007</v>
      </c>
      <c r="B9094">
        <v>-0.18801748752594</v>
      </c>
      <c r="C9094">
        <v>-0.106237180531025</v>
      </c>
      <c r="D9094">
        <f t="shared" si="564"/>
        <v>10.339540195177605</v>
      </c>
      <c r="E9094">
        <f t="shared" si="565"/>
        <v>-3.0921125054797014</v>
      </c>
      <c r="F9094">
        <f t="shared" si="566"/>
        <v>1.240180136987225</v>
      </c>
      <c r="G9094">
        <f t="shared" si="567"/>
        <v>3.9982113553238117</v>
      </c>
    </row>
    <row r="9095" spans="1:7" x14ac:dyDescent="0.35">
      <c r="A9095">
        <v>9154.2800000000007</v>
      </c>
      <c r="B9095">
        <v>-0.26395264267921398</v>
      </c>
      <c r="C9095">
        <v>-1.3857023790478699E-2</v>
      </c>
      <c r="D9095">
        <f t="shared" si="564"/>
        <v>11.681905504134539</v>
      </c>
      <c r="E9095">
        <f t="shared" si="565"/>
        <v>-1.1632559859233826</v>
      </c>
      <c r="F9095">
        <f t="shared" si="566"/>
        <v>1.5842814929713755</v>
      </c>
      <c r="G9095">
        <f t="shared" si="567"/>
        <v>3.7027457350926536</v>
      </c>
    </row>
    <row r="9096" spans="1:7" x14ac:dyDescent="0.35">
      <c r="A9096">
        <v>9155.2790000000005</v>
      </c>
      <c r="B9096">
        <v>-0.24756936728954301</v>
      </c>
      <c r="C9096">
        <v>-0.102214172482491</v>
      </c>
      <c r="D9096">
        <f t="shared" si="564"/>
        <v>11.858379408866503</v>
      </c>
      <c r="E9096">
        <f t="shared" si="565"/>
        <v>1.867139015090882</v>
      </c>
      <c r="F9096">
        <f t="shared" si="566"/>
        <v>2.0847742191576106</v>
      </c>
      <c r="G9096">
        <f t="shared" si="567"/>
        <v>3.1513244793568704</v>
      </c>
    </row>
    <row r="9097" spans="1:7" x14ac:dyDescent="0.35">
      <c r="A9097">
        <v>9156.2849999999999</v>
      </c>
      <c r="B9097">
        <v>-0.329485684633255</v>
      </c>
      <c r="C9097">
        <v>-4.9319084733724601E-2</v>
      </c>
      <c r="D9097">
        <f t="shared" si="564"/>
        <v>11.747751451045268</v>
      </c>
      <c r="E9097">
        <f t="shared" si="565"/>
        <v>2.2622828102469961</v>
      </c>
      <c r="F9097">
        <f t="shared" si="566"/>
        <v>2.1041415064028</v>
      </c>
      <c r="G9097">
        <f t="shared" si="567"/>
        <v>2.9536593391628414</v>
      </c>
    </row>
    <row r="9098" spans="1:7" x14ac:dyDescent="0.35">
      <c r="A9098">
        <v>9157.2990000000009</v>
      </c>
      <c r="B9098">
        <v>-0.23378661274910001</v>
      </c>
      <c r="C9098">
        <v>-0.166731283068657</v>
      </c>
      <c r="D9098">
        <f t="shared" si="564"/>
        <v>14.647254426193127</v>
      </c>
      <c r="E9098">
        <f t="shared" si="565"/>
        <v>0.61318214867403831</v>
      </c>
      <c r="F9098">
        <f t="shared" si="566"/>
        <v>2.7247395663358702</v>
      </c>
      <c r="G9098">
        <f t="shared" si="567"/>
        <v>2.9360618797904494</v>
      </c>
    </row>
    <row r="9099" spans="1:7" x14ac:dyDescent="0.35">
      <c r="A9099">
        <v>9158.3109999999997</v>
      </c>
      <c r="B9099">
        <v>-0.26343253254890397</v>
      </c>
      <c r="C9099">
        <v>-2.1307036280632002E-2</v>
      </c>
      <c r="D9099">
        <f t="shared" si="564"/>
        <v>16.847498082791162</v>
      </c>
      <c r="E9099">
        <f t="shared" si="565"/>
        <v>0.86374426648075353</v>
      </c>
      <c r="F9099">
        <f t="shared" si="566"/>
        <v>2.9614699518112211</v>
      </c>
      <c r="G9099">
        <f t="shared" si="567"/>
        <v>2.4276805255091811</v>
      </c>
    </row>
    <row r="9100" spans="1:7" x14ac:dyDescent="0.35">
      <c r="A9100">
        <v>9159.3119999999999</v>
      </c>
      <c r="B9100">
        <v>-0.31284236907959001</v>
      </c>
      <c r="C9100">
        <v>-9.3423157930374104E-2</v>
      </c>
      <c r="D9100">
        <f t="shared" si="564"/>
        <v>15.093294405800133</v>
      </c>
      <c r="E9100">
        <f t="shared" si="565"/>
        <v>0.43633001876435512</v>
      </c>
      <c r="F9100">
        <f t="shared" si="566"/>
        <v>3.0456653367031365</v>
      </c>
      <c r="G9100">
        <f t="shared" si="567"/>
        <v>2.6396607657819793</v>
      </c>
    </row>
    <row r="9101" spans="1:7" x14ac:dyDescent="0.35">
      <c r="A9101">
        <v>9160.3179999999993</v>
      </c>
      <c r="B9101">
        <v>-0.355490893125534</v>
      </c>
      <c r="C9101">
        <v>-0.104896180331707</v>
      </c>
      <c r="D9101">
        <f t="shared" si="564"/>
        <v>13.705381939953138</v>
      </c>
      <c r="E9101">
        <f t="shared" si="565"/>
        <v>0.55358696886380609</v>
      </c>
      <c r="F9101">
        <f t="shared" si="566"/>
        <v>1.6047492348016803</v>
      </c>
      <c r="G9101">
        <f t="shared" si="567"/>
        <v>1.9688116408064598</v>
      </c>
    </row>
    <row r="9102" spans="1:7" x14ac:dyDescent="0.35">
      <c r="A9102">
        <v>9161.3269999999993</v>
      </c>
      <c r="B9102">
        <v>-0.29437869787216198</v>
      </c>
      <c r="C9102">
        <v>-5.7365097105503103E-2</v>
      </c>
      <c r="D9102">
        <f t="shared" si="564"/>
        <v>12.685922382143033</v>
      </c>
      <c r="E9102">
        <f t="shared" si="565"/>
        <v>-0.19493740454275194</v>
      </c>
      <c r="F9102">
        <f t="shared" si="566"/>
        <v>4.0649256741027324</v>
      </c>
      <c r="G9102">
        <f t="shared" si="567"/>
        <v>1.5127519804917919</v>
      </c>
    </row>
    <row r="9103" spans="1:7" x14ac:dyDescent="0.35">
      <c r="A9103">
        <v>9162.3349999999991</v>
      </c>
      <c r="B9103">
        <v>-0.36121201515197798</v>
      </c>
      <c r="C9103">
        <v>-0.104747176170349</v>
      </c>
      <c r="D9103">
        <f t="shared" si="564"/>
        <v>10.683431142820686</v>
      </c>
      <c r="E9103">
        <f t="shared" si="565"/>
        <v>0.18299700889509868</v>
      </c>
      <c r="F9103">
        <f t="shared" si="566"/>
        <v>4.3929879258557261</v>
      </c>
      <c r="G9103">
        <f t="shared" si="567"/>
        <v>1.3550774148404676</v>
      </c>
    </row>
    <row r="9104" spans="1:7" x14ac:dyDescent="0.35">
      <c r="A9104">
        <v>9163.3430000000008</v>
      </c>
      <c r="B9104">
        <v>-0.37993574142456099</v>
      </c>
      <c r="C9104">
        <v>-3.8591064512729603E-2</v>
      </c>
      <c r="D9104">
        <f t="shared" si="564"/>
        <v>11.176955746284939</v>
      </c>
      <c r="E9104">
        <f t="shared" si="565"/>
        <v>1.1123471601991246</v>
      </c>
      <c r="F9104">
        <f t="shared" si="566"/>
        <v>4.3289405256353675</v>
      </c>
      <c r="G9104">
        <f t="shared" si="567"/>
        <v>1.0355532136993517</v>
      </c>
    </row>
    <row r="9105" spans="1:7" x14ac:dyDescent="0.35">
      <c r="A9105">
        <v>9164.35</v>
      </c>
      <c r="B9105">
        <v>-0.29671916365623502</v>
      </c>
      <c r="C9105">
        <v>-4.9170084297656999E-2</v>
      </c>
      <c r="D9105">
        <f t="shared" si="564"/>
        <v>9.6494006941766788</v>
      </c>
      <c r="E9105">
        <f t="shared" si="565"/>
        <v>1.4741004717445976</v>
      </c>
      <c r="F9105">
        <f t="shared" si="566"/>
        <v>4.1008013050432224</v>
      </c>
      <c r="G9105">
        <f t="shared" si="567"/>
        <v>0.64773997487978352</v>
      </c>
    </row>
    <row r="9106" spans="1:7" x14ac:dyDescent="0.35">
      <c r="A9106">
        <v>9165.3580000000002</v>
      </c>
      <c r="B9106">
        <v>-0.35185015201568598</v>
      </c>
      <c r="C9106">
        <v>6.7050117067992696E-3</v>
      </c>
      <c r="D9106">
        <f t="shared" ref="D9106:D9141" si="568">-SLOPE(B9091:B9121,A9091:A9121)*3600</f>
        <v>8.1052941244196361</v>
      </c>
      <c r="E9106">
        <f t="shared" ref="E9106:E9141" si="569">-SLOPE(C9091:C9121,A9091:A9121)*3600</f>
        <v>7.2506811347820277E-2</v>
      </c>
      <c r="F9106">
        <f t="shared" si="566"/>
        <v>3.6955049685833279</v>
      </c>
      <c r="G9106">
        <f t="shared" si="567"/>
        <v>0.37014376956920597</v>
      </c>
    </row>
    <row r="9107" spans="1:7" x14ac:dyDescent="0.35">
      <c r="A9107">
        <v>9166.3639999999996</v>
      </c>
      <c r="B9107">
        <v>-0.35393056273460399</v>
      </c>
      <c r="C9107">
        <v>-3.2631054520607002E-2</v>
      </c>
      <c r="D9107">
        <f t="shared" si="568"/>
        <v>6.6970473991668671</v>
      </c>
      <c r="E9107">
        <f t="shared" si="569"/>
        <v>0.35285650393786711</v>
      </c>
      <c r="F9107">
        <f t="shared" si="566"/>
        <v>3.7281562686843399</v>
      </c>
      <c r="G9107">
        <f t="shared" si="567"/>
        <v>0.46581067801522597</v>
      </c>
    </row>
    <row r="9108" spans="1:7" x14ac:dyDescent="0.35">
      <c r="A9108">
        <v>9167.3780000000006</v>
      </c>
      <c r="B9108">
        <v>-0.236387133598328</v>
      </c>
      <c r="C9108">
        <v>-6.3623107969760895E-2</v>
      </c>
      <c r="D9108">
        <f t="shared" si="568"/>
        <v>7.8303154724501578</v>
      </c>
      <c r="E9108">
        <f t="shared" si="569"/>
        <v>1.555628133387198</v>
      </c>
      <c r="F9108">
        <f t="shared" si="566"/>
        <v>3.7888966513362949</v>
      </c>
      <c r="G9108">
        <f t="shared" si="567"/>
        <v>-0.26655303099449795</v>
      </c>
    </row>
    <row r="9109" spans="1:7" x14ac:dyDescent="0.35">
      <c r="A9109">
        <v>9168.3889999999992</v>
      </c>
      <c r="B9109">
        <v>-0.37187415361404402</v>
      </c>
      <c r="C9109">
        <v>-4.3955076485872303E-2</v>
      </c>
      <c r="D9109">
        <f t="shared" si="568"/>
        <v>5.632442453312029</v>
      </c>
      <c r="E9109">
        <f t="shared" si="569"/>
        <v>1.4209927632052355</v>
      </c>
      <c r="F9109">
        <f t="shared" si="566"/>
        <v>3.4336514121244943</v>
      </c>
      <c r="G9109">
        <f t="shared" si="567"/>
        <v>-0.7187762314693289</v>
      </c>
    </row>
    <row r="9110" spans="1:7" x14ac:dyDescent="0.35">
      <c r="A9110">
        <v>9169.3979999999992</v>
      </c>
      <c r="B9110">
        <v>-0.368233412504196</v>
      </c>
      <c r="C9110">
        <v>-0.166433289647102</v>
      </c>
      <c r="D9110">
        <f t="shared" si="568"/>
        <v>1.8835218932762992</v>
      </c>
      <c r="E9110">
        <f t="shared" si="569"/>
        <v>1.2307343588839694</v>
      </c>
      <c r="F9110">
        <f t="shared" si="566"/>
        <v>3.4037469277299044</v>
      </c>
      <c r="G9110">
        <f t="shared" si="567"/>
        <v>-0.63875604595922464</v>
      </c>
    </row>
    <row r="9111" spans="1:7" x14ac:dyDescent="0.35">
      <c r="A9111">
        <v>9170.4079999999994</v>
      </c>
      <c r="B9111">
        <v>-0.36303237080574002</v>
      </c>
      <c r="C9111">
        <v>-0.179694309830666</v>
      </c>
      <c r="D9111">
        <f t="shared" si="568"/>
        <v>1.5801782998509897</v>
      </c>
      <c r="E9111">
        <f t="shared" si="569"/>
        <v>-0.99400550286846101</v>
      </c>
      <c r="F9111">
        <f t="shared" si="566"/>
        <v>3.1754426901383219</v>
      </c>
      <c r="G9111">
        <f t="shared" si="567"/>
        <v>-0.8142550484879143</v>
      </c>
    </row>
    <row r="9112" spans="1:7" x14ac:dyDescent="0.35">
      <c r="A9112">
        <v>9171.4130000000005</v>
      </c>
      <c r="B9112">
        <v>-0.32168415188789401</v>
      </c>
      <c r="C9112">
        <v>-8.4781147539615603E-2</v>
      </c>
      <c r="D9112">
        <f t="shared" si="568"/>
        <v>-1.0233757712480538</v>
      </c>
      <c r="E9112">
        <f t="shared" si="569"/>
        <v>-0.47981492257934327</v>
      </c>
      <c r="F9112">
        <f t="shared" si="566"/>
        <v>3.1547985574915298</v>
      </c>
      <c r="G9112">
        <f t="shared" si="567"/>
        <v>-0.74598166696005463</v>
      </c>
    </row>
    <row r="9113" spans="1:7" x14ac:dyDescent="0.35">
      <c r="A9113">
        <v>9172.42</v>
      </c>
      <c r="B9113">
        <v>-0.434026539325714</v>
      </c>
      <c r="C9113">
        <v>-6.1388105154037503E-2</v>
      </c>
      <c r="D9113">
        <f t="shared" si="568"/>
        <v>-0.40400169204948838</v>
      </c>
      <c r="E9113">
        <f t="shared" si="569"/>
        <v>-0.35531846757587138</v>
      </c>
      <c r="F9113">
        <f t="shared" si="566"/>
        <v>3.1135234625501638</v>
      </c>
      <c r="G9113">
        <f t="shared" si="567"/>
        <v>-0.98100546084200602</v>
      </c>
    </row>
    <row r="9114" spans="1:7" x14ac:dyDescent="0.35">
      <c r="A9114">
        <v>9173.4269999999997</v>
      </c>
      <c r="B9114">
        <v>-0.37941566109657299</v>
      </c>
      <c r="C9114">
        <v>-8.3738140761852306E-2</v>
      </c>
      <c r="D9114">
        <f t="shared" si="568"/>
        <v>-2.5835133154004191</v>
      </c>
      <c r="E9114">
        <f t="shared" si="569"/>
        <v>2.062334308771927</v>
      </c>
      <c r="F9114">
        <f t="shared" si="566"/>
        <v>3.4787373629869069</v>
      </c>
      <c r="G9114">
        <f t="shared" si="567"/>
        <v>-1.0598921179778189</v>
      </c>
    </row>
    <row r="9115" spans="1:7" x14ac:dyDescent="0.35">
      <c r="A9115">
        <v>9174.4390000000003</v>
      </c>
      <c r="B9115">
        <v>-0.30061993002891502</v>
      </c>
      <c r="C9115">
        <v>-3.7697065621614498E-2</v>
      </c>
      <c r="D9115">
        <f t="shared" si="568"/>
        <v>-4.295001578478657</v>
      </c>
      <c r="E9115">
        <f t="shared" si="569"/>
        <v>1.7760582470606303</v>
      </c>
      <c r="F9115">
        <f t="shared" si="566"/>
        <v>2.9984371165728536</v>
      </c>
      <c r="G9115">
        <f t="shared" si="567"/>
        <v>-1.4005232721184311</v>
      </c>
    </row>
    <row r="9116" spans="1:7" x14ac:dyDescent="0.35">
      <c r="A9116">
        <v>9175.4419999999991</v>
      </c>
      <c r="B9116">
        <v>-0.32324445247650102</v>
      </c>
      <c r="C9116">
        <v>-8.4185145795345306E-2</v>
      </c>
      <c r="D9116">
        <f t="shared" si="568"/>
        <v>-12.077698674528145</v>
      </c>
      <c r="E9116">
        <f t="shared" si="569"/>
        <v>1.8599649494951795</v>
      </c>
      <c r="F9116">
        <f t="shared" si="566"/>
        <v>3.0706879181984021</v>
      </c>
      <c r="G9116">
        <f t="shared" si="567"/>
        <v>-1.6798539197245486</v>
      </c>
    </row>
    <row r="9117" spans="1:7" x14ac:dyDescent="0.35">
      <c r="A9117">
        <v>9176.4419999999991</v>
      </c>
      <c r="B9117">
        <v>-0.39163810014724698</v>
      </c>
      <c r="C9117">
        <v>-0.106684185564518</v>
      </c>
      <c r="D9117">
        <f t="shared" si="568"/>
        <v>-3.3485016976038637</v>
      </c>
      <c r="E9117">
        <f t="shared" si="569"/>
        <v>2.1274585754230912</v>
      </c>
      <c r="F9117">
        <f t="shared" si="566"/>
        <v>2.6513000270389782</v>
      </c>
      <c r="G9117">
        <f t="shared" si="567"/>
        <v>-2.3692121200407898</v>
      </c>
    </row>
    <row r="9118" spans="1:7" x14ac:dyDescent="0.35">
      <c r="A9118">
        <v>9177.4539999999997</v>
      </c>
      <c r="B9118">
        <v>-0.26629310846328702</v>
      </c>
      <c r="C9118">
        <v>-9.6105165779590607E-2</v>
      </c>
      <c r="D9118">
        <f t="shared" si="568"/>
        <v>-3.6293086041981519</v>
      </c>
      <c r="E9118">
        <f t="shared" si="569"/>
        <v>2.0046997124093071</v>
      </c>
      <c r="F9118">
        <f t="shared" si="566"/>
        <v>2.4568475543180206</v>
      </c>
      <c r="G9118">
        <f t="shared" si="567"/>
        <v>-2.1794575387015112</v>
      </c>
    </row>
    <row r="9119" spans="1:7" x14ac:dyDescent="0.35">
      <c r="A9119">
        <v>9178.4580000000005</v>
      </c>
      <c r="B9119">
        <v>-0.258231490850449</v>
      </c>
      <c r="C9119">
        <v>-0.121137209236622</v>
      </c>
      <c r="D9119">
        <f t="shared" si="568"/>
        <v>-4.6559492590895939</v>
      </c>
      <c r="E9119">
        <f t="shared" si="569"/>
        <v>1.9882260018645745</v>
      </c>
      <c r="F9119">
        <f t="shared" si="566"/>
        <v>2.8213699524851168</v>
      </c>
      <c r="G9119">
        <f t="shared" si="567"/>
        <v>-1.9029537493322999</v>
      </c>
    </row>
    <row r="9120" spans="1:7" x14ac:dyDescent="0.35">
      <c r="A9120">
        <v>9179.4680000000008</v>
      </c>
      <c r="B9120">
        <v>-0.31284236907959001</v>
      </c>
      <c r="C9120">
        <v>-6.0047101229429203E-2</v>
      </c>
      <c r="D9120">
        <f t="shared" si="568"/>
        <v>-5.2883216406182658</v>
      </c>
      <c r="E9120">
        <f t="shared" si="569"/>
        <v>0.7016832590038109</v>
      </c>
      <c r="F9120">
        <f t="shared" si="566"/>
        <v>2.6589369618838701</v>
      </c>
      <c r="G9120">
        <f t="shared" si="567"/>
        <v>-1.5094667720403072</v>
      </c>
    </row>
    <row r="9121" spans="1:7" x14ac:dyDescent="0.35">
      <c r="A9121">
        <v>9180.4740000000002</v>
      </c>
      <c r="B9121">
        <v>-0.31856352090835599</v>
      </c>
      <c r="C9121">
        <v>-4.5892078429460498E-2</v>
      </c>
      <c r="D9121">
        <f t="shared" si="568"/>
        <v>-6.7859994089531179</v>
      </c>
      <c r="E9121">
        <f t="shared" si="569"/>
        <v>0.47081135225346227</v>
      </c>
      <c r="F9121">
        <f t="shared" ref="F9121:F9126" si="570">-SLOPE(B9091:B9151,A9091:A9151)*3600</f>
        <v>1.7262001955280626</v>
      </c>
      <c r="G9121">
        <f t="shared" ref="G9121:G9126" si="571">-SLOPE(C9091:C9151,A9091:A9151)*3600</f>
        <v>-1.908395198337401</v>
      </c>
    </row>
    <row r="9122" spans="1:7" x14ac:dyDescent="0.35">
      <c r="A9122">
        <v>9181.4860000000008</v>
      </c>
      <c r="B9122">
        <v>-0.25147014856338501</v>
      </c>
      <c r="C9122">
        <v>-9.0592153370380402E-2</v>
      </c>
      <c r="D9122">
        <f t="shared" si="568"/>
        <v>-5.3370300880947621</v>
      </c>
      <c r="E9122">
        <f t="shared" si="569"/>
        <v>-1.7299276775654542</v>
      </c>
      <c r="F9122">
        <f t="shared" si="570"/>
        <v>1.2776932946269903</v>
      </c>
      <c r="G9122">
        <f t="shared" si="571"/>
        <v>-1.8558427864736442</v>
      </c>
    </row>
    <row r="9123" spans="1:7" x14ac:dyDescent="0.35">
      <c r="A9123">
        <v>9182.4989999999998</v>
      </c>
      <c r="B9123">
        <v>-0.34586897492408802</v>
      </c>
      <c r="C9123">
        <v>-0.11934920400381099</v>
      </c>
      <c r="D9123">
        <f t="shared" si="568"/>
        <v>-4.3524737164973502</v>
      </c>
      <c r="E9123">
        <f t="shared" si="569"/>
        <v>-4.7750840819779823</v>
      </c>
      <c r="F9123">
        <f t="shared" si="570"/>
        <v>0.6472679387993352</v>
      </c>
      <c r="G9123">
        <f t="shared" si="571"/>
        <v>-2.0682390969320914</v>
      </c>
    </row>
    <row r="9124" spans="1:7" x14ac:dyDescent="0.35">
      <c r="A9124">
        <v>9183.5030000000006</v>
      </c>
      <c r="B9124">
        <v>-0.30218026041984603</v>
      </c>
      <c r="C9124">
        <v>-4.6637080609798397E-2</v>
      </c>
      <c r="D9124">
        <f t="shared" si="568"/>
        <v>-7.3417890624453559</v>
      </c>
      <c r="E9124">
        <f t="shared" si="569"/>
        <v>-6.7028672346950273</v>
      </c>
      <c r="F9124">
        <f t="shared" si="570"/>
        <v>0.22493579951802639</v>
      </c>
      <c r="G9124">
        <f t="shared" si="571"/>
        <v>-1.994752276415074</v>
      </c>
    </row>
    <row r="9125" spans="1:7" x14ac:dyDescent="0.35">
      <c r="A9125">
        <v>9184.5139999999992</v>
      </c>
      <c r="B9125">
        <v>-0.27773538231849698</v>
      </c>
      <c r="C9125">
        <v>-3.9634067565202699E-2</v>
      </c>
      <c r="D9125">
        <f t="shared" si="568"/>
        <v>-5.8707686903166358</v>
      </c>
      <c r="E9125">
        <f t="shared" si="569"/>
        <v>-6.9981168331604033</v>
      </c>
      <c r="F9125">
        <f t="shared" si="570"/>
        <v>-0.36201403239165125</v>
      </c>
      <c r="G9125">
        <f t="shared" si="571"/>
        <v>-2.2601291754413952</v>
      </c>
    </row>
    <row r="9126" spans="1:7" x14ac:dyDescent="0.35">
      <c r="A9126">
        <v>9185.52</v>
      </c>
      <c r="B9126">
        <v>-0.36225223541259799</v>
      </c>
      <c r="C9126">
        <v>-3.9485067129135097E-2</v>
      </c>
      <c r="D9126">
        <f t="shared" si="568"/>
        <v>-4.2585984946827704</v>
      </c>
      <c r="E9126">
        <f t="shared" si="569"/>
        <v>-6.4286469011633018</v>
      </c>
      <c r="F9126">
        <f t="shared" si="570"/>
        <v>-1.1666303756673222</v>
      </c>
      <c r="G9126">
        <f t="shared" si="571"/>
        <v>-2.7125736347172196</v>
      </c>
    </row>
    <row r="9127" spans="1:7" x14ac:dyDescent="0.35">
      <c r="A9127">
        <v>9186.5210000000006</v>
      </c>
      <c r="B9127">
        <v>-0.27981579303741499</v>
      </c>
      <c r="C9127">
        <v>-7.3755122721195193E-2</v>
      </c>
      <c r="D9127">
        <f t="shared" si="568"/>
        <v>-2.6321895346151845</v>
      </c>
      <c r="E9127">
        <f t="shared" si="569"/>
        <v>-4.010449301237351</v>
      </c>
    </row>
    <row r="9128" spans="1:7" x14ac:dyDescent="0.35">
      <c r="A9128">
        <v>9187.5310000000009</v>
      </c>
      <c r="B9128">
        <v>-0.34378853440284701</v>
      </c>
      <c r="C9128">
        <v>-0.11026018857955899</v>
      </c>
      <c r="D9128">
        <f t="shared" si="568"/>
        <v>-2.5967331663972177</v>
      </c>
      <c r="E9128">
        <f t="shared" si="569"/>
        <v>-3.3013113900625743</v>
      </c>
    </row>
    <row r="9129" spans="1:7" x14ac:dyDescent="0.35">
      <c r="A9129">
        <v>9188.5380000000005</v>
      </c>
      <c r="B9129">
        <v>-0.31726324558258101</v>
      </c>
      <c r="C9129">
        <v>-9.5211163163185106E-2</v>
      </c>
      <c r="D9129">
        <f t="shared" si="568"/>
        <v>0.93906748923237338</v>
      </c>
      <c r="E9129">
        <f t="shared" si="569"/>
        <v>-3.9217770261530291</v>
      </c>
    </row>
    <row r="9130" spans="1:7" x14ac:dyDescent="0.35">
      <c r="A9130">
        <v>9189.5480000000007</v>
      </c>
      <c r="B9130">
        <v>-0.31284236907959001</v>
      </c>
      <c r="C9130">
        <v>-0.120392203330994</v>
      </c>
      <c r="D9130">
        <f t="shared" si="568"/>
        <v>2.2260096735283796</v>
      </c>
      <c r="E9130">
        <f t="shared" si="569"/>
        <v>-5.3428285409186387</v>
      </c>
    </row>
    <row r="9131" spans="1:7" x14ac:dyDescent="0.35">
      <c r="A9131">
        <v>9190.5480000000007</v>
      </c>
      <c r="B9131">
        <v>1.7683526501059501E-2</v>
      </c>
      <c r="C9131">
        <v>-6.7199118435382801E-2</v>
      </c>
      <c r="D9131">
        <f t="shared" si="568"/>
        <v>3.9835591384444418</v>
      </c>
      <c r="E9131">
        <f t="shared" si="569"/>
        <v>-7.0041680174908549</v>
      </c>
    </row>
    <row r="9132" spans="1:7" x14ac:dyDescent="0.35">
      <c r="A9132">
        <v>9191.5499999999993</v>
      </c>
      <c r="B9132">
        <v>-0.679515480995178</v>
      </c>
      <c r="C9132">
        <v>-6.1686106026172603E-2</v>
      </c>
      <c r="D9132">
        <f t="shared" si="568"/>
        <v>5.306927007066113</v>
      </c>
      <c r="E9132">
        <f t="shared" si="569"/>
        <v>-7.8770682183670999</v>
      </c>
    </row>
    <row r="9133" spans="1:7" x14ac:dyDescent="0.35">
      <c r="A9133">
        <v>9192.5619999999999</v>
      </c>
      <c r="B9133">
        <v>-0.34898957610130299</v>
      </c>
      <c r="C9133">
        <v>-9.1486155986785903E-2</v>
      </c>
      <c r="D9133">
        <f t="shared" si="568"/>
        <v>7.1718450779381513</v>
      </c>
      <c r="E9133">
        <f t="shared" si="569"/>
        <v>-6.2155246604352143</v>
      </c>
    </row>
    <row r="9134" spans="1:7" x14ac:dyDescent="0.35">
      <c r="A9134">
        <v>9193.5769999999993</v>
      </c>
      <c r="B9134">
        <v>-0.24678920209407801</v>
      </c>
      <c r="C9134">
        <v>-4.8127081245183903E-2</v>
      </c>
      <c r="D9134">
        <f t="shared" si="568"/>
        <v>5.8311910065795036</v>
      </c>
      <c r="E9134">
        <f t="shared" si="569"/>
        <v>-4.472244832170694</v>
      </c>
    </row>
    <row r="9135" spans="1:7" x14ac:dyDescent="0.35">
      <c r="A9135">
        <v>9194.5840000000007</v>
      </c>
      <c r="B9135">
        <v>-0.237427338957787</v>
      </c>
      <c r="C9135">
        <v>-5.6173097342252697E-2</v>
      </c>
      <c r="D9135">
        <f t="shared" si="568"/>
        <v>5.4621459531448888</v>
      </c>
      <c r="E9135">
        <f t="shared" si="569"/>
        <v>-2.4891825831864094</v>
      </c>
    </row>
    <row r="9136" spans="1:7" x14ac:dyDescent="0.35">
      <c r="A9136">
        <v>9195.5859999999993</v>
      </c>
      <c r="B9136">
        <v>-0.27669516205787698</v>
      </c>
      <c r="C9136">
        <v>-9.4913162291049999E-2</v>
      </c>
      <c r="D9136">
        <f t="shared" si="568"/>
        <v>3.3885345226753758</v>
      </c>
      <c r="E9136">
        <f t="shared" si="569"/>
        <v>-3.4250642319548406</v>
      </c>
    </row>
    <row r="9137" spans="1:5" x14ac:dyDescent="0.35">
      <c r="A9137">
        <v>9196.5920000000006</v>
      </c>
      <c r="B9137">
        <v>-0.35289037227630599</v>
      </c>
      <c r="C9137">
        <v>-6.6454112529754597E-2</v>
      </c>
      <c r="D9137">
        <f t="shared" si="568"/>
        <v>1.7559972808029625</v>
      </c>
      <c r="E9137">
        <f t="shared" si="569"/>
        <v>-3.621293287336163</v>
      </c>
    </row>
    <row r="9138" spans="1:5" x14ac:dyDescent="0.35">
      <c r="A9138">
        <v>9197.6010000000006</v>
      </c>
      <c r="B9138">
        <v>-0.32922565937042197</v>
      </c>
      <c r="C9138">
        <v>9.68501623719931E-3</v>
      </c>
      <c r="D9138">
        <f t="shared" si="568"/>
        <v>-2.4610163805885548</v>
      </c>
      <c r="E9138">
        <f t="shared" si="569"/>
        <v>-4.1454008933958448</v>
      </c>
    </row>
    <row r="9139" spans="1:5" x14ac:dyDescent="0.35">
      <c r="A9139">
        <v>9198.6080000000002</v>
      </c>
      <c r="B9139">
        <v>-0.26915365457534801</v>
      </c>
      <c r="C9139">
        <v>-6.1090104281902296E-3</v>
      </c>
      <c r="D9139">
        <f t="shared" si="568"/>
        <v>-1.4189510503681626</v>
      </c>
      <c r="E9139">
        <f t="shared" si="569"/>
        <v>-3.1218950940734413</v>
      </c>
    </row>
    <row r="9140" spans="1:5" x14ac:dyDescent="0.35">
      <c r="A9140">
        <v>9199.6129999999994</v>
      </c>
      <c r="B9140">
        <v>-0.33312642574310303</v>
      </c>
      <c r="C9140">
        <v>-9.8787166178226499E-2</v>
      </c>
      <c r="D9140">
        <f t="shared" si="568"/>
        <v>-1.0227743643946974</v>
      </c>
      <c r="E9140">
        <f t="shared" si="569"/>
        <v>-5.0168622006639438</v>
      </c>
    </row>
    <row r="9141" spans="1:5" x14ac:dyDescent="0.35">
      <c r="A9141">
        <v>9200.6260000000002</v>
      </c>
      <c r="B9141">
        <v>-0.34092798829078702</v>
      </c>
      <c r="C9141">
        <v>-1.1771020479500301E-2</v>
      </c>
      <c r="D9141">
        <f t="shared" si="568"/>
        <v>-3.6641903129497173</v>
      </c>
      <c r="E9141">
        <f t="shared" si="569"/>
        <v>-5.7178441535908195</v>
      </c>
    </row>
    <row r="9142" spans="1:5" x14ac:dyDescent="0.35">
      <c r="A9142">
        <v>9201.625</v>
      </c>
      <c r="B9142">
        <v>-0.34534886479377702</v>
      </c>
      <c r="C9142">
        <v>-7.2861127555370303E-2</v>
      </c>
    </row>
    <row r="9143" spans="1:5" x14ac:dyDescent="0.35">
      <c r="A9143">
        <v>9202.6319999999996</v>
      </c>
      <c r="B9143">
        <v>-0.31466275453567499</v>
      </c>
      <c r="C9143">
        <v>-8.7910152971744496E-2</v>
      </c>
    </row>
    <row r="9144" spans="1:5" x14ac:dyDescent="0.35">
      <c r="A9144">
        <v>9203.6419999999998</v>
      </c>
      <c r="B9144">
        <v>-0.35627102851867698</v>
      </c>
      <c r="C9144">
        <v>-5.1554087549447999E-2</v>
      </c>
    </row>
    <row r="9145" spans="1:5" x14ac:dyDescent="0.35">
      <c r="A9145">
        <v>9204.6470000000008</v>
      </c>
      <c r="B9145">
        <v>-0.30530086159706099</v>
      </c>
      <c r="C9145">
        <v>9.9830171093344706E-3</v>
      </c>
    </row>
    <row r="9146" spans="1:5" x14ac:dyDescent="0.35">
      <c r="A9146">
        <v>9205.6550000000007</v>
      </c>
      <c r="B9146">
        <v>-0.40620100498199502</v>
      </c>
      <c r="C9146">
        <v>-2.1754037588834801E-2</v>
      </c>
    </row>
    <row r="9147" spans="1:5" x14ac:dyDescent="0.35">
      <c r="A9147">
        <v>9206.6550000000007</v>
      </c>
      <c r="B9147">
        <v>-0.36901357769966098</v>
      </c>
      <c r="C9147">
        <v>-7.5990129262208904E-3</v>
      </c>
    </row>
    <row r="9148" spans="1:5" x14ac:dyDescent="0.35">
      <c r="A9148">
        <v>9207.6550000000007</v>
      </c>
      <c r="B9148">
        <v>-0.324024617671967</v>
      </c>
      <c r="C9148">
        <v>-9.5807164907455403E-2</v>
      </c>
    </row>
    <row r="9149" spans="1:5" x14ac:dyDescent="0.35">
      <c r="A9149">
        <v>9208.6630000000005</v>
      </c>
      <c r="B9149">
        <v>-0.30504083633422902</v>
      </c>
      <c r="C9149">
        <v>-0.110111191868782</v>
      </c>
    </row>
    <row r="9150" spans="1:5" x14ac:dyDescent="0.35">
      <c r="A9150">
        <v>9209.6720000000005</v>
      </c>
      <c r="B9150">
        <v>-0.36121201515197798</v>
      </c>
      <c r="C9150">
        <v>-9.5360159873962402E-2</v>
      </c>
    </row>
    <row r="9151" spans="1:5" x14ac:dyDescent="0.35">
      <c r="A9151">
        <v>9210.6759999999995</v>
      </c>
      <c r="B9151">
        <v>-0.23092605173587799</v>
      </c>
      <c r="C9151">
        <v>-2.3840039968490601E-2</v>
      </c>
    </row>
    <row r="9152" spans="1:5" x14ac:dyDescent="0.35">
      <c r="A9152">
        <v>9211.6790000000001</v>
      </c>
      <c r="B9152">
        <v>-0.23976780474185899</v>
      </c>
      <c r="C9152">
        <v>-7.0775121450424194E-2</v>
      </c>
    </row>
    <row r="9153" spans="1:3" x14ac:dyDescent="0.35">
      <c r="A9153">
        <v>9212.6910000000007</v>
      </c>
      <c r="B9153">
        <v>-0.18671722710132599</v>
      </c>
      <c r="C9153">
        <v>-9.5360167324542999E-3</v>
      </c>
    </row>
    <row r="9154" spans="1:3" x14ac:dyDescent="0.35">
      <c r="A9154">
        <v>9213.6910000000007</v>
      </c>
      <c r="B9154">
        <v>-0.32480475306510898</v>
      </c>
      <c r="C9154">
        <v>-4.4998075813054997E-2</v>
      </c>
    </row>
    <row r="9155" spans="1:3" x14ac:dyDescent="0.35">
      <c r="A9155">
        <v>9214.7019999999993</v>
      </c>
      <c r="B9155">
        <v>-0.34014782309532199</v>
      </c>
      <c r="C9155">
        <v>1.7284030094742799E-2</v>
      </c>
    </row>
    <row r="9156" spans="1:3" x14ac:dyDescent="0.35">
      <c r="A9156">
        <v>9215.7019999999993</v>
      </c>
      <c r="B9156">
        <v>-0.22832553088665</v>
      </c>
      <c r="C9156">
        <v>-4.1124071925878497E-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A2628-7E98-4C6A-A2F9-956973DF3111}">
  <dimension ref="A1:T1748"/>
  <sheetViews>
    <sheetView topLeftCell="C1" workbookViewId="0">
      <selection activeCell="Q12" sqref="Q12"/>
    </sheetView>
  </sheetViews>
  <sheetFormatPr defaultRowHeight="14.5" x14ac:dyDescent="0.35"/>
  <cols>
    <col min="16" max="16" width="11.81640625" customWidth="1"/>
  </cols>
  <sheetData>
    <row r="1" spans="1:20" ht="101.5" x14ac:dyDescent="0.35">
      <c r="A1" s="3" t="s">
        <v>2</v>
      </c>
      <c r="B1" s="4" t="s">
        <v>62</v>
      </c>
      <c r="C1" s="4" t="s">
        <v>63</v>
      </c>
      <c r="D1" s="4" t="s">
        <v>64</v>
      </c>
      <c r="E1" s="4" t="s">
        <v>65</v>
      </c>
      <c r="F1" s="4" t="s">
        <v>66</v>
      </c>
      <c r="G1" s="4" t="s">
        <v>67</v>
      </c>
      <c r="P1" s="5" t="s">
        <v>76</v>
      </c>
      <c r="Q1" s="6" t="s">
        <v>64</v>
      </c>
      <c r="R1" s="6" t="s">
        <v>65</v>
      </c>
      <c r="S1" s="6" t="s">
        <v>66</v>
      </c>
      <c r="T1" s="6" t="s">
        <v>67</v>
      </c>
    </row>
    <row r="2" spans="1:20" x14ac:dyDescent="0.35">
      <c r="A2">
        <v>1042.5540000000001</v>
      </c>
      <c r="B2">
        <v>266.27853393554699</v>
      </c>
      <c r="C2">
        <v>259.41168212890602</v>
      </c>
      <c r="D2">
        <f>-SLOPE(B2:B17,A2:A17)*3600</f>
        <v>4.793509673063622</v>
      </c>
      <c r="E2">
        <f>-SLOPE(C2:C17,A2:A17)*3600</f>
        <v>22.438608466487722</v>
      </c>
      <c r="F2">
        <f>-SLOPE(B2:B32,A2:A32)*3600</f>
        <v>-30.444809423044969</v>
      </c>
      <c r="G2">
        <f>-SLOPE(C2:C32,A2:A32)*3600</f>
        <v>18.57094257174964</v>
      </c>
      <c r="P2" s="5" t="s">
        <v>74</v>
      </c>
      <c r="Q2" s="5">
        <f>AVERAGE(D:D)</f>
        <v>7.552628018733488</v>
      </c>
      <c r="R2" s="5">
        <f>AVERAGE(E:E)</f>
        <v>16.880327685776045</v>
      </c>
      <c r="S2" s="5">
        <f>AVERAGE(F:F)</f>
        <v>7.4874693782595427</v>
      </c>
      <c r="T2" s="5">
        <f>AVERAGE(G:G)</f>
        <v>16.972641592967801</v>
      </c>
    </row>
    <row r="3" spans="1:20" x14ac:dyDescent="0.35">
      <c r="A3">
        <v>1043.5630000000001</v>
      </c>
      <c r="B3">
        <v>266.27670288085898</v>
      </c>
      <c r="C3">
        <v>259.37545776367199</v>
      </c>
      <c r="D3">
        <f>-SLOPE(B2:B18,A2:A18)*3600</f>
        <v>3.0556322877579656</v>
      </c>
      <c r="E3">
        <f>-SLOPE(C2:C18,A2:A18)*3600</f>
        <v>22.032027474282796</v>
      </c>
      <c r="F3">
        <f>-SLOPE(B2:B33,A2:A33)*3600</f>
        <v>-30.752046292992521</v>
      </c>
      <c r="G3">
        <f>-SLOPE(C2:C33,A2:A33)*3600</f>
        <v>17.763450287058792</v>
      </c>
      <c r="P3" s="5" t="s">
        <v>75</v>
      </c>
      <c r="Q3" s="5">
        <f>_xlfn.STDEV.S(D:D)</f>
        <v>12.046591947485474</v>
      </c>
      <c r="R3" s="5">
        <f>_xlfn.STDEV.S(E:E)</f>
        <v>7.0755782167439589</v>
      </c>
      <c r="S3" s="5">
        <f>_xlfn.STDEV.S(F:F)</f>
        <v>7.319176676990109</v>
      </c>
      <c r="T3" s="5">
        <f>_xlfn.STDEV.S(G:G)</f>
        <v>3.6671599581156045</v>
      </c>
    </row>
    <row r="4" spans="1:20" x14ac:dyDescent="0.35">
      <c r="A4">
        <v>1044.577</v>
      </c>
      <c r="B4">
        <v>266.18466186523398</v>
      </c>
      <c r="C4">
        <v>259.45935058593801</v>
      </c>
      <c r="D4">
        <f>-SLOPE(B2:B19,A2:A19)*3600</f>
        <v>9.0975603490155502E-2</v>
      </c>
      <c r="E4">
        <f>-SLOPE(C2:C19,A2:A19)*3600</f>
        <v>19.888775327590714</v>
      </c>
      <c r="F4">
        <f>-SLOPE(B2:B34,A2:A34)*3600</f>
        <v>-30.310895346223081</v>
      </c>
      <c r="G4">
        <f>-SLOPE(C2:C34,A2:A34)*3600</f>
        <v>18.686431169187877</v>
      </c>
    </row>
    <row r="5" spans="1:20" x14ac:dyDescent="0.35">
      <c r="A5">
        <v>1045.578</v>
      </c>
      <c r="B5">
        <v>266.26760864257801</v>
      </c>
      <c r="C5">
        <v>259.39425659179699</v>
      </c>
      <c r="D5">
        <f>-SLOPE(B2:B20,A2:A20)*3600</f>
        <v>2.9209230302018483</v>
      </c>
      <c r="E5">
        <f>-SLOPE(C2:C20,A2:A20)*3600</f>
        <v>14.572636112680792</v>
      </c>
      <c r="F5">
        <f>-SLOPE(B2:B35,A2:A35)*3600</f>
        <v>-29.805287352784955</v>
      </c>
      <c r="G5">
        <f>-SLOPE(C2:C35,A2:A35)*3600</f>
        <v>21.35528273154047</v>
      </c>
    </row>
    <row r="6" spans="1:20" x14ac:dyDescent="0.35">
      <c r="A6">
        <v>1046.5840000000001</v>
      </c>
      <c r="B6">
        <v>266.28164672851602</v>
      </c>
      <c r="C6">
        <v>259.37249755859398</v>
      </c>
      <c r="D6">
        <f>-SLOPE(B2:B21,A2:A21)*3600</f>
        <v>-3.0303350498848718</v>
      </c>
      <c r="E6">
        <f>-SLOPE(C2:C21,A2:A21)*3600</f>
        <v>12.039949432542665</v>
      </c>
      <c r="F6">
        <f>-SLOPE(B2:B36,A2:A36)*3600</f>
        <v>-27.442336061618022</v>
      </c>
      <c r="G6">
        <f>-SLOPE(C2:C36,A2:A36)*3600</f>
        <v>22.58324121633742</v>
      </c>
    </row>
    <row r="7" spans="1:20" x14ac:dyDescent="0.35">
      <c r="A7">
        <v>1047.5920000000001</v>
      </c>
      <c r="B7">
        <v>266.17971801757801</v>
      </c>
      <c r="C7">
        <v>259.37518310546898</v>
      </c>
      <c r="D7">
        <f>-SLOPE(B2:B22,A2:A22)*3600</f>
        <v>7.7487769547798565E-3</v>
      </c>
      <c r="E7">
        <f>-SLOPE(C2:C22,A2:A22)*3600</f>
        <v>9.4552651626795292</v>
      </c>
      <c r="F7">
        <f>-SLOPE(B2:B37,A2:A37)*3600</f>
        <v>-26.355023555406213</v>
      </c>
      <c r="G7">
        <f>-SLOPE(C2:C37,A2:A37)*3600</f>
        <v>23.339082553494354</v>
      </c>
    </row>
    <row r="8" spans="1:20" x14ac:dyDescent="0.35">
      <c r="A8">
        <v>1048.597</v>
      </c>
      <c r="B8">
        <v>266.22366333007801</v>
      </c>
      <c r="C8">
        <v>259.46533203125</v>
      </c>
      <c r="D8">
        <f>-SLOPE(B2:B23,A2:A23)*3600</f>
        <v>3.3571992949101697</v>
      </c>
      <c r="E8">
        <f>-SLOPE(C2:C23,A2:A23)*3600</f>
        <v>12.438078184076488</v>
      </c>
      <c r="F8">
        <f>-SLOPE(B2:B38,A2:A38)*3600</f>
        <v>-24.977946524746578</v>
      </c>
      <c r="G8">
        <f>-SLOPE(C2:C38,A2:A38)*3600</f>
        <v>23.382363768905247</v>
      </c>
    </row>
    <row r="9" spans="1:20" x14ac:dyDescent="0.35">
      <c r="A9">
        <v>1049.6099999999999</v>
      </c>
      <c r="B9">
        <v>266.23303222656301</v>
      </c>
      <c r="C9">
        <v>259.46426391601602</v>
      </c>
      <c r="D9">
        <f>-SLOPE(B2:B24,A2:A24)*3600</f>
        <v>0.15563267472845588</v>
      </c>
      <c r="E9">
        <f>-SLOPE(C2:C24,A2:A24)*3600</f>
        <v>10.737856410194576</v>
      </c>
      <c r="F9">
        <f>-SLOPE(B2:B39,A2:A39)*3600</f>
        <v>-24.314461807984205</v>
      </c>
      <c r="G9">
        <f>-SLOPE(C2:C39,A2:A39)*3600</f>
        <v>22.716758211337854</v>
      </c>
    </row>
    <row r="10" spans="1:20" x14ac:dyDescent="0.35">
      <c r="A10">
        <v>1050.616</v>
      </c>
      <c r="B10">
        <v>266.23770141601602</v>
      </c>
      <c r="C10">
        <v>259.54132080078102</v>
      </c>
      <c r="D10">
        <f>-SLOPE(B2:B25,A2:A25)*3600</f>
        <v>-0.25799251930053441</v>
      </c>
      <c r="E10">
        <f>-SLOPE(C2:C25,A2:A25)*3600</f>
        <v>11.379948749301784</v>
      </c>
      <c r="F10">
        <f>-SLOPE(B2:B40,A2:A40)*3600</f>
        <v>-24.322842576082738</v>
      </c>
      <c r="G10">
        <f>-SLOPE(C2:C40,A2:A40)*3600</f>
        <v>21.306095100955623</v>
      </c>
    </row>
    <row r="11" spans="1:20" x14ac:dyDescent="0.35">
      <c r="A11">
        <v>1051.627</v>
      </c>
      <c r="B11">
        <v>266.18075561523398</v>
      </c>
      <c r="C11">
        <v>259.36892700195301</v>
      </c>
      <c r="D11">
        <f>-SLOPE(B2:B26,A2:A26)*3600</f>
        <v>-11.970941476609504</v>
      </c>
      <c r="E11">
        <f>-SLOPE(C2:C26,A2:A26)*3600</f>
        <v>9.120472310352385</v>
      </c>
      <c r="F11">
        <f>-SLOPE(B2:B41,A2:A41)*3600</f>
        <v>-23.547453490775933</v>
      </c>
      <c r="G11">
        <f>-SLOPE(C2:C41,A2:A41)*3600</f>
        <v>20.721345609919215</v>
      </c>
    </row>
    <row r="12" spans="1:20" x14ac:dyDescent="0.35">
      <c r="A12">
        <v>1052.6410000000001</v>
      </c>
      <c r="B12">
        <v>266.14486694335898</v>
      </c>
      <c r="C12">
        <v>259.324951171875</v>
      </c>
      <c r="D12">
        <f>-SLOPE(B2:B27,A2:A27)*3600</f>
        <v>-19.513988799112742</v>
      </c>
      <c r="E12">
        <f>-SLOPE(C2:C27,A2:A27)*3600</f>
        <v>9.7452022243959444</v>
      </c>
      <c r="F12">
        <f>-SLOPE(B2:B42,A2:A42)*3600</f>
        <v>-22.507257828473509</v>
      </c>
      <c r="G12">
        <f>-SLOPE(C2:C42,A2:A42)*3600</f>
        <v>19.975063750041993</v>
      </c>
    </row>
    <row r="13" spans="1:20" x14ac:dyDescent="0.35">
      <c r="A13">
        <v>1053.644</v>
      </c>
      <c r="B13">
        <v>266.14407348632801</v>
      </c>
      <c r="C13">
        <v>259.38439941406301</v>
      </c>
      <c r="D13">
        <f>-SLOPE(B2:B28,A2:A28)*3600</f>
        <v>-23.402743679158913</v>
      </c>
      <c r="E13">
        <f>-SLOPE(C2:C28,A2:A28)*3600</f>
        <v>11.685069040707916</v>
      </c>
      <c r="F13">
        <f>-SLOPE(B2:B43,A2:A43)*3600</f>
        <v>-21.829602265999984</v>
      </c>
      <c r="G13">
        <f>-SLOPE(C2:C43,A2:A43)*3600</f>
        <v>19.422909303730115</v>
      </c>
    </row>
    <row r="14" spans="1:20" x14ac:dyDescent="0.35">
      <c r="A14">
        <v>1054.6579999999999</v>
      </c>
      <c r="B14">
        <v>266.20883178710898</v>
      </c>
      <c r="C14">
        <v>259.35430908203102</v>
      </c>
      <c r="D14">
        <f>-SLOPE(B2:B29,A2:A29)*3600</f>
        <v>-27.803838911091667</v>
      </c>
      <c r="E14">
        <f>-SLOPE(C2:C29,A2:A29)*3600</f>
        <v>11.853479727340003</v>
      </c>
      <c r="F14">
        <f>-SLOPE(B2:B44,A2:A44)*3600</f>
        <v>-21.882526705269058</v>
      </c>
      <c r="G14">
        <f>-SLOPE(C2:C44,A2:A44)*3600</f>
        <v>19.599895253037364</v>
      </c>
    </row>
    <row r="15" spans="1:20" x14ac:dyDescent="0.35">
      <c r="A15">
        <v>1055.6579999999999</v>
      </c>
      <c r="B15">
        <v>266.20233154296898</v>
      </c>
      <c r="C15">
        <v>259.29293823242199</v>
      </c>
      <c r="D15">
        <f>-SLOPE(B2:B30,A2:A30)*3600</f>
        <v>-30.304396233096469</v>
      </c>
      <c r="E15">
        <f>-SLOPE(C2:C30,A2:A30)*3600</f>
        <v>15.101178326294409</v>
      </c>
      <c r="F15">
        <f>-SLOPE(B2:B45,A2:A45)*3600</f>
        <v>-21.226633510355825</v>
      </c>
      <c r="G15">
        <f>-SLOPE(C2:C45,A2:A45)*3600</f>
        <v>19.133694439297081</v>
      </c>
    </row>
    <row r="16" spans="1:20" x14ac:dyDescent="0.35">
      <c r="A16">
        <v>1056.663</v>
      </c>
      <c r="B16">
        <v>266.32379150390602</v>
      </c>
      <c r="C16">
        <v>259.30960083007801</v>
      </c>
      <c r="D16">
        <f>-SLOPE(B2:B31,A2:A31)*3600</f>
        <v>-30.225152577637132</v>
      </c>
      <c r="E16">
        <f>-SLOPE(C2:C31,A2:A31)*3600</f>
        <v>16.208473168237731</v>
      </c>
      <c r="F16">
        <f>-SLOPE(B2:B46,A2:A46)*3600</f>
        <v>-22.130201441405017</v>
      </c>
      <c r="G16">
        <f>-SLOPE(C2:C46,A2:A46)*3600</f>
        <v>19.473697971164736</v>
      </c>
    </row>
    <row r="17" spans="1:7" x14ac:dyDescent="0.35">
      <c r="A17">
        <v>1057.673</v>
      </c>
      <c r="B17">
        <v>266.28347778320301</v>
      </c>
      <c r="C17">
        <v>259.35534667968801</v>
      </c>
      <c r="D17">
        <f t="shared" ref="D17:D69" si="0">-SLOPE(B2:B32,A2:A32)*3600</f>
        <v>-30.444809423044969</v>
      </c>
      <c r="E17">
        <f t="shared" ref="E17:E69" si="1">-SLOPE(C2:C32,A2:A32)*3600</f>
        <v>18.57094257174964</v>
      </c>
      <c r="F17">
        <f>-SLOPE(B2:B47,A2:A47)*3600</f>
        <v>-21.156203355380597</v>
      </c>
      <c r="G17">
        <f>-SLOPE(C2:C47,A2:A47)*3600</f>
        <v>19.467943842234906</v>
      </c>
    </row>
    <row r="18" spans="1:7" x14ac:dyDescent="0.35">
      <c r="A18">
        <v>1058.6869999999999</v>
      </c>
      <c r="B18">
        <v>266.24160766601602</v>
      </c>
      <c r="C18">
        <v>259.34298706054699</v>
      </c>
      <c r="D18">
        <f t="shared" si="0"/>
        <v>-33.459041055248477</v>
      </c>
      <c r="E18">
        <f t="shared" si="1"/>
        <v>18.345664454908736</v>
      </c>
      <c r="F18">
        <f>-SLOPE(B2:B48,A2:A48)*3600</f>
        <v>-21.199005652986958</v>
      </c>
      <c r="G18">
        <f>-SLOPE(C2:C48,A2:A48)*3600</f>
        <v>19.405754430703727</v>
      </c>
    </row>
    <row r="19" spans="1:7" x14ac:dyDescent="0.35">
      <c r="A19">
        <v>1059.6859999999999</v>
      </c>
      <c r="B19">
        <v>266.26864624023398</v>
      </c>
      <c r="C19">
        <v>259.36654663085898</v>
      </c>
      <c r="D19">
        <f t="shared" si="0"/>
        <v>-35.595151837571763</v>
      </c>
      <c r="E19">
        <f t="shared" si="1"/>
        <v>20.72809644679139</v>
      </c>
      <c r="F19">
        <f>-SLOPE(B2:B49,A2:A49)*3600</f>
        <v>-20.253603695305674</v>
      </c>
      <c r="G19">
        <f>-SLOPE(C2:C49,A2:A49)*3600</f>
        <v>19.059725993741171</v>
      </c>
    </row>
    <row r="20" spans="1:7" x14ac:dyDescent="0.35">
      <c r="A20">
        <v>1060.693</v>
      </c>
      <c r="B20">
        <v>266.18075561523398</v>
      </c>
      <c r="C20">
        <v>259.42807006835898</v>
      </c>
      <c r="D20">
        <f t="shared" si="0"/>
        <v>-35.430108300930101</v>
      </c>
      <c r="E20">
        <f t="shared" si="1"/>
        <v>23.358037998982201</v>
      </c>
      <c r="F20">
        <f>-SLOPE(B2:B50,A2:A50)*3600</f>
        <v>-19.534027068284114</v>
      </c>
      <c r="G20">
        <f>-SLOPE(C2:C50,A2:A50)*3600</f>
        <v>19.084574105597923</v>
      </c>
    </row>
    <row r="21" spans="1:7" x14ac:dyDescent="0.35">
      <c r="A21">
        <v>1061.702</v>
      </c>
      <c r="B21">
        <v>266.33703613281301</v>
      </c>
      <c r="C21">
        <v>259.39767456054699</v>
      </c>
      <c r="D21">
        <f t="shared" si="0"/>
        <v>-34.564228566842459</v>
      </c>
      <c r="E21">
        <f t="shared" si="1"/>
        <v>25.845890437327398</v>
      </c>
      <c r="F21">
        <f>-SLOPE(B2:B51,A2:A51)*3600</f>
        <v>-17.862264729762764</v>
      </c>
      <c r="G21">
        <f>-SLOPE(C2:C51,A2:A51)*3600</f>
        <v>18.890443213971501</v>
      </c>
    </row>
    <row r="22" spans="1:7" x14ac:dyDescent="0.35">
      <c r="A22">
        <v>1062.7090000000001</v>
      </c>
      <c r="B22">
        <v>266.17736816406301</v>
      </c>
      <c r="C22">
        <v>259.40960693359398</v>
      </c>
      <c r="D22">
        <f t="shared" si="0"/>
        <v>-35.342820444115667</v>
      </c>
      <c r="E22">
        <f t="shared" si="1"/>
        <v>28.278673479321483</v>
      </c>
      <c r="F22">
        <f>-SLOPE(B2:B52,A2:A52)*3600</f>
        <v>-16.698689794544595</v>
      </c>
      <c r="G22">
        <f>-SLOPE(C2:C52,A2:A52)*3600</f>
        <v>18.659146081391391</v>
      </c>
    </row>
    <row r="23" spans="1:7" x14ac:dyDescent="0.35">
      <c r="A23">
        <v>1063.7170000000001</v>
      </c>
      <c r="B23">
        <v>266.15216064453102</v>
      </c>
      <c r="C23">
        <v>259.29067993164102</v>
      </c>
      <c r="D23">
        <f t="shared" si="0"/>
        <v>-33.153746767122165</v>
      </c>
      <c r="E23">
        <f t="shared" si="1"/>
        <v>29.673025095591623</v>
      </c>
      <c r="F23">
        <f>-SLOPE(B2:B53,A2:A53)*3600</f>
        <v>-15.68604784728223</v>
      </c>
      <c r="G23">
        <f>-SLOPE(C2:C53,A2:A53)*3600</f>
        <v>17.931889931103512</v>
      </c>
    </row>
    <row r="24" spans="1:7" x14ac:dyDescent="0.35">
      <c r="A24">
        <v>1064.7239999999999</v>
      </c>
      <c r="B24">
        <v>266.29934692382801</v>
      </c>
      <c r="C24">
        <v>259.38946533203102</v>
      </c>
      <c r="D24">
        <f t="shared" si="0"/>
        <v>-32.641895227804504</v>
      </c>
      <c r="E24">
        <f t="shared" si="1"/>
        <v>27.852226156737405</v>
      </c>
      <c r="F24">
        <f>-SLOPE(B2:B54,A2:A54)*3600</f>
        <v>-15.542817528908348</v>
      </c>
      <c r="G24">
        <f>-SLOPE(C2:C54,A2:A54)*3600</f>
        <v>17.313974550472704</v>
      </c>
    </row>
    <row r="25" spans="1:7" x14ac:dyDescent="0.35">
      <c r="A25">
        <v>1065.7349999999999</v>
      </c>
      <c r="B25">
        <v>266.24185180664102</v>
      </c>
      <c r="C25">
        <v>259.33181762695301</v>
      </c>
      <c r="D25">
        <f t="shared" si="0"/>
        <v>-33.153702961198512</v>
      </c>
      <c r="E25">
        <f t="shared" si="1"/>
        <v>24.568862275243653</v>
      </c>
      <c r="F25">
        <f>-SLOPE(B2:B55,A2:A55)*3600</f>
        <v>-15.115381307630578</v>
      </c>
      <c r="G25">
        <f>-SLOPE(C2:C55,A2:A55)*3600</f>
        <v>17.320677872565224</v>
      </c>
    </row>
    <row r="26" spans="1:7" x14ac:dyDescent="0.35">
      <c r="A26">
        <v>1066.749</v>
      </c>
      <c r="B26">
        <v>266.58721923828102</v>
      </c>
      <c r="C26">
        <v>259.41226196289102</v>
      </c>
      <c r="D26">
        <f t="shared" si="0"/>
        <v>-32.32769325230111</v>
      </c>
      <c r="E26">
        <f t="shared" si="1"/>
        <v>20.451860139016265</v>
      </c>
      <c r="F26">
        <f>-SLOPE(B2:B56,A2:A56)*3600</f>
        <v>-15.14106159538048</v>
      </c>
      <c r="G26">
        <f>-SLOPE(C2:C56,A2:A56)*3600</f>
        <v>17.319664723567506</v>
      </c>
    </row>
    <row r="27" spans="1:7" x14ac:dyDescent="0.35">
      <c r="A27">
        <v>1067.7639999999999</v>
      </c>
      <c r="B27">
        <v>266.53598022460898</v>
      </c>
      <c r="C27">
        <v>259.33108520507801</v>
      </c>
      <c r="D27">
        <f t="shared" si="0"/>
        <v>-29.467412699751815</v>
      </c>
      <c r="E27">
        <f t="shared" si="1"/>
        <v>19.605176824544984</v>
      </c>
      <c r="F27">
        <f>-SLOPE(B2:B57,A2:A57)*3600</f>
        <v>-14.814214354427213</v>
      </c>
      <c r="G27">
        <f>-SLOPE(C2:C57,A2:A57)*3600</f>
        <v>17.630483651881391</v>
      </c>
    </row>
    <row r="28" spans="1:7" x14ac:dyDescent="0.35">
      <c r="A28">
        <v>1068.769</v>
      </c>
      <c r="B28">
        <v>266.46759033203102</v>
      </c>
      <c r="C28">
        <v>259.27743530273398</v>
      </c>
      <c r="D28">
        <f t="shared" si="0"/>
        <v>-26.05302599310901</v>
      </c>
      <c r="E28">
        <f t="shared" si="1"/>
        <v>19.921287990486576</v>
      </c>
      <c r="F28">
        <f>-SLOPE(B2:B58,A2:A58)*3600</f>
        <v>-14.923726749840833</v>
      </c>
      <c r="G28">
        <f>-SLOPE(C2:C58,A2:A58)*3600</f>
        <v>18.135790693770215</v>
      </c>
    </row>
    <row r="29" spans="1:7" x14ac:dyDescent="0.35">
      <c r="A29">
        <v>1069.7729999999999</v>
      </c>
      <c r="B29">
        <v>266.52297973632801</v>
      </c>
      <c r="C29">
        <v>259.32659912109398</v>
      </c>
      <c r="D29">
        <f t="shared" si="0"/>
        <v>-23.622547627029405</v>
      </c>
      <c r="E29">
        <f t="shared" si="1"/>
        <v>20.141660005263471</v>
      </c>
      <c r="F29">
        <f>-SLOPE(B2:B59,A2:A59)*3600</f>
        <v>-14.950400937846769</v>
      </c>
      <c r="G29">
        <f>-SLOPE(C2:C59,A2:A59)*3600</f>
        <v>17.616763724932756</v>
      </c>
    </row>
    <row r="30" spans="1:7" x14ac:dyDescent="0.35">
      <c r="A30">
        <v>1070.7819999999999</v>
      </c>
      <c r="B30">
        <v>266.48812866210898</v>
      </c>
      <c r="C30">
        <v>259.19696044921898</v>
      </c>
      <c r="D30">
        <f t="shared" si="0"/>
        <v>-20.97263887882271</v>
      </c>
      <c r="E30">
        <f t="shared" si="1"/>
        <v>19.663800762289139</v>
      </c>
      <c r="F30">
        <f>-SLOPE(B2:B60,A2:A60)*3600</f>
        <v>-14.579110402936083</v>
      </c>
      <c r="G30">
        <f>-SLOPE(C2:C60,A2:A60)*3600</f>
        <v>17.642330860292329</v>
      </c>
    </row>
    <row r="31" spans="1:7" x14ac:dyDescent="0.35">
      <c r="A31">
        <v>1071.7819999999999</v>
      </c>
      <c r="B31">
        <v>266.40490722656301</v>
      </c>
      <c r="C31">
        <v>259.25924682617199</v>
      </c>
      <c r="D31">
        <f t="shared" si="0"/>
        <v>-21.116021091504511</v>
      </c>
      <c r="E31">
        <f t="shared" si="1"/>
        <v>22.122128190408176</v>
      </c>
      <c r="F31">
        <f>-SLOPE(B2:B61,A2:A61)*3600</f>
        <v>-14.387282426762948</v>
      </c>
      <c r="G31">
        <f>-SLOPE(C2:C61,A2:A61)*3600</f>
        <v>17.500234448329358</v>
      </c>
    </row>
    <row r="32" spans="1:7" x14ac:dyDescent="0.35">
      <c r="A32">
        <v>1072.7860000000001</v>
      </c>
      <c r="B32">
        <v>266.426513671875</v>
      </c>
      <c r="C32">
        <v>259.18728637695301</v>
      </c>
      <c r="D32">
        <f t="shared" si="0"/>
        <v>-19.85871356471614</v>
      </c>
      <c r="E32">
        <f t="shared" si="1"/>
        <v>23.47759083150201</v>
      </c>
      <c r="F32">
        <f t="shared" ref="F32:F84" si="2">-SLOPE(B2:B62,A2:A62)*3600</f>
        <v>-14.404889911588368</v>
      </c>
      <c r="G32">
        <f t="shared" ref="G32:G84" si="3">-SLOPE(C2:C62,A2:A62)*3600</f>
        <v>17.831394508532977</v>
      </c>
    </row>
    <row r="33" spans="1:7" x14ac:dyDescent="0.35">
      <c r="A33">
        <v>1073.8009999999999</v>
      </c>
      <c r="B33">
        <v>266.44131469726602</v>
      </c>
      <c r="C33">
        <v>259.31781005859398</v>
      </c>
      <c r="D33">
        <f t="shared" si="0"/>
        <v>-19.774862728362823</v>
      </c>
      <c r="E33">
        <f t="shared" si="1"/>
        <v>23.601824631932079</v>
      </c>
      <c r="F33">
        <f t="shared" si="2"/>
        <v>-14.183671166816417</v>
      </c>
      <c r="G33">
        <f t="shared" si="3"/>
        <v>17.911606592502572</v>
      </c>
    </row>
    <row r="34" spans="1:7" x14ac:dyDescent="0.35">
      <c r="A34">
        <v>1074.8109999999999</v>
      </c>
      <c r="B34">
        <v>266.41351318359398</v>
      </c>
      <c r="C34">
        <v>259.22946166992199</v>
      </c>
      <c r="D34">
        <f t="shared" si="0"/>
        <v>-16.253776596143343</v>
      </c>
      <c r="E34">
        <f t="shared" si="1"/>
        <v>23.206667348053845</v>
      </c>
      <c r="F34">
        <f t="shared" si="2"/>
        <v>-14.822279945599334</v>
      </c>
      <c r="G34">
        <f t="shared" si="3"/>
        <v>17.711905287572048</v>
      </c>
    </row>
    <row r="35" spans="1:7" x14ac:dyDescent="0.35">
      <c r="A35">
        <v>1075.8119999999999</v>
      </c>
      <c r="B35">
        <v>266.41427612304699</v>
      </c>
      <c r="C35">
        <v>259.11874389648398</v>
      </c>
      <c r="D35">
        <f t="shared" si="0"/>
        <v>-13.579219385657826</v>
      </c>
      <c r="E35">
        <f t="shared" si="1"/>
        <v>23.027349382297174</v>
      </c>
      <c r="F35">
        <f t="shared" si="2"/>
        <v>-14.186395441820421</v>
      </c>
      <c r="G35">
        <f t="shared" si="3"/>
        <v>17.758565754288174</v>
      </c>
    </row>
    <row r="36" spans="1:7" x14ac:dyDescent="0.35">
      <c r="A36">
        <v>1076.827</v>
      </c>
      <c r="B36">
        <v>266.30868530273398</v>
      </c>
      <c r="C36">
        <v>259.17208862304699</v>
      </c>
      <c r="D36">
        <f t="shared" si="0"/>
        <v>-6.1619824181913101</v>
      </c>
      <c r="E36">
        <f t="shared" si="1"/>
        <v>20.718828497363731</v>
      </c>
      <c r="F36">
        <f t="shared" si="2"/>
        <v>-14.683959045026519</v>
      </c>
      <c r="G36">
        <f t="shared" si="3"/>
        <v>17.984885597991109</v>
      </c>
    </row>
    <row r="37" spans="1:7" x14ac:dyDescent="0.35">
      <c r="A37">
        <v>1077.827</v>
      </c>
      <c r="B37">
        <v>266.37240600585898</v>
      </c>
      <c r="C37">
        <v>259.18310546875</v>
      </c>
      <c r="D37">
        <f t="shared" si="0"/>
        <v>-3.181731841201124</v>
      </c>
      <c r="E37">
        <f t="shared" si="1"/>
        <v>18.737780057095545</v>
      </c>
      <c r="F37">
        <f t="shared" si="2"/>
        <v>-14.466662667212377</v>
      </c>
      <c r="G37">
        <f t="shared" si="3"/>
        <v>18.114633209761394</v>
      </c>
    </row>
    <row r="38" spans="1:7" x14ac:dyDescent="0.35">
      <c r="A38">
        <v>1078.8330000000001</v>
      </c>
      <c r="B38">
        <v>266.34979248046898</v>
      </c>
      <c r="C38">
        <v>259.21572875976602</v>
      </c>
      <c r="D38">
        <f t="shared" si="0"/>
        <v>3.2904214959346856</v>
      </c>
      <c r="E38">
        <f t="shared" si="1"/>
        <v>14.860539598885037</v>
      </c>
      <c r="F38">
        <f t="shared" si="2"/>
        <v>-14.33402456079688</v>
      </c>
      <c r="G38">
        <f t="shared" si="3"/>
        <v>18.407580175256417</v>
      </c>
    </row>
    <row r="39" spans="1:7" x14ac:dyDescent="0.35">
      <c r="A39">
        <v>1079.8430000000001</v>
      </c>
      <c r="B39">
        <v>266.39190673828102</v>
      </c>
      <c r="C39">
        <v>259.25775146484398</v>
      </c>
      <c r="D39">
        <f t="shared" si="0"/>
        <v>8.2671145531686534</v>
      </c>
      <c r="E39">
        <f t="shared" si="1"/>
        <v>13.712485852992611</v>
      </c>
      <c r="F39">
        <f t="shared" si="2"/>
        <v>-13.577004955291251</v>
      </c>
      <c r="G39">
        <f t="shared" si="3"/>
        <v>18.171721605672349</v>
      </c>
    </row>
    <row r="40" spans="1:7" x14ac:dyDescent="0.35">
      <c r="A40">
        <v>1080.848</v>
      </c>
      <c r="B40">
        <v>266.44055175781301</v>
      </c>
      <c r="C40">
        <v>259.312744140625</v>
      </c>
      <c r="D40">
        <f t="shared" si="0"/>
        <v>11.046887333341333</v>
      </c>
      <c r="E40">
        <f t="shared" si="1"/>
        <v>12.00922838006541</v>
      </c>
      <c r="F40">
        <f t="shared" si="2"/>
        <v>-12.589909509100597</v>
      </c>
      <c r="G40">
        <f t="shared" si="3"/>
        <v>18.133005414656154</v>
      </c>
    </row>
    <row r="41" spans="1:7" x14ac:dyDescent="0.35">
      <c r="A41">
        <v>1081.8579999999999</v>
      </c>
      <c r="B41">
        <v>266.38748168945301</v>
      </c>
      <c r="C41">
        <v>259.25894165039102</v>
      </c>
      <c r="D41">
        <f t="shared" si="0"/>
        <v>13.921985418951957</v>
      </c>
      <c r="E41">
        <f t="shared" si="1"/>
        <v>11.407361716052957</v>
      </c>
      <c r="F41">
        <f t="shared" si="2"/>
        <v>-11.843879990272391</v>
      </c>
      <c r="G41">
        <f t="shared" si="3"/>
        <v>17.389198572035145</v>
      </c>
    </row>
    <row r="42" spans="1:7" x14ac:dyDescent="0.35">
      <c r="A42">
        <v>1082.865</v>
      </c>
      <c r="B42">
        <v>266.36410522460898</v>
      </c>
      <c r="C42">
        <v>259.27267456054699</v>
      </c>
      <c r="D42">
        <f t="shared" si="0"/>
        <v>10.161278558946726</v>
      </c>
      <c r="E42">
        <f t="shared" si="1"/>
        <v>9.8225234409057141</v>
      </c>
      <c r="F42">
        <f t="shared" si="2"/>
        <v>-10.638852283375385</v>
      </c>
      <c r="G42">
        <f t="shared" si="3"/>
        <v>17.957303043673523</v>
      </c>
    </row>
    <row r="43" spans="1:7" x14ac:dyDescent="0.35">
      <c r="A43">
        <v>1083.8779999999999</v>
      </c>
      <c r="B43">
        <v>266.38906860351602</v>
      </c>
      <c r="C43">
        <v>259.25924682617199</v>
      </c>
      <c r="D43">
        <f t="shared" si="0"/>
        <v>5.885746735460569</v>
      </c>
      <c r="E43">
        <f t="shared" si="1"/>
        <v>10.547559844858405</v>
      </c>
      <c r="F43">
        <f t="shared" si="2"/>
        <v>-9.1143528262851436</v>
      </c>
      <c r="G43">
        <f t="shared" si="3"/>
        <v>18.582488053836361</v>
      </c>
    </row>
    <row r="44" spans="1:7" x14ac:dyDescent="0.35">
      <c r="A44">
        <v>1084.8889999999999</v>
      </c>
      <c r="B44">
        <v>266.45172119140602</v>
      </c>
      <c r="C44">
        <v>259.19592285156301</v>
      </c>
      <c r="D44">
        <f t="shared" si="0"/>
        <v>3.2523751597161747</v>
      </c>
      <c r="E44">
        <f t="shared" si="1"/>
        <v>8.8908932584380675</v>
      </c>
      <c r="F44">
        <f t="shared" si="2"/>
        <v>-8.0969496599644888</v>
      </c>
      <c r="G44">
        <f t="shared" si="3"/>
        <v>18.775425576276678</v>
      </c>
    </row>
    <row r="45" spans="1:7" x14ac:dyDescent="0.35">
      <c r="A45">
        <v>1085.8889999999999</v>
      </c>
      <c r="B45">
        <v>266.39294433593801</v>
      </c>
      <c r="C45">
        <v>259.24777221679699</v>
      </c>
      <c r="D45">
        <f t="shared" si="0"/>
        <v>0.65775937174740529</v>
      </c>
      <c r="E45">
        <f t="shared" si="1"/>
        <v>7.8990201234623409</v>
      </c>
      <c r="F45">
        <f t="shared" si="2"/>
        <v>-7.1151815099089193</v>
      </c>
      <c r="G45">
        <f t="shared" si="3"/>
        <v>18.374039146701456</v>
      </c>
    </row>
    <row r="46" spans="1:7" x14ac:dyDescent="0.35">
      <c r="A46">
        <v>1086.895</v>
      </c>
      <c r="B46">
        <v>266.54144287109398</v>
      </c>
      <c r="C46">
        <v>259.17028808593801</v>
      </c>
      <c r="D46">
        <f t="shared" si="0"/>
        <v>-1.9245162056109484</v>
      </c>
      <c r="E46">
        <f t="shared" si="1"/>
        <v>9.1277267192381935</v>
      </c>
      <c r="F46">
        <f t="shared" si="2"/>
        <v>-5.693170868137222</v>
      </c>
      <c r="G46">
        <f t="shared" si="3"/>
        <v>18.97150220386661</v>
      </c>
    </row>
    <row r="47" spans="1:7" x14ac:dyDescent="0.35">
      <c r="A47">
        <v>1087.8979999999999</v>
      </c>
      <c r="B47">
        <v>266.36953735351602</v>
      </c>
      <c r="C47">
        <v>259.19546508789102</v>
      </c>
      <c r="D47">
        <f t="shared" si="0"/>
        <v>-3.4849418168940574</v>
      </c>
      <c r="E47">
        <f t="shared" si="1"/>
        <v>10.733245680398079</v>
      </c>
      <c r="F47">
        <f t="shared" si="2"/>
        <v>-5.32234135008924</v>
      </c>
      <c r="G47">
        <f t="shared" si="3"/>
        <v>19.100355419359683</v>
      </c>
    </row>
    <row r="48" spans="1:7" x14ac:dyDescent="0.35">
      <c r="A48">
        <v>1088.8979999999999</v>
      </c>
      <c r="B48">
        <v>266.46994018554699</v>
      </c>
      <c r="C48">
        <v>259.19607543945301</v>
      </c>
      <c r="D48">
        <f t="shared" si="0"/>
        <v>-3.415589085929049</v>
      </c>
      <c r="E48">
        <f t="shared" si="1"/>
        <v>12.496312501278686</v>
      </c>
      <c r="F48">
        <f t="shared" si="2"/>
        <v>-4.6376284586944383</v>
      </c>
      <c r="G48">
        <f t="shared" si="3"/>
        <v>18.801376679450954</v>
      </c>
    </row>
    <row r="49" spans="1:7" x14ac:dyDescent="0.35">
      <c r="A49">
        <v>1089.9100000000001</v>
      </c>
      <c r="B49">
        <v>266.36798095703102</v>
      </c>
      <c r="C49">
        <v>259.22259521484398</v>
      </c>
      <c r="D49">
        <f t="shared" si="0"/>
        <v>-7.1537564469068409</v>
      </c>
      <c r="E49">
        <f t="shared" si="1"/>
        <v>9.4935620902371358</v>
      </c>
      <c r="F49">
        <f t="shared" si="2"/>
        <v>-3.8412086122258287</v>
      </c>
      <c r="G49">
        <f t="shared" si="3"/>
        <v>19.166195534146194</v>
      </c>
    </row>
    <row r="50" spans="1:7" x14ac:dyDescent="0.35">
      <c r="A50">
        <v>1090.9110000000001</v>
      </c>
      <c r="B50">
        <v>266.38671875</v>
      </c>
      <c r="C50">
        <v>259.17953491210898</v>
      </c>
      <c r="D50">
        <f t="shared" si="0"/>
        <v>-7.4984781604446153</v>
      </c>
      <c r="E50">
        <f t="shared" si="1"/>
        <v>11.312328344125463</v>
      </c>
      <c r="F50">
        <f t="shared" si="2"/>
        <v>-2.7117638248094282</v>
      </c>
      <c r="G50">
        <f t="shared" si="3"/>
        <v>18.887804903714873</v>
      </c>
    </row>
    <row r="51" spans="1:7" x14ac:dyDescent="0.35">
      <c r="A51">
        <v>1091.913</v>
      </c>
      <c r="B51">
        <v>266.26892089843801</v>
      </c>
      <c r="C51">
        <v>259.199951171875</v>
      </c>
      <c r="D51">
        <f t="shared" si="0"/>
        <v>-10.498129625205767</v>
      </c>
      <c r="E51">
        <f t="shared" si="1"/>
        <v>14.972392428561303</v>
      </c>
      <c r="F51">
        <f t="shared" si="2"/>
        <v>-1.1521939107776424</v>
      </c>
      <c r="G51">
        <f t="shared" si="3"/>
        <v>18.348651337156447</v>
      </c>
    </row>
    <row r="52" spans="1:7" x14ac:dyDescent="0.35">
      <c r="A52">
        <v>1092.913</v>
      </c>
      <c r="B52">
        <v>266.31338500976602</v>
      </c>
      <c r="C52">
        <v>259.20202636718801</v>
      </c>
      <c r="D52">
        <f t="shared" si="0"/>
        <v>-8.0407077503067335</v>
      </c>
      <c r="E52">
        <f t="shared" si="1"/>
        <v>16.730661087825656</v>
      </c>
      <c r="F52">
        <f t="shared" si="2"/>
        <v>-0.26872457598329619</v>
      </c>
      <c r="G52">
        <f t="shared" si="3"/>
        <v>18.264645319122568</v>
      </c>
    </row>
    <row r="53" spans="1:7" x14ac:dyDescent="0.35">
      <c r="A53">
        <v>1093.924</v>
      </c>
      <c r="B53">
        <v>266.32092285156301</v>
      </c>
      <c r="C53">
        <v>259.26388549804699</v>
      </c>
      <c r="D53">
        <f t="shared" si="0"/>
        <v>-9.6092809591415946</v>
      </c>
      <c r="E53">
        <f t="shared" si="1"/>
        <v>19.033932018352996</v>
      </c>
      <c r="F53">
        <f t="shared" si="2"/>
        <v>1.3841758771949295</v>
      </c>
      <c r="G53">
        <f t="shared" si="3"/>
        <v>17.863850357986923</v>
      </c>
    </row>
    <row r="54" spans="1:7" x14ac:dyDescent="0.35">
      <c r="A54">
        <v>1094.9369999999999</v>
      </c>
      <c r="B54">
        <v>266.4267578125</v>
      </c>
      <c r="C54">
        <v>259.25479125976602</v>
      </c>
      <c r="D54">
        <f t="shared" si="0"/>
        <v>-7.3205455561844808</v>
      </c>
      <c r="E54">
        <f t="shared" si="1"/>
        <v>20.65565990333554</v>
      </c>
      <c r="F54">
        <f t="shared" si="2"/>
        <v>3.1024016903634051</v>
      </c>
      <c r="G54">
        <f t="shared" si="3"/>
        <v>18.461101509277942</v>
      </c>
    </row>
    <row r="55" spans="1:7" x14ac:dyDescent="0.35">
      <c r="A55">
        <v>1095.943</v>
      </c>
      <c r="B55">
        <v>266.38958740234398</v>
      </c>
      <c r="C55">
        <v>259.17254638671898</v>
      </c>
      <c r="D55">
        <f t="shared" si="0"/>
        <v>-4.9856240312038853</v>
      </c>
      <c r="E55">
        <f t="shared" si="1"/>
        <v>22.119649741817973</v>
      </c>
      <c r="F55">
        <f t="shared" si="2"/>
        <v>4.3824024435687257</v>
      </c>
      <c r="G55">
        <f t="shared" si="3"/>
        <v>18.564353602433254</v>
      </c>
    </row>
    <row r="56" spans="1:7" x14ac:dyDescent="0.35">
      <c r="A56">
        <v>1096.9580000000001</v>
      </c>
      <c r="B56">
        <v>266.45251464843801</v>
      </c>
      <c r="C56">
        <v>259.16867065429699</v>
      </c>
      <c r="D56">
        <f t="shared" si="0"/>
        <v>-4.7440672092634282</v>
      </c>
      <c r="E56">
        <f t="shared" si="1"/>
        <v>21.337177090820596</v>
      </c>
      <c r="F56">
        <f t="shared" si="2"/>
        <v>5.8301524412392656</v>
      </c>
      <c r="G56">
        <f t="shared" si="3"/>
        <v>19.633234078330819</v>
      </c>
    </row>
    <row r="57" spans="1:7" x14ac:dyDescent="0.35">
      <c r="A57">
        <v>1097.9670000000001</v>
      </c>
      <c r="B57">
        <v>266.40466308593801</v>
      </c>
      <c r="C57">
        <v>259.11740112304699</v>
      </c>
      <c r="D57">
        <f t="shared" si="0"/>
        <v>-2.9933072677675949</v>
      </c>
      <c r="E57">
        <f t="shared" si="1"/>
        <v>22.932436530659928</v>
      </c>
      <c r="F57">
        <f t="shared" si="2"/>
        <v>5.6535921080037976</v>
      </c>
      <c r="G57">
        <f t="shared" si="3"/>
        <v>19.667082898330403</v>
      </c>
    </row>
    <row r="58" spans="1:7" x14ac:dyDescent="0.35">
      <c r="A58">
        <v>1098.9739999999999</v>
      </c>
      <c r="B58">
        <v>266.47097778320301</v>
      </c>
      <c r="C58">
        <v>259.07760620117199</v>
      </c>
      <c r="D58">
        <f t="shared" si="0"/>
        <v>-0.45701828841153291</v>
      </c>
      <c r="E58">
        <f t="shared" si="1"/>
        <v>23.336460790148163</v>
      </c>
      <c r="F58">
        <f t="shared" si="2"/>
        <v>6.0860836953422126</v>
      </c>
      <c r="G58">
        <f t="shared" si="3"/>
        <v>19.787556411752359</v>
      </c>
    </row>
    <row r="59" spans="1:7" x14ac:dyDescent="0.35">
      <c r="A59">
        <v>1099.9829999999999</v>
      </c>
      <c r="B59">
        <v>266.46368408203102</v>
      </c>
      <c r="C59">
        <v>259.22796630859398</v>
      </c>
      <c r="D59">
        <f t="shared" si="0"/>
        <v>-0.62149961465825865</v>
      </c>
      <c r="E59">
        <f t="shared" si="1"/>
        <v>23.584305468335</v>
      </c>
      <c r="F59">
        <f t="shared" si="2"/>
        <v>6.364095328805484</v>
      </c>
      <c r="G59">
        <f t="shared" si="3"/>
        <v>20.05700620570753</v>
      </c>
    </row>
    <row r="60" spans="1:7" x14ac:dyDescent="0.35">
      <c r="A60">
        <v>1100.99</v>
      </c>
      <c r="B60">
        <v>266.402587890625</v>
      </c>
      <c r="C60">
        <v>259.14154052734398</v>
      </c>
      <c r="D60">
        <f t="shared" si="0"/>
        <v>-1.0552569902649369</v>
      </c>
      <c r="E60">
        <f t="shared" si="1"/>
        <v>22.27310545837981</v>
      </c>
      <c r="F60">
        <f t="shared" si="2"/>
        <v>6.5243575004932204</v>
      </c>
      <c r="G60">
        <f t="shared" si="3"/>
        <v>20.290713128489621</v>
      </c>
    </row>
    <row r="61" spans="1:7" x14ac:dyDescent="0.35">
      <c r="A61">
        <v>1101.999</v>
      </c>
      <c r="B61">
        <v>266.43118286132801</v>
      </c>
      <c r="C61">
        <v>259.164794921875</v>
      </c>
      <c r="D61">
        <f t="shared" si="0"/>
        <v>1.1801293659795382</v>
      </c>
      <c r="E61">
        <f t="shared" si="1"/>
        <v>22.285080310800833</v>
      </c>
      <c r="F61">
        <f t="shared" si="2"/>
        <v>7.0385951956431576</v>
      </c>
      <c r="G61">
        <f t="shared" si="3"/>
        <v>21.470164964600002</v>
      </c>
    </row>
    <row r="62" spans="1:7" x14ac:dyDescent="0.35">
      <c r="A62">
        <v>1102.999</v>
      </c>
      <c r="B62">
        <v>266.46890258789102</v>
      </c>
      <c r="C62">
        <v>259.07882690429699</v>
      </c>
      <c r="D62">
        <f t="shared" si="0"/>
        <v>-1.4841789027865464</v>
      </c>
      <c r="E62">
        <f t="shared" si="1"/>
        <v>22.542648345430539</v>
      </c>
      <c r="F62">
        <f t="shared" si="2"/>
        <v>7.7880046525232123</v>
      </c>
      <c r="G62">
        <f t="shared" si="3"/>
        <v>21.842583321883275</v>
      </c>
    </row>
    <row r="63" spans="1:7" x14ac:dyDescent="0.35">
      <c r="A63">
        <v>1104.0070000000001</v>
      </c>
      <c r="B63">
        <v>266.374755859375</v>
      </c>
      <c r="C63">
        <v>259.13632202148398</v>
      </c>
      <c r="D63">
        <f t="shared" si="0"/>
        <v>-0.15681592606192005</v>
      </c>
      <c r="E63">
        <f t="shared" si="1"/>
        <v>21.652734809358304</v>
      </c>
      <c r="F63">
        <f t="shared" si="2"/>
        <v>8.3837632812774352</v>
      </c>
      <c r="G63">
        <f t="shared" si="3"/>
        <v>22.592401667653128</v>
      </c>
    </row>
    <row r="64" spans="1:7" x14ac:dyDescent="0.35">
      <c r="A64">
        <v>1105.0150000000001</v>
      </c>
      <c r="B64">
        <v>266.53155517578102</v>
      </c>
      <c r="C64">
        <v>259.21395874023398</v>
      </c>
      <c r="D64">
        <f t="shared" si="0"/>
        <v>-1.7075411995864067</v>
      </c>
      <c r="E64">
        <f t="shared" si="1"/>
        <v>23.055284717087879</v>
      </c>
      <c r="F64">
        <f t="shared" si="2"/>
        <v>8.9716364665488886</v>
      </c>
      <c r="G64">
        <f t="shared" si="3"/>
        <v>22.147958170509447</v>
      </c>
    </row>
    <row r="65" spans="1:7" x14ac:dyDescent="0.35">
      <c r="A65">
        <v>1106.019</v>
      </c>
      <c r="B65">
        <v>266.41036987304699</v>
      </c>
      <c r="C65">
        <v>259.078369140625</v>
      </c>
      <c r="D65">
        <f t="shared" si="0"/>
        <v>0.75402004746926921</v>
      </c>
      <c r="E65">
        <f t="shared" si="1"/>
        <v>21.880254253861693</v>
      </c>
      <c r="F65">
        <f t="shared" si="2"/>
        <v>9.6474456710623286</v>
      </c>
      <c r="G65">
        <f t="shared" si="3"/>
        <v>22.474888229511503</v>
      </c>
    </row>
    <row r="66" spans="1:7" x14ac:dyDescent="0.35">
      <c r="A66">
        <v>1107.0219999999999</v>
      </c>
      <c r="B66">
        <v>266.53207397460898</v>
      </c>
      <c r="C66">
        <v>259.101318359375</v>
      </c>
      <c r="D66">
        <f t="shared" si="0"/>
        <v>2.3571341641909243</v>
      </c>
      <c r="E66">
        <f t="shared" si="1"/>
        <v>22.074171890319398</v>
      </c>
      <c r="F66">
        <f t="shared" si="2"/>
        <v>10.200035333615503</v>
      </c>
      <c r="G66">
        <f t="shared" si="3"/>
        <v>23.479588316430657</v>
      </c>
    </row>
    <row r="67" spans="1:7" x14ac:dyDescent="0.35">
      <c r="A67">
        <v>1108.029</v>
      </c>
      <c r="B67">
        <v>266.40023803710898</v>
      </c>
      <c r="C67">
        <v>259.131103515625</v>
      </c>
      <c r="D67">
        <f t="shared" si="0"/>
        <v>7.4115344454788046</v>
      </c>
      <c r="E67">
        <f t="shared" si="1"/>
        <v>22.934752917200402</v>
      </c>
      <c r="F67">
        <f t="shared" si="2"/>
        <v>11.544021284395541</v>
      </c>
      <c r="G67">
        <f t="shared" si="3"/>
        <v>24.15101016027484</v>
      </c>
    </row>
    <row r="68" spans="1:7" x14ac:dyDescent="0.35">
      <c r="A68">
        <v>1109.0350000000001</v>
      </c>
      <c r="B68">
        <v>266.52453613281301</v>
      </c>
      <c r="C68">
        <v>259.09149169921898</v>
      </c>
      <c r="D68">
        <f t="shared" si="0"/>
        <v>10.88375739931683</v>
      </c>
      <c r="E68">
        <f t="shared" si="1"/>
        <v>22.793679133201273</v>
      </c>
      <c r="F68">
        <f t="shared" si="2"/>
        <v>12.800508277018805</v>
      </c>
      <c r="G68">
        <f t="shared" si="3"/>
        <v>24.966692591260077</v>
      </c>
    </row>
    <row r="69" spans="1:7" x14ac:dyDescent="0.35">
      <c r="A69">
        <v>1110.0450000000001</v>
      </c>
      <c r="B69">
        <v>266.38046264648398</v>
      </c>
      <c r="C69">
        <v>259.08209228515602</v>
      </c>
      <c r="D69">
        <f t="shared" si="0"/>
        <v>13.784594208595943</v>
      </c>
      <c r="E69">
        <f t="shared" si="1"/>
        <v>22.383456250460277</v>
      </c>
      <c r="F69">
        <f t="shared" si="2"/>
        <v>13.30594451578645</v>
      </c>
      <c r="G69">
        <f t="shared" si="3"/>
        <v>25.28846627299707</v>
      </c>
    </row>
    <row r="70" spans="1:7" x14ac:dyDescent="0.35">
      <c r="A70">
        <v>1111.0550000000001</v>
      </c>
      <c r="B70">
        <v>266.33547973632801</v>
      </c>
      <c r="C70">
        <v>259.03561401367199</v>
      </c>
      <c r="D70">
        <f t="shared" ref="D70:D133" si="4">-SLOPE(B55:B85,A55:A85)*3600</f>
        <v>15.763444477043501</v>
      </c>
      <c r="E70">
        <f t="shared" ref="E70:E133" si="5">-SLOPE(C55:C85,A55:A85)*3600</f>
        <v>22.29686034413751</v>
      </c>
      <c r="F70">
        <f t="shared" si="2"/>
        <v>13.426221051776416</v>
      </c>
      <c r="G70">
        <f t="shared" si="3"/>
        <v>25.442094416292999</v>
      </c>
    </row>
    <row r="71" spans="1:7" x14ac:dyDescent="0.35">
      <c r="A71">
        <v>1112.0609999999999</v>
      </c>
      <c r="B71">
        <v>266.37658691406301</v>
      </c>
      <c r="C71">
        <v>259.06600952148398</v>
      </c>
      <c r="D71">
        <f t="shared" si="4"/>
        <v>17.762340619871463</v>
      </c>
      <c r="E71">
        <f t="shared" si="5"/>
        <v>26.355071589756534</v>
      </c>
      <c r="F71">
        <f t="shared" si="2"/>
        <v>12.880764932737318</v>
      </c>
      <c r="G71">
        <f t="shared" si="3"/>
        <v>24.496723269421125</v>
      </c>
    </row>
    <row r="72" spans="1:7" x14ac:dyDescent="0.35">
      <c r="A72">
        <v>1113.068</v>
      </c>
      <c r="B72">
        <v>266.35916137695301</v>
      </c>
      <c r="C72">
        <v>258.99700927734398</v>
      </c>
      <c r="D72">
        <f t="shared" si="4"/>
        <v>19.673719866317604</v>
      </c>
      <c r="E72">
        <f t="shared" si="5"/>
        <v>28.195979208215547</v>
      </c>
      <c r="F72">
        <f t="shared" si="2"/>
        <v>12.771295676677664</v>
      </c>
      <c r="G72">
        <f t="shared" si="3"/>
        <v>24.268708679417831</v>
      </c>
    </row>
    <row r="73" spans="1:7" x14ac:dyDescent="0.35">
      <c r="A73">
        <v>1114.077</v>
      </c>
      <c r="B73">
        <v>266.34588623046898</v>
      </c>
      <c r="C73">
        <v>259.01995849609398</v>
      </c>
      <c r="D73">
        <f t="shared" si="4"/>
        <v>23.814434033710196</v>
      </c>
      <c r="E73">
        <f t="shared" si="5"/>
        <v>29.700152991360692</v>
      </c>
      <c r="F73">
        <f t="shared" si="2"/>
        <v>13.186139779157418</v>
      </c>
      <c r="G73">
        <f t="shared" si="3"/>
        <v>23.859695545977605</v>
      </c>
    </row>
    <row r="74" spans="1:7" x14ac:dyDescent="0.35">
      <c r="A74">
        <v>1115.0920000000001</v>
      </c>
      <c r="B74">
        <v>266.44287109375</v>
      </c>
      <c r="C74">
        <v>259.02456665039102</v>
      </c>
      <c r="D74">
        <f t="shared" si="4"/>
        <v>24.244137050943763</v>
      </c>
      <c r="E74">
        <f t="shared" si="5"/>
        <v>31.507363619158326</v>
      </c>
      <c r="F74">
        <f t="shared" si="2"/>
        <v>13.143656861812758</v>
      </c>
      <c r="G74">
        <f t="shared" si="3"/>
        <v>23.58580735393851</v>
      </c>
    </row>
    <row r="75" spans="1:7" x14ac:dyDescent="0.35">
      <c r="A75">
        <v>1116.0989999999999</v>
      </c>
      <c r="B75">
        <v>266.39218139648398</v>
      </c>
      <c r="C75">
        <v>259.14840698242199</v>
      </c>
      <c r="D75">
        <f t="shared" si="4"/>
        <v>25.48173195732943</v>
      </c>
      <c r="E75">
        <f t="shared" si="5"/>
        <v>30.852594214466823</v>
      </c>
      <c r="F75">
        <f t="shared" si="2"/>
        <v>12.61105390925456</v>
      </c>
      <c r="G75">
        <f t="shared" si="3"/>
        <v>23.762735876019409</v>
      </c>
    </row>
    <row r="76" spans="1:7" x14ac:dyDescent="0.35">
      <c r="A76">
        <v>1117.1089999999999</v>
      </c>
      <c r="B76">
        <v>266.32742309570301</v>
      </c>
      <c r="C76">
        <v>259.02890014648398</v>
      </c>
      <c r="D76">
        <f t="shared" si="4"/>
        <v>28.569885517395988</v>
      </c>
      <c r="E76">
        <f t="shared" si="5"/>
        <v>32.723742649009189</v>
      </c>
      <c r="F76">
        <f t="shared" si="2"/>
        <v>13.165763122496415</v>
      </c>
      <c r="G76">
        <f t="shared" si="3"/>
        <v>23.347607622896675</v>
      </c>
    </row>
    <row r="77" spans="1:7" x14ac:dyDescent="0.35">
      <c r="A77">
        <v>1118.116</v>
      </c>
      <c r="B77">
        <v>266.39138793945301</v>
      </c>
      <c r="C77">
        <v>259.08551025390602</v>
      </c>
      <c r="D77">
        <f t="shared" si="4"/>
        <v>29.94086362039582</v>
      </c>
      <c r="E77">
        <f t="shared" si="5"/>
        <v>32.191896347537615</v>
      </c>
      <c r="F77">
        <f t="shared" si="2"/>
        <v>12.428644162898793</v>
      </c>
      <c r="G77">
        <f t="shared" si="3"/>
        <v>23.444422481077051</v>
      </c>
    </row>
    <row r="78" spans="1:7" x14ac:dyDescent="0.35">
      <c r="A78">
        <v>1119.115</v>
      </c>
      <c r="B78">
        <v>266.37994384765602</v>
      </c>
      <c r="C78">
        <v>259.10623168945301</v>
      </c>
      <c r="D78">
        <f t="shared" si="4"/>
        <v>30.16983092313184</v>
      </c>
      <c r="E78">
        <f t="shared" si="5"/>
        <v>33.354299829168767</v>
      </c>
      <c r="F78">
        <f t="shared" si="2"/>
        <v>12.670466489482957</v>
      </c>
      <c r="G78">
        <f t="shared" si="3"/>
        <v>23.317418650374709</v>
      </c>
    </row>
    <row r="79" spans="1:7" x14ac:dyDescent="0.35">
      <c r="A79">
        <v>1120.1279999999999</v>
      </c>
      <c r="B79">
        <v>266.40673828125</v>
      </c>
      <c r="C79">
        <v>258.99359130859398</v>
      </c>
      <c r="D79">
        <f t="shared" si="4"/>
        <v>32.663751122108678</v>
      </c>
      <c r="E79">
        <f t="shared" si="5"/>
        <v>31.502462097257094</v>
      </c>
      <c r="F79">
        <f t="shared" si="2"/>
        <v>12.085679833185722</v>
      </c>
      <c r="G79">
        <f t="shared" si="3"/>
        <v>23.244146382806182</v>
      </c>
    </row>
    <row r="80" spans="1:7" x14ac:dyDescent="0.35">
      <c r="A80">
        <v>1121.1300000000001</v>
      </c>
      <c r="B80">
        <v>266.32559204101602</v>
      </c>
      <c r="C80">
        <v>259.07107543945301</v>
      </c>
      <c r="D80">
        <f t="shared" si="4"/>
        <v>31.174043588493337</v>
      </c>
      <c r="E80">
        <f t="shared" si="5"/>
        <v>28.831773030563557</v>
      </c>
      <c r="F80">
        <f t="shared" si="2"/>
        <v>12.275182417379295</v>
      </c>
      <c r="G80">
        <f t="shared" si="3"/>
        <v>23.219929251473946</v>
      </c>
    </row>
    <row r="81" spans="1:7" x14ac:dyDescent="0.35">
      <c r="A81">
        <v>1122.1310000000001</v>
      </c>
      <c r="B81">
        <v>266.34249877929699</v>
      </c>
      <c r="C81">
        <v>259.04364013671898</v>
      </c>
      <c r="D81">
        <f t="shared" si="4"/>
        <v>31.709966328017234</v>
      </c>
      <c r="E81">
        <f t="shared" si="5"/>
        <v>29.19085409437465</v>
      </c>
      <c r="F81">
        <f t="shared" si="2"/>
        <v>12.639006971922029</v>
      </c>
      <c r="G81">
        <f t="shared" si="3"/>
        <v>23.106656049193287</v>
      </c>
    </row>
    <row r="82" spans="1:7" x14ac:dyDescent="0.35">
      <c r="A82">
        <v>1123.1400000000001</v>
      </c>
      <c r="B82">
        <v>266.30557250976602</v>
      </c>
      <c r="C82">
        <v>258.98196411132801</v>
      </c>
      <c r="D82">
        <f t="shared" si="4"/>
        <v>29.956621581661533</v>
      </c>
      <c r="E82">
        <f t="shared" si="5"/>
        <v>28.83870549790386</v>
      </c>
      <c r="F82">
        <f t="shared" si="2"/>
        <v>12.922651927278444</v>
      </c>
      <c r="G82">
        <f t="shared" si="3"/>
        <v>22.601102215152224</v>
      </c>
    </row>
    <row r="83" spans="1:7" x14ac:dyDescent="0.35">
      <c r="A83">
        <v>1124.1469999999999</v>
      </c>
      <c r="B83">
        <v>266.33392333984398</v>
      </c>
      <c r="C83">
        <v>259.01162719726602</v>
      </c>
      <c r="D83">
        <f t="shared" si="4"/>
        <v>31.926399658066924</v>
      </c>
      <c r="E83">
        <f t="shared" si="5"/>
        <v>28.490146608368487</v>
      </c>
      <c r="F83">
        <f t="shared" si="2"/>
        <v>12.209354116591522</v>
      </c>
      <c r="G83">
        <f t="shared" si="3"/>
        <v>21.747881919914416</v>
      </c>
    </row>
    <row r="84" spans="1:7" x14ac:dyDescent="0.35">
      <c r="A84">
        <v>1125.155</v>
      </c>
      <c r="B84">
        <v>266.35369873046898</v>
      </c>
      <c r="C84">
        <v>258.9453125</v>
      </c>
      <c r="D84">
        <f t="shared" si="4"/>
        <v>27.431518862284836</v>
      </c>
      <c r="E84">
        <f t="shared" si="5"/>
        <v>27.730812643492676</v>
      </c>
      <c r="F84">
        <f t="shared" si="2"/>
        <v>12.493463159532407</v>
      </c>
      <c r="G84">
        <f t="shared" si="3"/>
        <v>20.630989981799008</v>
      </c>
    </row>
    <row r="85" spans="1:7" x14ac:dyDescent="0.35">
      <c r="A85">
        <v>1126.1600000000001</v>
      </c>
      <c r="B85">
        <v>266.28555297851602</v>
      </c>
      <c r="C85">
        <v>258.91879272460898</v>
      </c>
      <c r="D85">
        <f t="shared" si="4"/>
        <v>25.431864690486364</v>
      </c>
      <c r="E85">
        <f t="shared" si="5"/>
        <v>27.427259268909729</v>
      </c>
      <c r="F85">
        <f t="shared" ref="F85:F148" si="6">-SLOPE(B55:B115,A55:A115)*3600</f>
        <v>11.451014474693569</v>
      </c>
      <c r="G85">
        <f t="shared" ref="G85:G148" si="7">-SLOPE(C55:C115,A55:A115)*3600</f>
        <v>19.995534696970619</v>
      </c>
    </row>
    <row r="86" spans="1:7" x14ac:dyDescent="0.35">
      <c r="A86">
        <v>1127.162</v>
      </c>
      <c r="B86">
        <v>266.31494140625</v>
      </c>
      <c r="C86">
        <v>258.79241943359398</v>
      </c>
      <c r="D86">
        <f t="shared" si="4"/>
        <v>22.967044695234382</v>
      </c>
      <c r="E86">
        <f t="shared" si="5"/>
        <v>25.198751177529733</v>
      </c>
      <c r="F86">
        <f t="shared" si="6"/>
        <v>11.045344523395229</v>
      </c>
      <c r="G86">
        <f t="shared" si="7"/>
        <v>19.824130710340683</v>
      </c>
    </row>
    <row r="87" spans="1:7" x14ac:dyDescent="0.35">
      <c r="A87">
        <v>1128.17</v>
      </c>
      <c r="B87">
        <v>266.24679565429699</v>
      </c>
      <c r="C87">
        <v>258.873779296875</v>
      </c>
      <c r="D87">
        <f t="shared" si="4"/>
        <v>20.120407730392081</v>
      </c>
      <c r="E87">
        <f t="shared" si="5"/>
        <v>23.963681076876163</v>
      </c>
      <c r="F87">
        <f t="shared" si="6"/>
        <v>10.304129043086048</v>
      </c>
      <c r="G87">
        <f t="shared" si="7"/>
        <v>19.132850885020524</v>
      </c>
    </row>
    <row r="88" spans="1:7" x14ac:dyDescent="0.35">
      <c r="A88">
        <v>1129.171</v>
      </c>
      <c r="B88">
        <v>266.18099975585898</v>
      </c>
      <c r="C88">
        <v>258.92443847656301</v>
      </c>
      <c r="D88">
        <f t="shared" si="4"/>
        <v>19.134420505052429</v>
      </c>
      <c r="E88">
        <f t="shared" si="5"/>
        <v>23.961008620120381</v>
      </c>
      <c r="F88">
        <f t="shared" si="6"/>
        <v>10.043652172224474</v>
      </c>
      <c r="G88">
        <f t="shared" si="7"/>
        <v>18.705549405095113</v>
      </c>
    </row>
    <row r="89" spans="1:7" x14ac:dyDescent="0.35">
      <c r="A89">
        <v>1130.172</v>
      </c>
      <c r="B89">
        <v>266.26708984375</v>
      </c>
      <c r="C89">
        <v>258.94009399414102</v>
      </c>
      <c r="D89">
        <f t="shared" si="4"/>
        <v>17.203744033746922</v>
      </c>
      <c r="E89">
        <f t="shared" si="5"/>
        <v>23.77728405129189</v>
      </c>
      <c r="F89">
        <f t="shared" si="6"/>
        <v>9.4635545814478732</v>
      </c>
      <c r="G89">
        <f t="shared" si="7"/>
        <v>18.43217657707633</v>
      </c>
    </row>
    <row r="90" spans="1:7" x14ac:dyDescent="0.35">
      <c r="A90">
        <v>1131.172</v>
      </c>
      <c r="B90">
        <v>266.22390747070301</v>
      </c>
      <c r="C90">
        <v>258.88436889648398</v>
      </c>
      <c r="D90">
        <f t="shared" si="4"/>
        <v>12.573157272682208</v>
      </c>
      <c r="E90">
        <f t="shared" si="5"/>
        <v>23.865284355295788</v>
      </c>
      <c r="F90">
        <f t="shared" si="6"/>
        <v>9.2905524993981299</v>
      </c>
      <c r="G90">
        <f t="shared" si="7"/>
        <v>17.600665484841802</v>
      </c>
    </row>
    <row r="91" spans="1:7" x14ac:dyDescent="0.35">
      <c r="A91">
        <v>1132.1780000000001</v>
      </c>
      <c r="B91">
        <v>266.18753051757801</v>
      </c>
      <c r="C91">
        <v>258.83682250976602</v>
      </c>
      <c r="D91">
        <f t="shared" si="4"/>
        <v>11.881538408667094</v>
      </c>
      <c r="E91">
        <f t="shared" si="5"/>
        <v>19.993784393293325</v>
      </c>
      <c r="F91">
        <f t="shared" si="6"/>
        <v>9.3883836128413929</v>
      </c>
      <c r="G91">
        <f t="shared" si="7"/>
        <v>17.582489793778457</v>
      </c>
    </row>
    <row r="92" spans="1:7" x14ac:dyDescent="0.35">
      <c r="A92">
        <v>1133.1869999999999</v>
      </c>
      <c r="B92">
        <v>266.22210693359398</v>
      </c>
      <c r="C92">
        <v>258.90283203125</v>
      </c>
      <c r="D92">
        <f t="shared" si="4"/>
        <v>10.941203263300116</v>
      </c>
      <c r="E92">
        <f t="shared" si="5"/>
        <v>18.994804243901008</v>
      </c>
      <c r="F92">
        <f t="shared" si="6"/>
        <v>8.8407849859824896</v>
      </c>
      <c r="G92">
        <f t="shared" si="7"/>
        <v>17.266436806410756</v>
      </c>
    </row>
    <row r="93" spans="1:7" x14ac:dyDescent="0.35">
      <c r="A93">
        <v>1134.194</v>
      </c>
      <c r="B93">
        <v>266.22079467773398</v>
      </c>
      <c r="C93">
        <v>258.89883422851602</v>
      </c>
      <c r="D93">
        <f t="shared" si="4"/>
        <v>8.526235706879941</v>
      </c>
      <c r="E93">
        <f t="shared" si="5"/>
        <v>16.389722588567704</v>
      </c>
      <c r="F93">
        <f t="shared" si="6"/>
        <v>7.8457787325396842</v>
      </c>
      <c r="G93">
        <f t="shared" si="7"/>
        <v>17.415327105270482</v>
      </c>
    </row>
    <row r="94" spans="1:7" x14ac:dyDescent="0.35">
      <c r="A94">
        <v>1135.201</v>
      </c>
      <c r="B94">
        <v>266.20001220703102</v>
      </c>
      <c r="C94">
        <v>258.96481323242199</v>
      </c>
      <c r="D94">
        <f t="shared" si="4"/>
        <v>5.3621112653151313</v>
      </c>
      <c r="E94">
        <f t="shared" si="5"/>
        <v>13.455914705556285</v>
      </c>
      <c r="F94">
        <f t="shared" si="6"/>
        <v>7.9369315030816905</v>
      </c>
      <c r="G94">
        <f t="shared" si="7"/>
        <v>17.405100459150464</v>
      </c>
    </row>
    <row r="95" spans="1:7" x14ac:dyDescent="0.35">
      <c r="A95">
        <v>1136.202</v>
      </c>
      <c r="B95">
        <v>266.20520019531301</v>
      </c>
      <c r="C95">
        <v>258.90835571289102</v>
      </c>
      <c r="D95">
        <f t="shared" si="4"/>
        <v>2.2752609186777062</v>
      </c>
      <c r="E95">
        <f t="shared" si="5"/>
        <v>13.80580703239489</v>
      </c>
      <c r="F95">
        <f t="shared" si="6"/>
        <v>6.4474997987183373</v>
      </c>
      <c r="G95">
        <f t="shared" si="7"/>
        <v>16.426270004209563</v>
      </c>
    </row>
    <row r="96" spans="1:7" x14ac:dyDescent="0.35">
      <c r="A96">
        <v>1137.203</v>
      </c>
      <c r="B96">
        <v>266.21923828125</v>
      </c>
      <c r="C96">
        <v>258.89270019531301</v>
      </c>
      <c r="D96">
        <f t="shared" si="4"/>
        <v>2.0088295577187116</v>
      </c>
      <c r="E96">
        <f t="shared" si="5"/>
        <v>11.08630600387022</v>
      </c>
      <c r="F96">
        <f t="shared" si="6"/>
        <v>5.4235888257635523</v>
      </c>
      <c r="G96">
        <f t="shared" si="7"/>
        <v>16.502251574218008</v>
      </c>
    </row>
    <row r="97" spans="1:7" x14ac:dyDescent="0.35">
      <c r="A97">
        <v>1138.21</v>
      </c>
      <c r="B97">
        <v>266.18231201171898</v>
      </c>
      <c r="C97">
        <v>258.88870239257801</v>
      </c>
      <c r="D97">
        <f t="shared" si="4"/>
        <v>-1.6231362239983795</v>
      </c>
      <c r="E97">
        <f t="shared" si="5"/>
        <v>7.8844784932203966</v>
      </c>
      <c r="F97">
        <f t="shared" si="6"/>
        <v>3.9387079835858319</v>
      </c>
      <c r="G97">
        <f t="shared" si="7"/>
        <v>16.119004903625015</v>
      </c>
    </row>
    <row r="98" spans="1:7" x14ac:dyDescent="0.35">
      <c r="A98">
        <v>1139.2170000000001</v>
      </c>
      <c r="B98">
        <v>266.12771606445301</v>
      </c>
      <c r="C98">
        <v>258.84249877929699</v>
      </c>
      <c r="D98">
        <f t="shared" si="4"/>
        <v>-7.2603366739381796</v>
      </c>
      <c r="E98">
        <f t="shared" si="5"/>
        <v>4.8322211464840192</v>
      </c>
      <c r="F98">
        <f t="shared" si="6"/>
        <v>2.9551175946055968</v>
      </c>
      <c r="G98">
        <f t="shared" si="7"/>
        <v>15.71253520098775</v>
      </c>
    </row>
    <row r="99" spans="1:7" x14ac:dyDescent="0.35">
      <c r="A99">
        <v>1140.2239999999999</v>
      </c>
      <c r="B99">
        <v>266.27542114257801</v>
      </c>
      <c r="C99">
        <v>258.884521484375</v>
      </c>
      <c r="D99">
        <f t="shared" si="4"/>
        <v>-9.4518376376885307</v>
      </c>
      <c r="E99">
        <f t="shared" si="5"/>
        <v>1.6072907522733468</v>
      </c>
      <c r="F99">
        <f t="shared" si="6"/>
        <v>1.3385106766372539</v>
      </c>
      <c r="G99">
        <f t="shared" si="7"/>
        <v>15.525928727275669</v>
      </c>
    </row>
    <row r="100" spans="1:7" x14ac:dyDescent="0.35">
      <c r="A100">
        <v>1141.2339999999999</v>
      </c>
      <c r="B100">
        <v>266.29727172851602</v>
      </c>
      <c r="C100">
        <v>258.859619140625</v>
      </c>
      <c r="D100">
        <f t="shared" si="4"/>
        <v>-14.799465379056313</v>
      </c>
      <c r="E100">
        <f t="shared" si="5"/>
        <v>1.6810952494470406</v>
      </c>
      <c r="F100">
        <f t="shared" si="6"/>
        <v>0.76267428054837361</v>
      </c>
      <c r="G100">
        <f t="shared" si="7"/>
        <v>15.307979120762679</v>
      </c>
    </row>
    <row r="101" spans="1:7" x14ac:dyDescent="0.35">
      <c r="A101">
        <v>1142.2349999999999</v>
      </c>
      <c r="B101">
        <v>266.36123657226602</v>
      </c>
      <c r="C101">
        <v>258.98330688476602</v>
      </c>
      <c r="D101">
        <f t="shared" si="4"/>
        <v>-16.897654350367674</v>
      </c>
      <c r="E101">
        <f t="shared" si="5"/>
        <v>2.4115068337672261</v>
      </c>
      <c r="F101">
        <f t="shared" si="6"/>
        <v>0.25628262594989848</v>
      </c>
      <c r="G101">
        <f t="shared" si="7"/>
        <v>15.844440401309438</v>
      </c>
    </row>
    <row r="102" spans="1:7" x14ac:dyDescent="0.35">
      <c r="A102">
        <v>1143.249</v>
      </c>
      <c r="B102">
        <v>266.33651733398398</v>
      </c>
      <c r="C102">
        <v>258.9013671875</v>
      </c>
      <c r="D102">
        <f t="shared" si="4"/>
        <v>-19.424095642593372</v>
      </c>
      <c r="E102">
        <f t="shared" si="5"/>
        <v>4.0997841608861485</v>
      </c>
      <c r="F102">
        <f t="shared" si="6"/>
        <v>5.5005741972781165E-2</v>
      </c>
      <c r="G102">
        <f t="shared" si="7"/>
        <v>15.490221714540995</v>
      </c>
    </row>
    <row r="103" spans="1:7" x14ac:dyDescent="0.35">
      <c r="A103">
        <v>1144.2529999999999</v>
      </c>
      <c r="B103">
        <v>266.26657104492199</v>
      </c>
      <c r="C103">
        <v>258.90716552734398</v>
      </c>
      <c r="D103">
        <f t="shared" si="4"/>
        <v>-19.500583312938502</v>
      </c>
      <c r="E103">
        <f t="shared" si="5"/>
        <v>4.128002250788481</v>
      </c>
      <c r="F103">
        <f t="shared" si="6"/>
        <v>-0.34260508460401978</v>
      </c>
      <c r="G103">
        <f t="shared" si="7"/>
        <v>15.403547533691556</v>
      </c>
    </row>
    <row r="104" spans="1:7" x14ac:dyDescent="0.35">
      <c r="A104">
        <v>1145.2650000000001</v>
      </c>
      <c r="B104">
        <v>266.31805419921898</v>
      </c>
      <c r="C104">
        <v>258.88494873046898</v>
      </c>
      <c r="D104">
        <f t="shared" si="4"/>
        <v>-17.646183725051184</v>
      </c>
      <c r="E104">
        <f t="shared" si="5"/>
        <v>2.8840251137978505</v>
      </c>
      <c r="F104">
        <f t="shared" si="6"/>
        <v>-1.2877546435615019</v>
      </c>
      <c r="G104">
        <f t="shared" si="7"/>
        <v>15.429509607975461</v>
      </c>
    </row>
    <row r="105" spans="1:7" x14ac:dyDescent="0.35">
      <c r="A105">
        <v>1146.27</v>
      </c>
      <c r="B105">
        <v>266.33731079101602</v>
      </c>
      <c r="C105">
        <v>258.85842895507801</v>
      </c>
      <c r="D105">
        <f t="shared" si="4"/>
        <v>-16.076555831826369</v>
      </c>
      <c r="E105">
        <f t="shared" si="5"/>
        <v>2.622826874344137</v>
      </c>
      <c r="F105">
        <f t="shared" si="6"/>
        <v>-2.5783514372736107</v>
      </c>
      <c r="G105">
        <f t="shared" si="7"/>
        <v>15.41195611851853</v>
      </c>
    </row>
    <row r="106" spans="1:7" x14ac:dyDescent="0.35">
      <c r="A106">
        <v>1147.2850000000001</v>
      </c>
      <c r="B106">
        <v>266.20260620117199</v>
      </c>
      <c r="C106">
        <v>258.89791870117199</v>
      </c>
      <c r="D106">
        <f t="shared" si="4"/>
        <v>-13.766151923866806</v>
      </c>
      <c r="E106">
        <f t="shared" si="5"/>
        <v>4.938166276542999</v>
      </c>
      <c r="F106">
        <f t="shared" si="6"/>
        <v>-3.445459827059111</v>
      </c>
      <c r="G106">
        <f t="shared" si="7"/>
        <v>14.542791737110276</v>
      </c>
    </row>
    <row r="107" spans="1:7" x14ac:dyDescent="0.35">
      <c r="A107">
        <v>1148.2860000000001</v>
      </c>
      <c r="B107">
        <v>266.27047729492199</v>
      </c>
      <c r="C107">
        <v>258.87615966796898</v>
      </c>
      <c r="D107">
        <f t="shared" si="4"/>
        <v>-12.306556200068204</v>
      </c>
      <c r="E107">
        <f t="shared" si="5"/>
        <v>7.8441398288468891</v>
      </c>
      <c r="F107">
        <f t="shared" si="6"/>
        <v>-3.9018534570053296</v>
      </c>
      <c r="G107">
        <f t="shared" si="7"/>
        <v>14.388387250935365</v>
      </c>
    </row>
    <row r="108" spans="1:7" x14ac:dyDescent="0.35">
      <c r="A108">
        <v>1149.298</v>
      </c>
      <c r="B108">
        <v>266.26657104492199</v>
      </c>
      <c r="C108">
        <v>258.87976074218801</v>
      </c>
      <c r="D108">
        <f t="shared" si="4"/>
        <v>-12.24614847525698</v>
      </c>
      <c r="E108">
        <f t="shared" si="5"/>
        <v>9.2876867396136333</v>
      </c>
      <c r="F108">
        <f t="shared" si="6"/>
        <v>-4.6229105964070536</v>
      </c>
      <c r="G108">
        <f t="shared" si="7"/>
        <v>13.802447545665661</v>
      </c>
    </row>
    <row r="109" spans="1:7" x14ac:dyDescent="0.35">
      <c r="A109">
        <v>1150.3040000000001</v>
      </c>
      <c r="B109">
        <v>266.30505371093801</v>
      </c>
      <c r="C109">
        <v>258.85919189453102</v>
      </c>
      <c r="D109">
        <f t="shared" si="4"/>
        <v>-9.8620836929781568</v>
      </c>
      <c r="E109">
        <f t="shared" si="5"/>
        <v>11.546907565893218</v>
      </c>
      <c r="F109">
        <f t="shared" si="6"/>
        <v>-5.063280656824408</v>
      </c>
      <c r="G109">
        <f t="shared" si="7"/>
        <v>12.955501638939934</v>
      </c>
    </row>
    <row r="110" spans="1:7" x14ac:dyDescent="0.35">
      <c r="A110">
        <v>1151.4390000000001</v>
      </c>
      <c r="B110">
        <v>266.26788330078102</v>
      </c>
      <c r="C110">
        <v>258.81106567382801</v>
      </c>
      <c r="D110">
        <f t="shared" si="4"/>
        <v>-9.3837213562087776</v>
      </c>
      <c r="E110">
        <f t="shared" si="5"/>
        <v>10.399990468563775</v>
      </c>
      <c r="F110">
        <f t="shared" si="6"/>
        <v>-5.776221495718139</v>
      </c>
      <c r="G110">
        <f t="shared" si="7"/>
        <v>12.931022805293914</v>
      </c>
    </row>
    <row r="111" spans="1:7" x14ac:dyDescent="0.35">
      <c r="A111">
        <v>1152.317</v>
      </c>
      <c r="B111">
        <v>266.215087890625</v>
      </c>
      <c r="C111">
        <v>258.85842895507801</v>
      </c>
      <c r="D111">
        <f t="shared" si="4"/>
        <v>-9.6161420819537327</v>
      </c>
      <c r="E111">
        <f t="shared" si="5"/>
        <v>11.619374828460442</v>
      </c>
      <c r="F111">
        <f t="shared" si="6"/>
        <v>-5.774514627922982</v>
      </c>
      <c r="G111">
        <f t="shared" si="7"/>
        <v>12.592597488755839</v>
      </c>
    </row>
    <row r="112" spans="1:7" x14ac:dyDescent="0.35">
      <c r="A112">
        <v>1153.318</v>
      </c>
      <c r="B112">
        <v>266.34536743164102</v>
      </c>
      <c r="C112">
        <v>258.89584350585898</v>
      </c>
      <c r="D112">
        <f t="shared" si="4"/>
        <v>-8.9314465785996635</v>
      </c>
      <c r="E112">
        <f t="shared" si="5"/>
        <v>11.987156725115854</v>
      </c>
      <c r="F112">
        <f t="shared" si="6"/>
        <v>-5.8325124975587066</v>
      </c>
      <c r="G112">
        <f t="shared" si="7"/>
        <v>12.24729117519035</v>
      </c>
    </row>
    <row r="113" spans="1:7" x14ac:dyDescent="0.35">
      <c r="A113">
        <v>1154.326</v>
      </c>
      <c r="B113">
        <v>266.47772216796898</v>
      </c>
      <c r="C113">
        <v>258.94485473632801</v>
      </c>
      <c r="D113">
        <f t="shared" si="4"/>
        <v>-8.1140061906457603</v>
      </c>
      <c r="E113">
        <f t="shared" si="5"/>
        <v>13.118007833204942</v>
      </c>
      <c r="F113">
        <f t="shared" si="6"/>
        <v>-6.0479000698678211</v>
      </c>
      <c r="G113">
        <f t="shared" si="7"/>
        <v>12.322299564820927</v>
      </c>
    </row>
    <row r="114" spans="1:7" x14ac:dyDescent="0.35">
      <c r="A114">
        <v>1155.326</v>
      </c>
      <c r="B114">
        <v>266.29959106445301</v>
      </c>
      <c r="C114">
        <v>258.91879272460898</v>
      </c>
      <c r="D114">
        <f t="shared" si="4"/>
        <v>-5.367820720899136</v>
      </c>
      <c r="E114">
        <f t="shared" si="5"/>
        <v>15.364605264749734</v>
      </c>
      <c r="F114">
        <f t="shared" si="6"/>
        <v>-6.5720019581239333</v>
      </c>
      <c r="G114">
        <f t="shared" si="7"/>
        <v>12.159254876857025</v>
      </c>
    </row>
    <row r="115" spans="1:7" x14ac:dyDescent="0.35">
      <c r="A115">
        <v>1156.4559999999999</v>
      </c>
      <c r="B115">
        <v>266.42208862304699</v>
      </c>
      <c r="C115">
        <v>258.83102416992199</v>
      </c>
      <c r="D115">
        <f t="shared" si="4"/>
        <v>-4.8233416531191171</v>
      </c>
      <c r="E115">
        <f t="shared" si="5"/>
        <v>16.441103045441672</v>
      </c>
      <c r="F115">
        <f t="shared" si="6"/>
        <v>-6.8225518718873461</v>
      </c>
      <c r="G115">
        <f t="shared" si="7"/>
        <v>11.965252175879728</v>
      </c>
    </row>
    <row r="116" spans="1:7" x14ac:dyDescent="0.35">
      <c r="A116">
        <v>1157.3430000000001</v>
      </c>
      <c r="B116">
        <v>266.34927368164102</v>
      </c>
      <c r="C116">
        <v>258.82089233398398</v>
      </c>
      <c r="D116">
        <f t="shared" si="4"/>
        <v>-5.4094729549880718</v>
      </c>
      <c r="E116">
        <f t="shared" si="5"/>
        <v>19.991335521688494</v>
      </c>
      <c r="F116">
        <f t="shared" si="6"/>
        <v>-6.2539934901009442</v>
      </c>
      <c r="G116">
        <f t="shared" si="7"/>
        <v>12.099362675051516</v>
      </c>
    </row>
    <row r="117" spans="1:7" x14ac:dyDescent="0.35">
      <c r="A117">
        <v>1158.3499999999999</v>
      </c>
      <c r="B117">
        <v>266.34197998046898</v>
      </c>
      <c r="C117">
        <v>258.90478515625</v>
      </c>
      <c r="D117">
        <f t="shared" si="4"/>
        <v>-5.3194450173738348</v>
      </c>
      <c r="E117">
        <f t="shared" si="5"/>
        <v>17.969741259420186</v>
      </c>
      <c r="F117">
        <f t="shared" si="6"/>
        <v>-6.0056349964878484</v>
      </c>
      <c r="G117">
        <f t="shared" si="7"/>
        <v>12.923631397487581</v>
      </c>
    </row>
    <row r="118" spans="1:7" x14ac:dyDescent="0.35">
      <c r="A118">
        <v>1159.3589999999999</v>
      </c>
      <c r="B118">
        <v>266.302978515625</v>
      </c>
      <c r="C118">
        <v>258.90240478515602</v>
      </c>
      <c r="D118">
        <f t="shared" si="4"/>
        <v>-5.8538529196269957</v>
      </c>
      <c r="E118">
        <f t="shared" si="5"/>
        <v>17.23973026034496</v>
      </c>
      <c r="F118">
        <f t="shared" si="6"/>
        <v>-5.5734008157594275</v>
      </c>
      <c r="G118">
        <f t="shared" si="7"/>
        <v>13.18927435197909</v>
      </c>
    </row>
    <row r="119" spans="1:7" x14ac:dyDescent="0.35">
      <c r="A119">
        <v>1160.364</v>
      </c>
      <c r="B119">
        <v>266.28738403320301</v>
      </c>
      <c r="C119">
        <v>258.90924072265602</v>
      </c>
      <c r="D119">
        <f t="shared" si="4"/>
        <v>-7.1567057083774888</v>
      </c>
      <c r="E119">
        <f t="shared" si="5"/>
        <v>17.319754877962737</v>
      </c>
      <c r="F119">
        <f t="shared" si="6"/>
        <v>-4.4958187989880152</v>
      </c>
      <c r="G119">
        <f t="shared" si="7"/>
        <v>12.866432324666745</v>
      </c>
    </row>
    <row r="120" spans="1:7" x14ac:dyDescent="0.35">
      <c r="A120">
        <v>1161.4559999999999</v>
      </c>
      <c r="B120">
        <v>266.21688842773398</v>
      </c>
      <c r="C120">
        <v>258.84606933593801</v>
      </c>
      <c r="D120">
        <f t="shared" si="4"/>
        <v>-8.6307481636620125</v>
      </c>
      <c r="E120">
        <f t="shared" si="5"/>
        <v>17.824301642469102</v>
      </c>
      <c r="F120">
        <f t="shared" si="6"/>
        <v>-4.228241544554642</v>
      </c>
      <c r="G120">
        <f t="shared" si="7"/>
        <v>12.731334678138762</v>
      </c>
    </row>
    <row r="121" spans="1:7" x14ac:dyDescent="0.35">
      <c r="A121">
        <v>1162.3900000000001</v>
      </c>
      <c r="B121">
        <v>266.22418212890602</v>
      </c>
      <c r="C121">
        <v>258.77975463867199</v>
      </c>
      <c r="D121">
        <f t="shared" si="4"/>
        <v>-9.9301856579147803</v>
      </c>
      <c r="E121">
        <f t="shared" si="5"/>
        <v>18.467095250378676</v>
      </c>
      <c r="F121">
        <f t="shared" si="6"/>
        <v>-3.0101272850533132</v>
      </c>
      <c r="G121">
        <f t="shared" si="7"/>
        <v>12.958739564290038</v>
      </c>
    </row>
    <row r="122" spans="1:7" x14ac:dyDescent="0.35">
      <c r="A122">
        <v>1163.395</v>
      </c>
      <c r="B122">
        <v>266.30245971679699</v>
      </c>
      <c r="C122">
        <v>258.79617309570301</v>
      </c>
      <c r="D122">
        <f t="shared" si="4"/>
        <v>-7.9394635626433541</v>
      </c>
      <c r="E122">
        <f t="shared" si="5"/>
        <v>18.393111512380365</v>
      </c>
      <c r="F122">
        <f t="shared" si="6"/>
        <v>-1.9418543639195125</v>
      </c>
      <c r="G122">
        <f t="shared" si="7"/>
        <v>13.486464703497711</v>
      </c>
    </row>
    <row r="123" spans="1:7" x14ac:dyDescent="0.35">
      <c r="A123">
        <v>1164.3989999999999</v>
      </c>
      <c r="B123">
        <v>266.33807373046898</v>
      </c>
      <c r="C123">
        <v>258.79080200195301</v>
      </c>
      <c r="D123">
        <f t="shared" si="4"/>
        <v>-6.8970554836891838</v>
      </c>
      <c r="E123">
        <f t="shared" si="5"/>
        <v>18.429474885936653</v>
      </c>
      <c r="F123">
        <f t="shared" si="6"/>
        <v>-1.2116342313479298</v>
      </c>
      <c r="G123">
        <f t="shared" si="7"/>
        <v>13.815036209227628</v>
      </c>
    </row>
    <row r="124" spans="1:7" x14ac:dyDescent="0.35">
      <c r="A124">
        <v>1165.4069999999999</v>
      </c>
      <c r="B124">
        <v>266.23953247070301</v>
      </c>
      <c r="C124">
        <v>258.74981689453102</v>
      </c>
      <c r="D124">
        <f t="shared" si="4"/>
        <v>-4.8125963498657338</v>
      </c>
      <c r="E124">
        <f t="shared" si="5"/>
        <v>17.914854389727477</v>
      </c>
      <c r="F124">
        <f t="shared" si="6"/>
        <v>-0.13315485847315789</v>
      </c>
      <c r="G124">
        <f t="shared" si="7"/>
        <v>14.05817683561099</v>
      </c>
    </row>
    <row r="125" spans="1:7" x14ac:dyDescent="0.35">
      <c r="A125">
        <v>1166.4649999999999</v>
      </c>
      <c r="B125">
        <v>266.35134887695301</v>
      </c>
      <c r="C125">
        <v>258.8271484375</v>
      </c>
      <c r="D125">
        <f t="shared" si="4"/>
        <v>-3.95554214236877</v>
      </c>
      <c r="E125">
        <f t="shared" si="5"/>
        <v>18.582116876162079</v>
      </c>
      <c r="F125">
        <f t="shared" si="6"/>
        <v>0.91900001223314864</v>
      </c>
      <c r="G125">
        <f t="shared" si="7"/>
        <v>14.191191714271678</v>
      </c>
    </row>
    <row r="126" spans="1:7" x14ac:dyDescent="0.35">
      <c r="A126">
        <v>1167.421</v>
      </c>
      <c r="B126">
        <v>266.38879394531301</v>
      </c>
      <c r="C126">
        <v>258.76873779296898</v>
      </c>
      <c r="D126">
        <f t="shared" si="4"/>
        <v>-1.2523758508486884</v>
      </c>
      <c r="E126">
        <f t="shared" si="5"/>
        <v>20.86988260389489</v>
      </c>
      <c r="F126">
        <f t="shared" si="6"/>
        <v>1.9842547184315391</v>
      </c>
      <c r="G126">
        <f t="shared" si="7"/>
        <v>14.637953863531505</v>
      </c>
    </row>
    <row r="127" spans="1:7" x14ac:dyDescent="0.35">
      <c r="A127">
        <v>1168.4269999999999</v>
      </c>
      <c r="B127">
        <v>266.34353637695301</v>
      </c>
      <c r="C127">
        <v>258.815673828125</v>
      </c>
      <c r="D127">
        <f t="shared" si="4"/>
        <v>2.8701240593647883</v>
      </c>
      <c r="E127">
        <f t="shared" si="5"/>
        <v>21.559348457257958</v>
      </c>
      <c r="F127">
        <f t="shared" si="6"/>
        <v>2.9537368300755982</v>
      </c>
      <c r="G127">
        <f t="shared" si="7"/>
        <v>15.194546394058939</v>
      </c>
    </row>
    <row r="128" spans="1:7" x14ac:dyDescent="0.35">
      <c r="A128">
        <v>1169.4269999999999</v>
      </c>
      <c r="B128">
        <v>266.38516235351602</v>
      </c>
      <c r="C128">
        <v>258.77947998046898</v>
      </c>
      <c r="D128">
        <f t="shared" si="4"/>
        <v>2.6831094517630141</v>
      </c>
      <c r="E128">
        <f t="shared" si="5"/>
        <v>21.641603185109815</v>
      </c>
      <c r="F128">
        <f t="shared" si="6"/>
        <v>4.3629962615850006</v>
      </c>
      <c r="G128">
        <f t="shared" si="7"/>
        <v>15.535163729578505</v>
      </c>
    </row>
    <row r="129" spans="1:7" x14ac:dyDescent="0.35">
      <c r="A129">
        <v>1170.4359999999999</v>
      </c>
      <c r="B129">
        <v>266.36773681640602</v>
      </c>
      <c r="C129">
        <v>258.76992797851602</v>
      </c>
      <c r="D129">
        <f t="shared" si="4"/>
        <v>-1.1524283416695713</v>
      </c>
      <c r="E129">
        <f t="shared" si="5"/>
        <v>20.262559228502205</v>
      </c>
      <c r="F129">
        <f t="shared" si="6"/>
        <v>6.2133999093654024</v>
      </c>
      <c r="G129">
        <f t="shared" si="7"/>
        <v>16.134083247155225</v>
      </c>
    </row>
    <row r="130" spans="1:7" x14ac:dyDescent="0.35">
      <c r="A130">
        <v>1171.4480000000001</v>
      </c>
      <c r="B130">
        <v>266.32794189453102</v>
      </c>
      <c r="C130">
        <v>258.7744140625</v>
      </c>
      <c r="D130">
        <f t="shared" si="4"/>
        <v>0.42005817738427759</v>
      </c>
      <c r="E130">
        <f t="shared" si="5"/>
        <v>17.752854963441475</v>
      </c>
      <c r="F130">
        <f t="shared" si="6"/>
        <v>7.2458703044160666</v>
      </c>
      <c r="G130">
        <f t="shared" si="7"/>
        <v>16.392362175996663</v>
      </c>
    </row>
    <row r="131" spans="1:7" x14ac:dyDescent="0.35">
      <c r="A131">
        <v>1172.453</v>
      </c>
      <c r="B131">
        <v>266.36044311523398</v>
      </c>
      <c r="C131">
        <v>258.67919921875</v>
      </c>
      <c r="D131">
        <f t="shared" si="4"/>
        <v>0.80451690409032683</v>
      </c>
      <c r="E131">
        <f t="shared" si="5"/>
        <v>17.818255482400087</v>
      </c>
      <c r="F131">
        <f t="shared" si="6"/>
        <v>7.8739113741531472</v>
      </c>
      <c r="G131">
        <f t="shared" si="7"/>
        <v>16.926659122505189</v>
      </c>
    </row>
    <row r="132" spans="1:7" x14ac:dyDescent="0.35">
      <c r="A132">
        <v>1173.4670000000001</v>
      </c>
      <c r="B132">
        <v>266.26501464843801</v>
      </c>
      <c r="C132">
        <v>258.79287719726602</v>
      </c>
      <c r="D132">
        <f t="shared" si="4"/>
        <v>2.0366963306374721</v>
      </c>
      <c r="E132">
        <f t="shared" si="5"/>
        <v>17.92783836324146</v>
      </c>
      <c r="F132">
        <f t="shared" si="6"/>
        <v>7.6125951259243081</v>
      </c>
      <c r="G132">
        <f t="shared" si="7"/>
        <v>17.416320914210626</v>
      </c>
    </row>
    <row r="133" spans="1:7" x14ac:dyDescent="0.35">
      <c r="A133">
        <v>1174.472</v>
      </c>
      <c r="B133">
        <v>266.31390380859398</v>
      </c>
      <c r="C133">
        <v>258.80792236328102</v>
      </c>
      <c r="D133">
        <f t="shared" si="4"/>
        <v>2.5042668751884589</v>
      </c>
      <c r="E133">
        <f t="shared" si="5"/>
        <v>15.696378693892527</v>
      </c>
      <c r="F133">
        <f t="shared" si="6"/>
        <v>7.4306323061958404</v>
      </c>
      <c r="G133">
        <f t="shared" si="7"/>
        <v>18.208922214515393</v>
      </c>
    </row>
    <row r="134" spans="1:7" x14ac:dyDescent="0.35">
      <c r="A134">
        <v>1175.4829999999999</v>
      </c>
      <c r="B134">
        <v>266.422607421875</v>
      </c>
      <c r="C134">
        <v>258.75802612304699</v>
      </c>
      <c r="D134">
        <f t="shared" ref="D134:D197" si="8">-SLOPE(B119:B149,A119:A149)*3600</f>
        <v>4.7403786499573064</v>
      </c>
      <c r="E134">
        <f t="shared" ref="E134:E197" si="9">-SLOPE(C119:C149,A119:A149)*3600</f>
        <v>12.261201058194104</v>
      </c>
      <c r="F134">
        <f t="shared" si="6"/>
        <v>8.5034134905150101</v>
      </c>
      <c r="G134">
        <f t="shared" si="7"/>
        <v>18.877454570583872</v>
      </c>
    </row>
    <row r="135" spans="1:7" x14ac:dyDescent="0.35">
      <c r="A135">
        <v>1176.4829999999999</v>
      </c>
      <c r="B135">
        <v>266.38592529296898</v>
      </c>
      <c r="C135">
        <v>258.752197265625</v>
      </c>
      <c r="D135">
        <f t="shared" si="8"/>
        <v>6.0231907583479014</v>
      </c>
      <c r="E135">
        <f t="shared" si="9"/>
        <v>9.6636767121639835</v>
      </c>
      <c r="F135">
        <f t="shared" si="6"/>
        <v>9.315816520946461</v>
      </c>
      <c r="G135">
        <f t="shared" si="7"/>
        <v>19.383360170978154</v>
      </c>
    </row>
    <row r="136" spans="1:7" x14ac:dyDescent="0.35">
      <c r="A136">
        <v>1177.489</v>
      </c>
      <c r="B136">
        <v>266.36175537109398</v>
      </c>
      <c r="C136">
        <v>258.76531982421898</v>
      </c>
      <c r="D136">
        <f t="shared" si="8"/>
        <v>11.553705442608372</v>
      </c>
      <c r="E136">
        <f t="shared" si="9"/>
        <v>8.5578635528301934</v>
      </c>
      <c r="F136">
        <f t="shared" si="6"/>
        <v>9.8738748874404436</v>
      </c>
      <c r="G136">
        <f t="shared" si="7"/>
        <v>20.18981754628398</v>
      </c>
    </row>
    <row r="137" spans="1:7" x14ac:dyDescent="0.35">
      <c r="A137">
        <v>1178.502</v>
      </c>
      <c r="B137">
        <v>266.35525512695301</v>
      </c>
      <c r="C137">
        <v>258.74996948242199</v>
      </c>
      <c r="D137">
        <f t="shared" si="8"/>
        <v>15.501230564601096</v>
      </c>
      <c r="E137">
        <f t="shared" si="9"/>
        <v>9.0000382897921707</v>
      </c>
      <c r="F137">
        <f t="shared" si="6"/>
        <v>11.067091867470729</v>
      </c>
      <c r="G137">
        <f t="shared" si="7"/>
        <v>19.988199847277727</v>
      </c>
    </row>
    <row r="138" spans="1:7" x14ac:dyDescent="0.35">
      <c r="A138">
        <v>1179.5050000000001</v>
      </c>
      <c r="B138">
        <v>266.33679199218801</v>
      </c>
      <c r="C138">
        <v>258.75830078125</v>
      </c>
      <c r="D138">
        <f t="shared" si="8"/>
        <v>17.089881857488535</v>
      </c>
      <c r="E138">
        <f t="shared" si="9"/>
        <v>9.7700394242883402</v>
      </c>
      <c r="F138">
        <f t="shared" si="6"/>
        <v>12.080506867555419</v>
      </c>
      <c r="G138">
        <f t="shared" si="7"/>
        <v>20.112379892813713</v>
      </c>
    </row>
    <row r="139" spans="1:7" x14ac:dyDescent="0.35">
      <c r="A139">
        <v>1180.508</v>
      </c>
      <c r="B139">
        <v>266.29727172851602</v>
      </c>
      <c r="C139">
        <v>258.77203369140602</v>
      </c>
      <c r="D139">
        <f t="shared" si="8"/>
        <v>19.051580662960738</v>
      </c>
      <c r="E139">
        <f t="shared" si="9"/>
        <v>10.235041533965552</v>
      </c>
      <c r="F139">
        <f t="shared" si="6"/>
        <v>11.808495775050364</v>
      </c>
      <c r="G139">
        <f t="shared" si="7"/>
        <v>20.191710778916622</v>
      </c>
    </row>
    <row r="140" spans="1:7" x14ac:dyDescent="0.35">
      <c r="A140">
        <v>1181.5139999999999</v>
      </c>
      <c r="B140">
        <v>266.31494140625</v>
      </c>
      <c r="C140">
        <v>258.73223876953102</v>
      </c>
      <c r="D140">
        <f t="shared" si="8"/>
        <v>22.524696100037815</v>
      </c>
      <c r="E140">
        <f t="shared" si="9"/>
        <v>12.70263654796045</v>
      </c>
      <c r="F140">
        <f t="shared" si="6"/>
        <v>11.248808326161553</v>
      </c>
      <c r="G140">
        <f t="shared" si="7"/>
        <v>20.309310737808776</v>
      </c>
    </row>
    <row r="141" spans="1:7" x14ac:dyDescent="0.35">
      <c r="A141">
        <v>1182.5219999999999</v>
      </c>
      <c r="B141">
        <v>266.26968383789102</v>
      </c>
      <c r="C141">
        <v>258.69885253906301</v>
      </c>
      <c r="D141">
        <f t="shared" si="8"/>
        <v>23.512389493800207</v>
      </c>
      <c r="E141">
        <f t="shared" si="9"/>
        <v>13.381436014923642</v>
      </c>
      <c r="F141">
        <f t="shared" si="6"/>
        <v>11.616828269248499</v>
      </c>
      <c r="G141">
        <f t="shared" si="7"/>
        <v>20.11385096228031</v>
      </c>
    </row>
    <row r="142" spans="1:7" x14ac:dyDescent="0.35">
      <c r="A142">
        <v>1183.53</v>
      </c>
      <c r="B142">
        <v>266.26086425781301</v>
      </c>
      <c r="C142">
        <v>258.71600341796898</v>
      </c>
      <c r="D142">
        <f t="shared" si="8"/>
        <v>23.373860087246157</v>
      </c>
      <c r="E142">
        <f t="shared" si="9"/>
        <v>15.386056667289692</v>
      </c>
      <c r="F142">
        <f t="shared" si="6"/>
        <v>12.252826334143247</v>
      </c>
      <c r="G142">
        <f t="shared" si="7"/>
        <v>19.222820214052561</v>
      </c>
    </row>
    <row r="143" spans="1:7" x14ac:dyDescent="0.35">
      <c r="A143">
        <v>1184.53</v>
      </c>
      <c r="B143">
        <v>266.32403564453102</v>
      </c>
      <c r="C143">
        <v>258.69470214843801</v>
      </c>
      <c r="D143">
        <f t="shared" si="8"/>
        <v>24.869858607322993</v>
      </c>
      <c r="E143">
        <f t="shared" si="9"/>
        <v>15.364896706704291</v>
      </c>
      <c r="F143">
        <f t="shared" si="6"/>
        <v>12.064663497926102</v>
      </c>
      <c r="G143">
        <f t="shared" si="7"/>
        <v>18.629867034109029</v>
      </c>
    </row>
    <row r="144" spans="1:7" x14ac:dyDescent="0.35">
      <c r="A144">
        <v>1185.53</v>
      </c>
      <c r="B144">
        <v>266.34979248046898</v>
      </c>
      <c r="C144">
        <v>258.69647216796898</v>
      </c>
      <c r="D144">
        <f t="shared" si="8"/>
        <v>25.614473625701091</v>
      </c>
      <c r="E144">
        <f t="shared" si="9"/>
        <v>16.055531460069872</v>
      </c>
      <c r="F144">
        <f t="shared" si="6"/>
        <v>11.08944607558718</v>
      </c>
      <c r="G144">
        <f t="shared" si="7"/>
        <v>18.387701981317427</v>
      </c>
    </row>
    <row r="145" spans="1:7" x14ac:dyDescent="0.35">
      <c r="A145">
        <v>1186.537</v>
      </c>
      <c r="B145">
        <v>266.28164672851602</v>
      </c>
      <c r="C145">
        <v>258.75994873046898</v>
      </c>
      <c r="D145">
        <f t="shared" si="8"/>
        <v>26.579940141899964</v>
      </c>
      <c r="E145">
        <f t="shared" si="9"/>
        <v>16.546434852975842</v>
      </c>
      <c r="F145">
        <f t="shared" si="6"/>
        <v>10.874033333748399</v>
      </c>
      <c r="G145">
        <f t="shared" si="7"/>
        <v>18.108160158390874</v>
      </c>
    </row>
    <row r="146" spans="1:7" x14ac:dyDescent="0.35">
      <c r="A146">
        <v>1187.546</v>
      </c>
      <c r="B146">
        <v>266.20520019531301</v>
      </c>
      <c r="C146">
        <v>258.72329711914102</v>
      </c>
      <c r="D146">
        <f t="shared" si="8"/>
        <v>27.168447339598007</v>
      </c>
      <c r="E146">
        <f t="shared" si="9"/>
        <v>17.418804726438779</v>
      </c>
      <c r="F146">
        <f t="shared" si="6"/>
        <v>9.7562184737034947</v>
      </c>
      <c r="G146">
        <f t="shared" si="7"/>
        <v>17.929027027306716</v>
      </c>
    </row>
    <row r="147" spans="1:7" x14ac:dyDescent="0.35">
      <c r="A147">
        <v>1188.5519999999999</v>
      </c>
      <c r="B147">
        <v>266.22860717773398</v>
      </c>
      <c r="C147">
        <v>258.72567749023398</v>
      </c>
      <c r="D147">
        <f t="shared" si="8"/>
        <v>24.910042007536866</v>
      </c>
      <c r="E147">
        <f t="shared" si="9"/>
        <v>23.030056809820348</v>
      </c>
      <c r="F147">
        <f t="shared" si="6"/>
        <v>10.003394348128698</v>
      </c>
      <c r="G147">
        <f t="shared" si="7"/>
        <v>17.775904865867027</v>
      </c>
    </row>
    <row r="148" spans="1:7" x14ac:dyDescent="0.35">
      <c r="A148">
        <v>1189.5519999999999</v>
      </c>
      <c r="B148">
        <v>266.26370239257801</v>
      </c>
      <c r="C148">
        <v>258.73791503906301</v>
      </c>
      <c r="D148">
        <f t="shared" si="8"/>
        <v>24.527350868226861</v>
      </c>
      <c r="E148">
        <f t="shared" si="9"/>
        <v>25.414175649961624</v>
      </c>
      <c r="F148">
        <f t="shared" si="6"/>
        <v>9.4797790029387592</v>
      </c>
      <c r="G148">
        <f t="shared" si="7"/>
        <v>16.714714506074486</v>
      </c>
    </row>
    <row r="149" spans="1:7" x14ac:dyDescent="0.35">
      <c r="A149">
        <v>1190.5640000000001</v>
      </c>
      <c r="B149">
        <v>266.21847534179699</v>
      </c>
      <c r="C149">
        <v>258.78482055664102</v>
      </c>
      <c r="D149">
        <f t="shared" si="8"/>
        <v>26.286211738563477</v>
      </c>
      <c r="E149">
        <f t="shared" si="9"/>
        <v>26.971385571401392</v>
      </c>
      <c r="F149">
        <f t="shared" ref="F149:F212" si="10">-SLOPE(B119:B179,A119:A179)*3600</f>
        <v>9.1494862506108436</v>
      </c>
      <c r="G149">
        <f t="shared" ref="G149:G212" si="11">-SLOPE(C119:C179,A119:A179)*3600</f>
        <v>16.080380783671618</v>
      </c>
    </row>
    <row r="150" spans="1:7" x14ac:dyDescent="0.35">
      <c r="A150">
        <v>1191.569</v>
      </c>
      <c r="B150">
        <v>266.27359008789102</v>
      </c>
      <c r="C150">
        <v>258.73089599609398</v>
      </c>
      <c r="D150">
        <f t="shared" si="8"/>
        <v>25.519011580586113</v>
      </c>
      <c r="E150">
        <f t="shared" si="9"/>
        <v>28.410294391396416</v>
      </c>
      <c r="F150">
        <f t="shared" si="10"/>
        <v>8.8307022893241545</v>
      </c>
      <c r="G150">
        <f t="shared" si="11"/>
        <v>15.024596690296173</v>
      </c>
    </row>
    <row r="151" spans="1:7" x14ac:dyDescent="0.35">
      <c r="A151">
        <v>1192.579</v>
      </c>
      <c r="B151">
        <v>266.15084838867199</v>
      </c>
      <c r="C151">
        <v>258.71762084960898</v>
      </c>
      <c r="D151">
        <f t="shared" si="8"/>
        <v>24.751969138594045</v>
      </c>
      <c r="E151">
        <f t="shared" si="9"/>
        <v>30.468643528021246</v>
      </c>
      <c r="F151">
        <f t="shared" si="10"/>
        <v>8.9859342702677427</v>
      </c>
      <c r="G151">
        <f t="shared" si="11"/>
        <v>14.258077737970945</v>
      </c>
    </row>
    <row r="152" spans="1:7" x14ac:dyDescent="0.35">
      <c r="A152">
        <v>1193.5920000000001</v>
      </c>
      <c r="B152">
        <v>266.21249389648398</v>
      </c>
      <c r="C152">
        <v>258.708251953125</v>
      </c>
      <c r="D152">
        <f t="shared" si="8"/>
        <v>23.723998516411989</v>
      </c>
      <c r="E152">
        <f t="shared" si="9"/>
        <v>29.16172606160681</v>
      </c>
      <c r="F152">
        <f t="shared" si="10"/>
        <v>8.991855960863198</v>
      </c>
      <c r="G152">
        <f t="shared" si="11"/>
        <v>13.946261247919274</v>
      </c>
    </row>
    <row r="153" spans="1:7" x14ac:dyDescent="0.35">
      <c r="A153">
        <v>1194.597</v>
      </c>
      <c r="B153">
        <v>266.23718261718801</v>
      </c>
      <c r="C153">
        <v>258.67083740234398</v>
      </c>
      <c r="D153">
        <f t="shared" si="8"/>
        <v>23.401646355296158</v>
      </c>
      <c r="E153">
        <f t="shared" si="9"/>
        <v>28.956212827841561</v>
      </c>
      <c r="F153">
        <f t="shared" si="10"/>
        <v>8.745095112529599</v>
      </c>
      <c r="G153">
        <f t="shared" si="11"/>
        <v>13.887613631405037</v>
      </c>
    </row>
    <row r="154" spans="1:7" x14ac:dyDescent="0.35">
      <c r="A154">
        <v>1195.5999999999999</v>
      </c>
      <c r="B154">
        <v>266.17764282226602</v>
      </c>
      <c r="C154">
        <v>258.68231201171898</v>
      </c>
      <c r="D154">
        <f t="shared" si="8"/>
        <v>18.277700547038954</v>
      </c>
      <c r="E154">
        <f t="shared" si="9"/>
        <v>28.439597704459224</v>
      </c>
      <c r="F154">
        <f t="shared" si="10"/>
        <v>7.6671321415282456</v>
      </c>
      <c r="G154">
        <f t="shared" si="11"/>
        <v>13.743301517051686</v>
      </c>
    </row>
    <row r="155" spans="1:7" x14ac:dyDescent="0.35">
      <c r="A155">
        <v>1196.5999999999999</v>
      </c>
      <c r="B155">
        <v>266.20233154296898</v>
      </c>
      <c r="C155">
        <v>258.62631225585898</v>
      </c>
      <c r="D155">
        <f t="shared" si="8"/>
        <v>13.768711734957424</v>
      </c>
      <c r="E155">
        <f t="shared" si="9"/>
        <v>27.248371102220059</v>
      </c>
      <c r="F155">
        <f t="shared" si="10"/>
        <v>7.1279393309068428</v>
      </c>
      <c r="G155">
        <f t="shared" si="11"/>
        <v>13.505971439131548</v>
      </c>
    </row>
    <row r="156" spans="1:7" x14ac:dyDescent="0.35">
      <c r="A156">
        <v>1197.6120000000001</v>
      </c>
      <c r="B156">
        <v>266.19479370117199</v>
      </c>
      <c r="C156">
        <v>258.61810302734398</v>
      </c>
      <c r="D156">
        <f t="shared" si="8"/>
        <v>11.607552228634546</v>
      </c>
      <c r="E156">
        <f t="shared" si="9"/>
        <v>24.655764775840943</v>
      </c>
      <c r="F156">
        <f t="shared" si="10"/>
        <v>6.2392173600257994</v>
      </c>
      <c r="G156">
        <f t="shared" si="11"/>
        <v>13.212771075350346</v>
      </c>
    </row>
    <row r="157" spans="1:7" x14ac:dyDescent="0.35">
      <c r="A157">
        <v>1198.623</v>
      </c>
      <c r="B157">
        <v>266.19686889648398</v>
      </c>
      <c r="C157">
        <v>258.60528564453102</v>
      </c>
      <c r="D157">
        <f t="shared" si="8"/>
        <v>10.203926736009247</v>
      </c>
      <c r="E157">
        <f t="shared" si="9"/>
        <v>21.231976486741843</v>
      </c>
      <c r="F157">
        <f t="shared" si="10"/>
        <v>4.6468005910182555</v>
      </c>
      <c r="G157">
        <f t="shared" si="11"/>
        <v>13.117650384730345</v>
      </c>
    </row>
    <row r="158" spans="1:7" x14ac:dyDescent="0.35">
      <c r="A158">
        <v>1199.6310000000001</v>
      </c>
      <c r="B158">
        <v>266.15682983398398</v>
      </c>
      <c r="C158">
        <v>258.63790893554699</v>
      </c>
      <c r="D158">
        <f t="shared" si="8"/>
        <v>8.6977097803111416</v>
      </c>
      <c r="E158">
        <f t="shared" si="9"/>
        <v>19.532231896177645</v>
      </c>
      <c r="F158">
        <f t="shared" si="10"/>
        <v>3.7466458001437939</v>
      </c>
      <c r="G158">
        <f t="shared" si="11"/>
        <v>12.966698613093929</v>
      </c>
    </row>
    <row r="159" spans="1:7" x14ac:dyDescent="0.35">
      <c r="A159">
        <v>1200.6400000000001</v>
      </c>
      <c r="B159">
        <v>266.13473510742199</v>
      </c>
      <c r="C159">
        <v>258.63180541992199</v>
      </c>
      <c r="D159">
        <f t="shared" si="8"/>
        <v>5.7333717663918886</v>
      </c>
      <c r="E159">
        <f t="shared" si="9"/>
        <v>20.836249248959437</v>
      </c>
      <c r="F159">
        <f t="shared" si="10"/>
        <v>2.7556401198878744</v>
      </c>
      <c r="G159">
        <f t="shared" si="11"/>
        <v>12.90952539084822</v>
      </c>
    </row>
    <row r="160" spans="1:7" x14ac:dyDescent="0.35">
      <c r="A160">
        <v>1201.6479999999999</v>
      </c>
      <c r="B160">
        <v>266.12640380859398</v>
      </c>
      <c r="C160">
        <v>258.641357421875</v>
      </c>
      <c r="D160">
        <f t="shared" si="8"/>
        <v>1.1281298120242247</v>
      </c>
      <c r="E160">
        <f t="shared" si="9"/>
        <v>21.43614430391882</v>
      </c>
      <c r="F160">
        <f t="shared" si="10"/>
        <v>1.8887082916833047</v>
      </c>
      <c r="G160">
        <f t="shared" si="11"/>
        <v>13.107410844619405</v>
      </c>
    </row>
    <row r="161" spans="1:7" x14ac:dyDescent="0.35">
      <c r="A161">
        <v>1202.655</v>
      </c>
      <c r="B161">
        <v>266.17010498046898</v>
      </c>
      <c r="C161">
        <v>258.6103515625</v>
      </c>
      <c r="D161">
        <f t="shared" si="8"/>
        <v>-2.6994482065469478</v>
      </c>
      <c r="E161">
        <f t="shared" si="9"/>
        <v>19.063484250876026</v>
      </c>
      <c r="F161">
        <f t="shared" si="10"/>
        <v>1.0962217531653196</v>
      </c>
      <c r="G161">
        <f t="shared" si="11"/>
        <v>12.94842331661363</v>
      </c>
    </row>
    <row r="162" spans="1:7" x14ac:dyDescent="0.35">
      <c r="A162">
        <v>1203.662</v>
      </c>
      <c r="B162">
        <v>266.25643920898398</v>
      </c>
      <c r="C162">
        <v>258.48205566406301</v>
      </c>
      <c r="D162">
        <f t="shared" si="8"/>
        <v>-1.0807718328986666</v>
      </c>
      <c r="E162">
        <f t="shared" si="9"/>
        <v>17.334632753269432</v>
      </c>
      <c r="F162">
        <f t="shared" si="10"/>
        <v>-0.36797755166725149</v>
      </c>
      <c r="G162">
        <f t="shared" si="11"/>
        <v>13.403232807890397</v>
      </c>
    </row>
    <row r="163" spans="1:7" x14ac:dyDescent="0.35">
      <c r="A163">
        <v>1204.671</v>
      </c>
      <c r="B163">
        <v>266.26449584960898</v>
      </c>
      <c r="C163">
        <v>258.49667358398398</v>
      </c>
      <c r="D163">
        <f t="shared" si="8"/>
        <v>-3.0509559551652337</v>
      </c>
      <c r="E163">
        <f t="shared" si="9"/>
        <v>13.95370287821166</v>
      </c>
      <c r="F163">
        <f t="shared" si="10"/>
        <v>-1.3090047562132265</v>
      </c>
      <c r="G163">
        <f t="shared" si="11"/>
        <v>12.994722785687928</v>
      </c>
    </row>
    <row r="164" spans="1:7" x14ac:dyDescent="0.35">
      <c r="A164">
        <v>1205.6859999999999</v>
      </c>
      <c r="B164">
        <v>266.11340332031301</v>
      </c>
      <c r="C164">
        <v>258.49905395507801</v>
      </c>
      <c r="D164">
        <f t="shared" si="8"/>
        <v>-5.8570612326476885</v>
      </c>
      <c r="E164">
        <f t="shared" si="9"/>
        <v>11.954762241089039</v>
      </c>
      <c r="F164">
        <f t="shared" si="10"/>
        <v>-1.8274497953628142</v>
      </c>
      <c r="G164">
        <f t="shared" si="11"/>
        <v>12.971370230213708</v>
      </c>
    </row>
    <row r="165" spans="1:7" x14ac:dyDescent="0.35">
      <c r="A165">
        <v>1206.6859999999999</v>
      </c>
      <c r="B165">
        <v>266.10092163085898</v>
      </c>
      <c r="C165">
        <v>258.53704833984398</v>
      </c>
      <c r="D165">
        <f t="shared" si="8"/>
        <v>-7.8931758388508424</v>
      </c>
      <c r="E165">
        <f t="shared" si="9"/>
        <v>7.4364956778178604</v>
      </c>
      <c r="F165">
        <f t="shared" si="10"/>
        <v>-2.7654484163744408</v>
      </c>
      <c r="G165">
        <f t="shared" si="11"/>
        <v>12.891319267275586</v>
      </c>
    </row>
    <row r="166" spans="1:7" x14ac:dyDescent="0.35">
      <c r="A166">
        <v>1207.6949999999999</v>
      </c>
      <c r="B166">
        <v>266.11859130859398</v>
      </c>
      <c r="C166">
        <v>258.49993896484398</v>
      </c>
      <c r="D166">
        <f t="shared" si="8"/>
        <v>-10.861361485196353</v>
      </c>
      <c r="E166">
        <f t="shared" si="9"/>
        <v>3.8491605997203293</v>
      </c>
      <c r="F166">
        <f t="shared" si="10"/>
        <v>-4.6253787053735227</v>
      </c>
      <c r="G166">
        <f t="shared" si="11"/>
        <v>12.579770703625917</v>
      </c>
    </row>
    <row r="167" spans="1:7" x14ac:dyDescent="0.35">
      <c r="A167">
        <v>1208.702</v>
      </c>
      <c r="B167">
        <v>266.13861083984398</v>
      </c>
      <c r="C167">
        <v>258.62466430664102</v>
      </c>
      <c r="D167">
        <f t="shared" si="8"/>
        <v>-11.459567407027258</v>
      </c>
      <c r="E167">
        <f t="shared" si="9"/>
        <v>0.84260383550301132</v>
      </c>
      <c r="F167">
        <f t="shared" si="10"/>
        <v>-6.0135964830259274</v>
      </c>
      <c r="G167">
        <f t="shared" si="11"/>
        <v>12.535666240670979</v>
      </c>
    </row>
    <row r="168" spans="1:7" x14ac:dyDescent="0.35">
      <c r="A168">
        <v>1209.7059999999999</v>
      </c>
      <c r="B168">
        <v>266.09805297851602</v>
      </c>
      <c r="C168">
        <v>258.58071899414102</v>
      </c>
      <c r="D168">
        <f t="shared" si="8"/>
        <v>-12.539447900574473</v>
      </c>
      <c r="E168">
        <f t="shared" si="9"/>
        <v>-0.63041247382056087</v>
      </c>
      <c r="F168">
        <f t="shared" si="10"/>
        <v>-6.9803166441702409</v>
      </c>
      <c r="G168">
        <f t="shared" si="11"/>
        <v>12.38360702075639</v>
      </c>
    </row>
    <row r="169" spans="1:7" x14ac:dyDescent="0.35">
      <c r="A169">
        <v>1210.7080000000001</v>
      </c>
      <c r="B169">
        <v>266.32275390625</v>
      </c>
      <c r="C169">
        <v>258.57504272460898</v>
      </c>
      <c r="D169">
        <f t="shared" si="8"/>
        <v>-16.461111712489359</v>
      </c>
      <c r="E169">
        <f t="shared" si="9"/>
        <v>-1.7226660346120952</v>
      </c>
      <c r="F169">
        <f t="shared" si="10"/>
        <v>-7.7783715111382659</v>
      </c>
      <c r="G169">
        <f t="shared" si="11"/>
        <v>12.018762569709097</v>
      </c>
    </row>
    <row r="170" spans="1:7" x14ac:dyDescent="0.35">
      <c r="A170">
        <v>1211.72</v>
      </c>
      <c r="B170">
        <v>266.33547973632801</v>
      </c>
      <c r="C170">
        <v>258.57937622070301</v>
      </c>
      <c r="D170">
        <f t="shared" si="8"/>
        <v>-18.994330110590507</v>
      </c>
      <c r="E170">
        <f t="shared" si="9"/>
        <v>-4.3254489294934055</v>
      </c>
      <c r="F170">
        <f t="shared" si="10"/>
        <v>-8.4112529739237267</v>
      </c>
      <c r="G170">
        <f t="shared" si="11"/>
        <v>11.683249068643535</v>
      </c>
    </row>
    <row r="171" spans="1:7" x14ac:dyDescent="0.35">
      <c r="A171">
        <v>1212.7249999999999</v>
      </c>
      <c r="B171">
        <v>266.21066284179699</v>
      </c>
      <c r="C171">
        <v>258.673828125</v>
      </c>
      <c r="D171">
        <f t="shared" si="8"/>
        <v>-20.749789466402021</v>
      </c>
      <c r="E171">
        <f t="shared" si="9"/>
        <v>-4.1089527737917004</v>
      </c>
      <c r="F171">
        <f t="shared" si="10"/>
        <v>-9.0393266597263473</v>
      </c>
      <c r="G171">
        <f t="shared" si="11"/>
        <v>11.731866861100858</v>
      </c>
    </row>
    <row r="172" spans="1:7" x14ac:dyDescent="0.35">
      <c r="A172">
        <v>1213.739</v>
      </c>
      <c r="B172">
        <v>266.21688842773398</v>
      </c>
      <c r="C172">
        <v>258.74386596679699</v>
      </c>
      <c r="D172">
        <f t="shared" si="8"/>
        <v>-23.98189848209228</v>
      </c>
      <c r="E172">
        <f t="shared" si="9"/>
        <v>-4.1560037266331955</v>
      </c>
      <c r="F172">
        <f t="shared" si="10"/>
        <v>-9.6809352333813283</v>
      </c>
      <c r="G172">
        <f t="shared" si="11"/>
        <v>11.824451700405296</v>
      </c>
    </row>
    <row r="173" spans="1:7" x14ac:dyDescent="0.35">
      <c r="A173">
        <v>1214.741</v>
      </c>
      <c r="B173">
        <v>266.22756958007801</v>
      </c>
      <c r="C173">
        <v>258.64895629882801</v>
      </c>
      <c r="D173">
        <f t="shared" si="8"/>
        <v>-25.3406923898598</v>
      </c>
      <c r="E173">
        <f t="shared" si="9"/>
        <v>-2.9919643917483154</v>
      </c>
      <c r="F173">
        <f t="shared" si="10"/>
        <v>-9.7415142905281566</v>
      </c>
      <c r="G173">
        <f t="shared" si="11"/>
        <v>12.05519423674165</v>
      </c>
    </row>
    <row r="174" spans="1:7" x14ac:dyDescent="0.35">
      <c r="A174">
        <v>1215.749</v>
      </c>
      <c r="B174">
        <v>266.22549438476602</v>
      </c>
      <c r="C174">
        <v>258.52825927734398</v>
      </c>
      <c r="D174">
        <f t="shared" si="8"/>
        <v>-24.988327038503723</v>
      </c>
      <c r="E174">
        <f t="shared" si="9"/>
        <v>-2.9311763150351826</v>
      </c>
      <c r="F174">
        <f t="shared" si="10"/>
        <v>-9.9590022383443522</v>
      </c>
      <c r="G174">
        <f t="shared" si="11"/>
        <v>12.782963669520457</v>
      </c>
    </row>
    <row r="175" spans="1:7" x14ac:dyDescent="0.35">
      <c r="A175">
        <v>1216.7560000000001</v>
      </c>
      <c r="B175">
        <v>266.26736450195301</v>
      </c>
      <c r="C175">
        <v>258.54791259765602</v>
      </c>
      <c r="D175">
        <f t="shared" si="8"/>
        <v>-23.768153796832774</v>
      </c>
      <c r="E175">
        <f t="shared" si="9"/>
        <v>-1.934091427045703</v>
      </c>
      <c r="F175">
        <f t="shared" si="10"/>
        <v>-10.566869681355413</v>
      </c>
      <c r="G175">
        <f t="shared" si="11"/>
        <v>13.633735364431409</v>
      </c>
    </row>
    <row r="176" spans="1:7" x14ac:dyDescent="0.35">
      <c r="A176">
        <v>1217.7670000000001</v>
      </c>
      <c r="B176">
        <v>266.29855346679699</v>
      </c>
      <c r="C176">
        <v>258.60781860351602</v>
      </c>
      <c r="D176">
        <f t="shared" si="8"/>
        <v>-22.675048707664047</v>
      </c>
      <c r="E176">
        <f t="shared" si="9"/>
        <v>-2.4112674201486932</v>
      </c>
      <c r="F176">
        <f t="shared" si="10"/>
        <v>-10.321875452414371</v>
      </c>
      <c r="G176">
        <f t="shared" si="11"/>
        <v>12.988670939924548</v>
      </c>
    </row>
    <row r="177" spans="1:7" x14ac:dyDescent="0.35">
      <c r="A177">
        <v>1218.78</v>
      </c>
      <c r="B177">
        <v>266.12927246093801</v>
      </c>
      <c r="C177">
        <v>258.60693359375</v>
      </c>
      <c r="D177">
        <f t="shared" si="8"/>
        <v>-24.134505461390415</v>
      </c>
      <c r="E177">
        <f t="shared" si="9"/>
        <v>-1.9286679790544272</v>
      </c>
      <c r="F177">
        <f t="shared" si="10"/>
        <v>-9.6409971335281437</v>
      </c>
      <c r="G177">
        <f t="shared" si="11"/>
        <v>12.402112100295174</v>
      </c>
    </row>
    <row r="178" spans="1:7" x14ac:dyDescent="0.35">
      <c r="A178">
        <v>1219.787</v>
      </c>
      <c r="B178">
        <v>266.26525878906301</v>
      </c>
      <c r="C178">
        <v>258.673095703125</v>
      </c>
      <c r="D178">
        <f t="shared" si="8"/>
        <v>-27.412864811505585</v>
      </c>
      <c r="E178">
        <f t="shared" si="9"/>
        <v>0.75427636708719215</v>
      </c>
      <c r="F178">
        <f t="shared" si="10"/>
        <v>-9.6276078915382932</v>
      </c>
      <c r="G178">
        <f t="shared" si="11"/>
        <v>12.364186689184043</v>
      </c>
    </row>
    <row r="179" spans="1:7" x14ac:dyDescent="0.35">
      <c r="A179">
        <v>1220.797</v>
      </c>
      <c r="B179">
        <v>266.26892089843801</v>
      </c>
      <c r="C179">
        <v>258.59262084960898</v>
      </c>
      <c r="D179">
        <f t="shared" si="8"/>
        <v>-28.05246106234755</v>
      </c>
      <c r="E179">
        <f t="shared" si="9"/>
        <v>5.1865038357676534</v>
      </c>
      <c r="F179">
        <f t="shared" si="10"/>
        <v>-9.3535730959082564</v>
      </c>
      <c r="G179">
        <f t="shared" si="11"/>
        <v>11.99338239965129</v>
      </c>
    </row>
    <row r="180" spans="1:7" x14ac:dyDescent="0.35">
      <c r="A180">
        <v>1221.797</v>
      </c>
      <c r="B180">
        <v>266.28192138671898</v>
      </c>
      <c r="C180">
        <v>258.64953613281301</v>
      </c>
      <c r="D180">
        <f t="shared" si="8"/>
        <v>-24.322317289396953</v>
      </c>
      <c r="E180">
        <f t="shared" si="9"/>
        <v>8.4396650239926814</v>
      </c>
      <c r="F180">
        <f t="shared" si="10"/>
        <v>-8.9379290827432492</v>
      </c>
      <c r="G180">
        <f t="shared" si="11"/>
        <v>11.757855487697249</v>
      </c>
    </row>
    <row r="181" spans="1:7" x14ac:dyDescent="0.35">
      <c r="A181">
        <v>1222.8109999999999</v>
      </c>
      <c r="B181">
        <v>266.27047729492199</v>
      </c>
      <c r="C181">
        <v>258.65490722656301</v>
      </c>
      <c r="D181">
        <f t="shared" si="8"/>
        <v>-24.306749547149202</v>
      </c>
      <c r="E181">
        <f t="shared" si="9"/>
        <v>10.010075077685736</v>
      </c>
      <c r="F181">
        <f t="shared" si="10"/>
        <v>-9.4512914578111982</v>
      </c>
      <c r="G181">
        <f t="shared" si="11"/>
        <v>11.411174146632916</v>
      </c>
    </row>
    <row r="182" spans="1:7" x14ac:dyDescent="0.35">
      <c r="A182">
        <v>1223.8109999999999</v>
      </c>
      <c r="B182">
        <v>266.29153442382801</v>
      </c>
      <c r="C182">
        <v>258.63717651367199</v>
      </c>
      <c r="D182">
        <f t="shared" si="8"/>
        <v>-22.979314287807682</v>
      </c>
      <c r="E182">
        <f t="shared" si="9"/>
        <v>13.921415273119624</v>
      </c>
      <c r="F182">
        <f t="shared" si="10"/>
        <v>-9.1607746783517054</v>
      </c>
      <c r="G182">
        <f t="shared" si="11"/>
        <v>10.83044359223395</v>
      </c>
    </row>
    <row r="183" spans="1:7" x14ac:dyDescent="0.35">
      <c r="A183">
        <v>1224.817</v>
      </c>
      <c r="B183">
        <v>266.25747680664102</v>
      </c>
      <c r="C183">
        <v>258.57086181640602</v>
      </c>
      <c r="D183">
        <f t="shared" si="8"/>
        <v>-20.277091978662042</v>
      </c>
      <c r="E183">
        <f t="shared" si="9"/>
        <v>14.391322507097476</v>
      </c>
      <c r="F183">
        <f t="shared" si="10"/>
        <v>-8.9105319746222413</v>
      </c>
      <c r="G183">
        <f t="shared" si="11"/>
        <v>10.674632634977703</v>
      </c>
    </row>
    <row r="184" spans="1:7" x14ac:dyDescent="0.35">
      <c r="A184">
        <v>1225.83</v>
      </c>
      <c r="B184">
        <v>266.36566162109398</v>
      </c>
      <c r="C184">
        <v>258.583984375</v>
      </c>
      <c r="D184">
        <f t="shared" si="8"/>
        <v>-16.112276490971635</v>
      </c>
      <c r="E184">
        <f t="shared" si="9"/>
        <v>15.265622791073795</v>
      </c>
      <c r="F184">
        <f t="shared" si="10"/>
        <v>-8.5602057160663279</v>
      </c>
      <c r="G184">
        <f t="shared" si="11"/>
        <v>10.809641608376531</v>
      </c>
    </row>
    <row r="185" spans="1:7" x14ac:dyDescent="0.35">
      <c r="A185">
        <v>1226.8340000000001</v>
      </c>
      <c r="B185">
        <v>266.37344360351602</v>
      </c>
      <c r="C185">
        <v>258.63583374023398</v>
      </c>
      <c r="D185">
        <f t="shared" si="8"/>
        <v>-17.049321346818239</v>
      </c>
      <c r="E185">
        <f t="shared" si="9"/>
        <v>16.790755621888096</v>
      </c>
      <c r="F185">
        <f t="shared" si="10"/>
        <v>-7.3380955374783738</v>
      </c>
      <c r="G185">
        <f t="shared" si="11"/>
        <v>10.65140762036919</v>
      </c>
    </row>
    <row r="186" spans="1:7" x14ac:dyDescent="0.35">
      <c r="A186">
        <v>1227.8340000000001</v>
      </c>
      <c r="B186">
        <v>266.32403564453102</v>
      </c>
      <c r="C186">
        <v>258.56192016601602</v>
      </c>
      <c r="D186">
        <f t="shared" si="8"/>
        <v>-17.878192896016287</v>
      </c>
      <c r="E186">
        <f t="shared" si="9"/>
        <v>18.890970430290519</v>
      </c>
      <c r="F186">
        <f t="shared" si="10"/>
        <v>-6.7377406647108096</v>
      </c>
      <c r="G186">
        <f t="shared" si="11"/>
        <v>10.327140538000862</v>
      </c>
    </row>
    <row r="187" spans="1:7" x14ac:dyDescent="0.35">
      <c r="A187">
        <v>1228.8420000000001</v>
      </c>
      <c r="B187">
        <v>266.40856933593801</v>
      </c>
      <c r="C187">
        <v>258.57861328125</v>
      </c>
      <c r="D187">
        <f t="shared" si="8"/>
        <v>-16.91921578868763</v>
      </c>
      <c r="E187">
        <f t="shared" si="9"/>
        <v>18.273609301718256</v>
      </c>
      <c r="F187">
        <f t="shared" si="10"/>
        <v>-5.2469230349149507</v>
      </c>
      <c r="G187">
        <f t="shared" si="11"/>
        <v>9.933352287827244</v>
      </c>
    </row>
    <row r="188" spans="1:7" x14ac:dyDescent="0.35">
      <c r="A188">
        <v>1229.8510000000001</v>
      </c>
      <c r="B188">
        <v>266.33392333984398</v>
      </c>
      <c r="C188">
        <v>258.53363037109398</v>
      </c>
      <c r="D188">
        <f t="shared" si="8"/>
        <v>-13.931678496866745</v>
      </c>
      <c r="E188">
        <f t="shared" si="9"/>
        <v>16.84252171702515</v>
      </c>
      <c r="F188">
        <f t="shared" si="10"/>
        <v>-4.2391312441118183</v>
      </c>
      <c r="G188">
        <f t="shared" si="11"/>
        <v>9.9550499996961648</v>
      </c>
    </row>
    <row r="189" spans="1:7" x14ac:dyDescent="0.35">
      <c r="A189">
        <v>1230.8589999999999</v>
      </c>
      <c r="B189">
        <v>266.30661010742199</v>
      </c>
      <c r="C189">
        <v>258.54510498046898</v>
      </c>
      <c r="D189">
        <f t="shared" si="8"/>
        <v>-10.303517743872405</v>
      </c>
      <c r="E189">
        <f t="shared" si="9"/>
        <v>18.789250581493743</v>
      </c>
      <c r="F189">
        <f t="shared" si="10"/>
        <v>-2.8351499043167991</v>
      </c>
      <c r="G189">
        <f t="shared" si="11"/>
        <v>9.8351610298063132</v>
      </c>
    </row>
    <row r="190" spans="1:7" x14ac:dyDescent="0.35">
      <c r="A190">
        <v>1231.874</v>
      </c>
      <c r="B190">
        <v>266.30010986328102</v>
      </c>
      <c r="C190">
        <v>258.50216674804699</v>
      </c>
      <c r="D190">
        <f t="shared" si="8"/>
        <v>-7.4638537505976297</v>
      </c>
      <c r="E190">
        <f t="shared" si="9"/>
        <v>23.865648217577252</v>
      </c>
      <c r="F190">
        <f t="shared" si="10"/>
        <v>-1.284488509114379</v>
      </c>
      <c r="G190">
        <f t="shared" si="11"/>
        <v>9.8460766965597966</v>
      </c>
    </row>
    <row r="191" spans="1:7" x14ac:dyDescent="0.35">
      <c r="A191">
        <v>1232.8779999999999</v>
      </c>
      <c r="B191">
        <v>266.32586669921898</v>
      </c>
      <c r="C191">
        <v>258.551513671875</v>
      </c>
      <c r="D191">
        <f t="shared" si="8"/>
        <v>-3.7333218275407116</v>
      </c>
      <c r="E191">
        <f t="shared" si="9"/>
        <v>24.187206903855046</v>
      </c>
      <c r="F191">
        <f t="shared" si="10"/>
        <v>-0.12703717788318947</v>
      </c>
      <c r="G191">
        <f t="shared" si="11"/>
        <v>9.3241954882112221</v>
      </c>
    </row>
    <row r="192" spans="1:7" x14ac:dyDescent="0.35">
      <c r="A192">
        <v>1233.8889999999999</v>
      </c>
      <c r="B192">
        <v>266.41064453125</v>
      </c>
      <c r="C192">
        <v>258.53421020507801</v>
      </c>
      <c r="D192">
        <f t="shared" si="8"/>
        <v>-0.81162952231884555</v>
      </c>
      <c r="E192">
        <f t="shared" si="9"/>
        <v>22.667801539568082</v>
      </c>
      <c r="F192">
        <f t="shared" si="10"/>
        <v>0.71705410288024163</v>
      </c>
      <c r="G192">
        <f t="shared" si="11"/>
        <v>9.4328255130192087</v>
      </c>
    </row>
    <row r="193" spans="1:7" x14ac:dyDescent="0.35">
      <c r="A193">
        <v>1234.8900000000001</v>
      </c>
      <c r="B193">
        <v>266.418701171875</v>
      </c>
      <c r="C193">
        <v>258.56417846679699</v>
      </c>
      <c r="D193">
        <f t="shared" si="8"/>
        <v>3.8445146657076701</v>
      </c>
      <c r="E193">
        <f t="shared" si="9"/>
        <v>23.354175038239095</v>
      </c>
      <c r="F193">
        <f t="shared" si="10"/>
        <v>1.3444200277977918</v>
      </c>
      <c r="G193">
        <f t="shared" si="11"/>
        <v>9.8381308701660188</v>
      </c>
    </row>
    <row r="194" spans="1:7" x14ac:dyDescent="0.35">
      <c r="A194">
        <v>1235.896</v>
      </c>
      <c r="B194">
        <v>266.298828125</v>
      </c>
      <c r="C194">
        <v>258.47311401367199</v>
      </c>
      <c r="D194">
        <f t="shared" si="8"/>
        <v>7.3278654312398199</v>
      </c>
      <c r="E194">
        <f t="shared" si="9"/>
        <v>21.486315043888069</v>
      </c>
      <c r="F194">
        <f t="shared" si="10"/>
        <v>1.3681849510926898</v>
      </c>
      <c r="G194">
        <f t="shared" si="11"/>
        <v>10.719949581573593</v>
      </c>
    </row>
    <row r="195" spans="1:7" x14ac:dyDescent="0.35">
      <c r="A195">
        <v>1236.8969999999999</v>
      </c>
      <c r="B195">
        <v>266.26007080078102</v>
      </c>
      <c r="C195">
        <v>258.52349853515602</v>
      </c>
      <c r="D195">
        <f t="shared" si="8"/>
        <v>10.210353384144138</v>
      </c>
      <c r="E195">
        <f t="shared" si="9"/>
        <v>22.945540852769298</v>
      </c>
      <c r="F195">
        <f t="shared" si="10"/>
        <v>2.7052547073424735</v>
      </c>
      <c r="G195">
        <f t="shared" si="11"/>
        <v>11.170863648949084</v>
      </c>
    </row>
    <row r="196" spans="1:7" x14ac:dyDescent="0.35">
      <c r="A196">
        <v>1237.9100000000001</v>
      </c>
      <c r="B196">
        <v>266.45510864257801</v>
      </c>
      <c r="C196">
        <v>258.56253051757801</v>
      </c>
      <c r="D196">
        <f t="shared" si="8"/>
        <v>10.413422477348906</v>
      </c>
      <c r="E196">
        <f t="shared" si="9"/>
        <v>21.463509531959385</v>
      </c>
      <c r="F196">
        <f t="shared" si="10"/>
        <v>3.8714958414604097</v>
      </c>
      <c r="G196">
        <f t="shared" si="11"/>
        <v>12.073375298984484</v>
      </c>
    </row>
    <row r="197" spans="1:7" x14ac:dyDescent="0.35">
      <c r="A197">
        <v>1238.921</v>
      </c>
      <c r="B197">
        <v>266.39920043945301</v>
      </c>
      <c r="C197">
        <v>258.49548339843801</v>
      </c>
      <c r="D197">
        <f t="shared" si="8"/>
        <v>11.232930581873642</v>
      </c>
      <c r="E197">
        <f t="shared" si="9"/>
        <v>18.59271362398507</v>
      </c>
      <c r="F197">
        <f t="shared" si="10"/>
        <v>4.8554494623298163</v>
      </c>
      <c r="G197">
        <f t="shared" si="11"/>
        <v>13.241697343651401</v>
      </c>
    </row>
    <row r="198" spans="1:7" x14ac:dyDescent="0.35">
      <c r="A198">
        <v>1239.921</v>
      </c>
      <c r="B198">
        <v>266.33288574218801</v>
      </c>
      <c r="C198">
        <v>258.52139282226602</v>
      </c>
      <c r="D198">
        <f t="shared" ref="D198:D261" si="12">-SLOPE(B183:B213,A183:A213)*3600</f>
        <v>12.740136647939336</v>
      </c>
      <c r="E198">
        <f t="shared" ref="E198:E261" si="13">-SLOPE(C183:C213,A183:A213)*3600</f>
        <v>17.481209707035692</v>
      </c>
      <c r="F198">
        <f t="shared" si="10"/>
        <v>5.3663347570177864</v>
      </c>
      <c r="G198">
        <f t="shared" si="11"/>
        <v>13.186764998458768</v>
      </c>
    </row>
    <row r="199" spans="1:7" x14ac:dyDescent="0.35">
      <c r="A199">
        <v>1240.9259999999999</v>
      </c>
      <c r="B199">
        <v>266.32144165039102</v>
      </c>
      <c r="C199">
        <v>258.542724609375</v>
      </c>
      <c r="D199">
        <f t="shared" si="12"/>
        <v>15.892566318202025</v>
      </c>
      <c r="E199">
        <f t="shared" si="13"/>
        <v>18.077188340119221</v>
      </c>
      <c r="F199">
        <f t="shared" si="10"/>
        <v>6.4491034670510778</v>
      </c>
      <c r="G199">
        <f t="shared" si="11"/>
        <v>13.501240408506144</v>
      </c>
    </row>
    <row r="200" spans="1:7" x14ac:dyDescent="0.35">
      <c r="A200">
        <v>1241.9369999999999</v>
      </c>
      <c r="B200">
        <v>266.33261108398398</v>
      </c>
      <c r="C200">
        <v>258.51617431640602</v>
      </c>
      <c r="D200">
        <f t="shared" si="12"/>
        <v>18.506756053715588</v>
      </c>
      <c r="E200">
        <f t="shared" si="13"/>
        <v>17.46670622931719</v>
      </c>
      <c r="F200">
        <f t="shared" si="10"/>
        <v>6.3689759444005754</v>
      </c>
      <c r="G200">
        <f t="shared" si="11"/>
        <v>14.117756096988808</v>
      </c>
    </row>
    <row r="201" spans="1:7" x14ac:dyDescent="0.35">
      <c r="A201">
        <v>1242.9380000000001</v>
      </c>
      <c r="B201">
        <v>266.31466674804699</v>
      </c>
      <c r="C201">
        <v>258.48101806640602</v>
      </c>
      <c r="D201">
        <f t="shared" si="12"/>
        <v>18.821927569108819</v>
      </c>
      <c r="E201">
        <f t="shared" si="13"/>
        <v>13.749523737877151</v>
      </c>
      <c r="F201">
        <f t="shared" si="10"/>
        <v>5.9463055894378538</v>
      </c>
      <c r="G201">
        <f t="shared" si="11"/>
        <v>14.77840074385589</v>
      </c>
    </row>
    <row r="202" spans="1:7" x14ac:dyDescent="0.35">
      <c r="A202">
        <v>1243.952</v>
      </c>
      <c r="B202">
        <v>266.36383056640602</v>
      </c>
      <c r="C202">
        <v>258.49935913085898</v>
      </c>
      <c r="D202">
        <f t="shared" si="12"/>
        <v>23.265123910681066</v>
      </c>
      <c r="E202">
        <f t="shared" si="13"/>
        <v>11.200407286571895</v>
      </c>
      <c r="F202">
        <f t="shared" si="10"/>
        <v>6.798002929466616</v>
      </c>
      <c r="G202">
        <f t="shared" si="11"/>
        <v>15.125828815800482</v>
      </c>
    </row>
    <row r="203" spans="1:7" x14ac:dyDescent="0.35">
      <c r="A203">
        <v>1244.9570000000001</v>
      </c>
      <c r="B203">
        <v>266.27359008789102</v>
      </c>
      <c r="C203">
        <v>258.45062255859398</v>
      </c>
      <c r="D203">
        <f t="shared" si="12"/>
        <v>23.689027055399016</v>
      </c>
      <c r="E203">
        <f t="shared" si="13"/>
        <v>9.5898354740644205</v>
      </c>
      <c r="F203">
        <f t="shared" si="10"/>
        <v>7.3885411917385246</v>
      </c>
      <c r="G203">
        <f t="shared" si="11"/>
        <v>14.895430877818596</v>
      </c>
    </row>
    <row r="204" spans="1:7" x14ac:dyDescent="0.35">
      <c r="A204">
        <v>1245.97</v>
      </c>
      <c r="B204">
        <v>266.23641967773398</v>
      </c>
      <c r="C204">
        <v>258.37612915039102</v>
      </c>
      <c r="D204">
        <f t="shared" si="12"/>
        <v>26.107180984595537</v>
      </c>
      <c r="E204">
        <f t="shared" si="13"/>
        <v>9.151783810765215</v>
      </c>
      <c r="F204">
        <f t="shared" si="10"/>
        <v>8.5445887212352947</v>
      </c>
      <c r="G204">
        <f t="shared" si="11"/>
        <v>15.086458419256541</v>
      </c>
    </row>
    <row r="205" spans="1:7" x14ac:dyDescent="0.35">
      <c r="A205">
        <v>1246.9739999999999</v>
      </c>
      <c r="B205">
        <v>266.27566528320301</v>
      </c>
      <c r="C205">
        <v>258.34201049804699</v>
      </c>
      <c r="D205">
        <f t="shared" si="12"/>
        <v>28.938100894009203</v>
      </c>
      <c r="E205">
        <f t="shared" si="13"/>
        <v>8.8377594270275743</v>
      </c>
      <c r="F205">
        <f t="shared" si="10"/>
        <v>9.2649228663345848</v>
      </c>
      <c r="G205">
        <f t="shared" si="11"/>
        <v>15.857974439127966</v>
      </c>
    </row>
    <row r="206" spans="1:7" x14ac:dyDescent="0.35">
      <c r="A206">
        <v>1247.989</v>
      </c>
      <c r="B206">
        <v>266.19323730468801</v>
      </c>
      <c r="C206">
        <v>258.52841186523398</v>
      </c>
      <c r="D206">
        <f t="shared" si="12"/>
        <v>29.966544564292423</v>
      </c>
      <c r="E206">
        <f t="shared" si="13"/>
        <v>7.684533850296277</v>
      </c>
      <c r="F206">
        <f t="shared" si="10"/>
        <v>9.5442462876166712</v>
      </c>
      <c r="G206">
        <f t="shared" si="11"/>
        <v>16.686349302186425</v>
      </c>
    </row>
    <row r="207" spans="1:7" x14ac:dyDescent="0.35">
      <c r="A207">
        <v>1249.001</v>
      </c>
      <c r="B207">
        <v>266.19244384765602</v>
      </c>
      <c r="C207">
        <v>258.54821777343801</v>
      </c>
      <c r="D207">
        <f t="shared" si="12"/>
        <v>29.981652871105052</v>
      </c>
      <c r="E207">
        <f t="shared" si="13"/>
        <v>7.2191421852983408</v>
      </c>
      <c r="F207">
        <f t="shared" si="10"/>
        <v>10.010721411645994</v>
      </c>
      <c r="G207">
        <f t="shared" si="11"/>
        <v>16.657650079002089</v>
      </c>
    </row>
    <row r="208" spans="1:7" x14ac:dyDescent="0.35">
      <c r="A208">
        <v>1250.0139999999999</v>
      </c>
      <c r="B208">
        <v>266.28555297851602</v>
      </c>
      <c r="C208">
        <v>258.44317626953102</v>
      </c>
      <c r="D208">
        <f t="shared" si="12"/>
        <v>28.943516832834593</v>
      </c>
      <c r="E208">
        <f t="shared" si="13"/>
        <v>5.3800409333525181</v>
      </c>
      <c r="F208">
        <f t="shared" si="10"/>
        <v>11.290651179959548</v>
      </c>
      <c r="G208">
        <f t="shared" si="11"/>
        <v>16.456912046672876</v>
      </c>
    </row>
    <row r="209" spans="1:7" x14ac:dyDescent="0.35">
      <c r="A209">
        <v>1251.021</v>
      </c>
      <c r="B209">
        <v>266.20520019531301</v>
      </c>
      <c r="C209">
        <v>258.47982788085898</v>
      </c>
      <c r="D209">
        <f t="shared" si="12"/>
        <v>25.302901889575974</v>
      </c>
      <c r="E209">
        <f t="shared" si="13"/>
        <v>4.9391328788558591</v>
      </c>
      <c r="F209">
        <f t="shared" si="10"/>
        <v>12.623482437040062</v>
      </c>
      <c r="G209">
        <f t="shared" si="11"/>
        <v>15.69984621737623</v>
      </c>
    </row>
    <row r="210" spans="1:7" x14ac:dyDescent="0.35">
      <c r="A210">
        <v>1252.021</v>
      </c>
      <c r="B210">
        <v>266.22497558593801</v>
      </c>
      <c r="C210">
        <v>258.39892578125</v>
      </c>
      <c r="D210">
        <f t="shared" si="12"/>
        <v>25.823604966314626</v>
      </c>
      <c r="E210">
        <f t="shared" si="13"/>
        <v>4.8520486505970242</v>
      </c>
      <c r="F210">
        <f t="shared" si="10"/>
        <v>13.218418703690691</v>
      </c>
      <c r="G210">
        <f t="shared" si="11"/>
        <v>15.540533712381983</v>
      </c>
    </row>
    <row r="211" spans="1:7" x14ac:dyDescent="0.35">
      <c r="A211">
        <v>1253.0360000000001</v>
      </c>
      <c r="B211">
        <v>266.33209228515602</v>
      </c>
      <c r="C211">
        <v>258.46136474609398</v>
      </c>
      <c r="D211">
        <f t="shared" si="12"/>
        <v>26.084141369594573</v>
      </c>
      <c r="E211">
        <f t="shared" si="13"/>
        <v>6.197748464154107</v>
      </c>
      <c r="F211">
        <f t="shared" si="10"/>
        <v>13.7516568568475</v>
      </c>
      <c r="G211">
        <f t="shared" si="11"/>
        <v>15.298974720467418</v>
      </c>
    </row>
    <row r="212" spans="1:7" x14ac:dyDescent="0.35">
      <c r="A212">
        <v>1254.039</v>
      </c>
      <c r="B212">
        <v>266.319091796875</v>
      </c>
      <c r="C212">
        <v>258.50738525390602</v>
      </c>
      <c r="D212">
        <f t="shared" si="12"/>
        <v>21.399595031724228</v>
      </c>
      <c r="E212">
        <f t="shared" si="13"/>
        <v>6.7256142564306876</v>
      </c>
      <c r="F212">
        <f t="shared" si="10"/>
        <v>13.807745244836283</v>
      </c>
      <c r="G212">
        <f t="shared" si="11"/>
        <v>14.346644782693255</v>
      </c>
    </row>
    <row r="213" spans="1:7" x14ac:dyDescent="0.35">
      <c r="A213">
        <v>1255.046</v>
      </c>
      <c r="B213">
        <v>266.26812744140602</v>
      </c>
      <c r="C213">
        <v>258.43511962890602</v>
      </c>
      <c r="D213">
        <f t="shared" si="12"/>
        <v>16.243640273733703</v>
      </c>
      <c r="E213">
        <f t="shared" si="13"/>
        <v>6.7243823972295802</v>
      </c>
      <c r="F213">
        <f t="shared" ref="F213:F276" si="14">-SLOPE(B183:B243,A183:A243)*3600</f>
        <v>13.961647557306469</v>
      </c>
      <c r="G213">
        <f t="shared" ref="G213:G276" si="15">-SLOPE(C183:C243,A183:A243)*3600</f>
        <v>14.023976067749992</v>
      </c>
    </row>
    <row r="214" spans="1:7" x14ac:dyDescent="0.35">
      <c r="A214">
        <v>1256.047</v>
      </c>
      <c r="B214">
        <v>266.22677612304699</v>
      </c>
      <c r="C214">
        <v>258.41339111328102</v>
      </c>
      <c r="D214">
        <f t="shared" si="12"/>
        <v>13.631435503147786</v>
      </c>
      <c r="E214">
        <f t="shared" si="13"/>
        <v>6.6002140996540799</v>
      </c>
      <c r="F214">
        <f t="shared" si="14"/>
        <v>14.505428014981062</v>
      </c>
      <c r="G214">
        <f t="shared" si="15"/>
        <v>13.774410640712357</v>
      </c>
    </row>
    <row r="215" spans="1:7" x14ac:dyDescent="0.35">
      <c r="A215">
        <v>1257.0609999999999</v>
      </c>
      <c r="B215">
        <v>266.13421630859398</v>
      </c>
      <c r="C215">
        <v>258.44467163085898</v>
      </c>
      <c r="D215">
        <f t="shared" si="12"/>
        <v>11.634217072316478</v>
      </c>
      <c r="E215">
        <f t="shared" si="13"/>
        <v>6.968848555634227</v>
      </c>
      <c r="F215">
        <f t="shared" si="14"/>
        <v>14.35717130482999</v>
      </c>
      <c r="G215">
        <f t="shared" si="15"/>
        <v>13.611090395199001</v>
      </c>
    </row>
    <row r="216" spans="1:7" x14ac:dyDescent="0.35">
      <c r="A216">
        <v>1258.067</v>
      </c>
      <c r="B216">
        <v>266.21688842773398</v>
      </c>
      <c r="C216">
        <v>258.52392578125</v>
      </c>
      <c r="D216">
        <f t="shared" si="12"/>
        <v>8.2886146987908838</v>
      </c>
      <c r="E216">
        <f t="shared" si="13"/>
        <v>8.1023685462350237</v>
      </c>
      <c r="F216">
        <f t="shared" si="14"/>
        <v>14.068325373064727</v>
      </c>
      <c r="G216">
        <f t="shared" si="15"/>
        <v>13.060242258690677</v>
      </c>
    </row>
    <row r="217" spans="1:7" x14ac:dyDescent="0.35">
      <c r="A217">
        <v>1259.077</v>
      </c>
      <c r="B217">
        <v>266.06814575195301</v>
      </c>
      <c r="C217">
        <v>258.54122924804699</v>
      </c>
      <c r="D217">
        <f t="shared" si="12"/>
        <v>7.3818099260776142</v>
      </c>
      <c r="E217">
        <f t="shared" si="13"/>
        <v>10.876315468622236</v>
      </c>
      <c r="F217">
        <f t="shared" si="14"/>
        <v>14.347464787575015</v>
      </c>
      <c r="G217">
        <f t="shared" si="15"/>
        <v>13.090086857545737</v>
      </c>
    </row>
    <row r="218" spans="1:7" x14ac:dyDescent="0.35">
      <c r="A218">
        <v>1260.0809999999999</v>
      </c>
      <c r="B218">
        <v>266.14694213867199</v>
      </c>
      <c r="C218">
        <v>258.47863769531301</v>
      </c>
      <c r="D218">
        <f t="shared" si="12"/>
        <v>4.3055221909030221</v>
      </c>
      <c r="E218">
        <f t="shared" si="13"/>
        <v>12.586010246512698</v>
      </c>
      <c r="F218">
        <f t="shared" si="14"/>
        <v>13.992406929227972</v>
      </c>
      <c r="G218">
        <f t="shared" si="15"/>
        <v>13.284188055661629</v>
      </c>
    </row>
    <row r="219" spans="1:7" x14ac:dyDescent="0.35">
      <c r="A219">
        <v>1261.0920000000001</v>
      </c>
      <c r="B219">
        <v>266.11679077148398</v>
      </c>
      <c r="C219">
        <v>258.46566772460898</v>
      </c>
      <c r="D219">
        <f t="shared" si="12"/>
        <v>5.4870032430522553</v>
      </c>
      <c r="E219">
        <f t="shared" si="13"/>
        <v>14.940727070465758</v>
      </c>
      <c r="F219">
        <f t="shared" si="14"/>
        <v>13.889302420237193</v>
      </c>
      <c r="G219">
        <f t="shared" si="15"/>
        <v>13.801251491873314</v>
      </c>
    </row>
    <row r="220" spans="1:7" x14ac:dyDescent="0.35">
      <c r="A220">
        <v>1262.0930000000001</v>
      </c>
      <c r="B220">
        <v>266.11236572265602</v>
      </c>
      <c r="C220">
        <v>258.44317626953102</v>
      </c>
      <c r="D220">
        <f t="shared" si="12"/>
        <v>5.6575595337340978</v>
      </c>
      <c r="E220">
        <f t="shared" si="13"/>
        <v>18.571697618763789</v>
      </c>
      <c r="F220">
        <f t="shared" si="14"/>
        <v>14.116914327185331</v>
      </c>
      <c r="G220">
        <f t="shared" si="15"/>
        <v>13.532583786071662</v>
      </c>
    </row>
    <row r="221" spans="1:7" x14ac:dyDescent="0.35">
      <c r="A221">
        <v>1263.1079999999999</v>
      </c>
      <c r="B221">
        <v>266.18960571289102</v>
      </c>
      <c r="C221">
        <v>258.52096557617199</v>
      </c>
      <c r="D221">
        <f t="shared" si="12"/>
        <v>4.1213542170768847</v>
      </c>
      <c r="E221">
        <f t="shared" si="13"/>
        <v>23.717327768190685</v>
      </c>
      <c r="F221">
        <f t="shared" si="14"/>
        <v>14.088114474071052</v>
      </c>
      <c r="G221">
        <f t="shared" si="15"/>
        <v>13.740377925136567</v>
      </c>
    </row>
    <row r="222" spans="1:7" x14ac:dyDescent="0.35">
      <c r="A222">
        <v>1264.1089999999999</v>
      </c>
      <c r="B222">
        <v>266.20181274414102</v>
      </c>
      <c r="C222">
        <v>258.43780517578102</v>
      </c>
      <c r="D222">
        <f t="shared" si="12"/>
        <v>5.8399187622804751</v>
      </c>
      <c r="E222">
        <f t="shared" si="13"/>
        <v>22.737284953091226</v>
      </c>
      <c r="F222">
        <f t="shared" si="14"/>
        <v>14.488350595991591</v>
      </c>
      <c r="G222">
        <f t="shared" si="15"/>
        <v>13.707148354583492</v>
      </c>
    </row>
    <row r="223" spans="1:7" x14ac:dyDescent="0.35">
      <c r="A223">
        <v>1265.115</v>
      </c>
      <c r="B223">
        <v>266.15188598632801</v>
      </c>
      <c r="C223">
        <v>258.51229858398398</v>
      </c>
      <c r="D223">
        <f t="shared" si="12"/>
        <v>6.9338926338611566</v>
      </c>
      <c r="E223">
        <f t="shared" si="13"/>
        <v>20.562633551247401</v>
      </c>
      <c r="F223">
        <f t="shared" si="14"/>
        <v>14.017601474923595</v>
      </c>
      <c r="G223">
        <f t="shared" si="15"/>
        <v>13.174914320686472</v>
      </c>
    </row>
    <row r="224" spans="1:7" x14ac:dyDescent="0.35">
      <c r="A224">
        <v>1266.126</v>
      </c>
      <c r="B224">
        <v>266.24655151367199</v>
      </c>
      <c r="C224">
        <v>258.41412353515602</v>
      </c>
      <c r="D224">
        <f t="shared" si="12"/>
        <v>9.0518915352495402</v>
      </c>
      <c r="E224">
        <f t="shared" si="13"/>
        <v>20.091911332752311</v>
      </c>
      <c r="F224">
        <f t="shared" si="14"/>
        <v>13.080239531560629</v>
      </c>
      <c r="G224">
        <f t="shared" si="15"/>
        <v>12.777525008829894</v>
      </c>
    </row>
    <row r="225" spans="1:7" x14ac:dyDescent="0.35">
      <c r="A225">
        <v>1267.126</v>
      </c>
      <c r="B225">
        <v>266.17034912109398</v>
      </c>
      <c r="C225">
        <v>258.48489379882801</v>
      </c>
      <c r="D225">
        <f t="shared" si="12"/>
        <v>10.081380534496546</v>
      </c>
      <c r="E225">
        <f t="shared" si="13"/>
        <v>19.399249124387449</v>
      </c>
      <c r="F225">
        <f t="shared" si="14"/>
        <v>12.896339200873332</v>
      </c>
      <c r="G225">
        <f t="shared" si="15"/>
        <v>13.136803076002053</v>
      </c>
    </row>
    <row r="226" spans="1:7" x14ac:dyDescent="0.35">
      <c r="A226">
        <v>1268.1300000000001</v>
      </c>
      <c r="B226">
        <v>266.21533203125</v>
      </c>
      <c r="C226">
        <v>258.36553955078102</v>
      </c>
      <c r="D226">
        <f t="shared" si="12"/>
        <v>10.702576985324358</v>
      </c>
      <c r="E226">
        <f t="shared" si="13"/>
        <v>21.53982331418149</v>
      </c>
      <c r="F226">
        <f t="shared" si="14"/>
        <v>12.937908606000162</v>
      </c>
      <c r="G226">
        <f t="shared" si="15"/>
        <v>13.023691525733271</v>
      </c>
    </row>
    <row r="227" spans="1:7" x14ac:dyDescent="0.35">
      <c r="A227">
        <v>1269.143</v>
      </c>
      <c r="B227">
        <v>266.23303222656301</v>
      </c>
      <c r="C227">
        <v>258.35125732421898</v>
      </c>
      <c r="D227">
        <f t="shared" si="12"/>
        <v>6.7466029132202046</v>
      </c>
      <c r="E227">
        <f t="shared" si="13"/>
        <v>19.77551313176804</v>
      </c>
      <c r="F227">
        <f t="shared" si="14"/>
        <v>12.132223244175757</v>
      </c>
      <c r="G227">
        <f t="shared" si="15"/>
        <v>13.052385436140264</v>
      </c>
    </row>
    <row r="228" spans="1:7" x14ac:dyDescent="0.35">
      <c r="A228">
        <v>1270.1569999999999</v>
      </c>
      <c r="B228">
        <v>266.29959106445301</v>
      </c>
      <c r="C228">
        <v>258.43319702148398</v>
      </c>
      <c r="D228">
        <f t="shared" si="12"/>
        <v>3.804401260210148</v>
      </c>
      <c r="E228">
        <f t="shared" si="13"/>
        <v>19.075709758011936</v>
      </c>
      <c r="F228">
        <f t="shared" si="14"/>
        <v>11.459149191254998</v>
      </c>
      <c r="G228">
        <f t="shared" si="15"/>
        <v>13.414324307909245</v>
      </c>
    </row>
    <row r="229" spans="1:7" x14ac:dyDescent="0.35">
      <c r="A229">
        <v>1271.1569999999999</v>
      </c>
      <c r="B229">
        <v>266.24603271484398</v>
      </c>
      <c r="C229">
        <v>258.40710449218801</v>
      </c>
      <c r="D229">
        <f t="shared" si="12"/>
        <v>2.6404842486122631</v>
      </c>
      <c r="E229">
        <f t="shared" si="13"/>
        <v>18.80939018878373</v>
      </c>
      <c r="F229">
        <f t="shared" si="14"/>
        <v>11.083086090528571</v>
      </c>
      <c r="G229">
        <f t="shared" si="15"/>
        <v>13.472991018780251</v>
      </c>
    </row>
    <row r="230" spans="1:7" x14ac:dyDescent="0.35">
      <c r="A230">
        <v>1272.172</v>
      </c>
      <c r="B230">
        <v>266.22390747070301</v>
      </c>
      <c r="C230">
        <v>258.35391235351602</v>
      </c>
      <c r="D230">
        <f t="shared" si="12"/>
        <v>2.1080084392296223</v>
      </c>
      <c r="E230">
        <f t="shared" si="13"/>
        <v>19.727266291232347</v>
      </c>
      <c r="F230">
        <f t="shared" si="14"/>
        <v>11.326706323629855</v>
      </c>
      <c r="G230">
        <f t="shared" si="15"/>
        <v>13.339459959834187</v>
      </c>
    </row>
    <row r="231" spans="1:7" x14ac:dyDescent="0.35">
      <c r="A231">
        <v>1273.1769999999999</v>
      </c>
      <c r="B231">
        <v>266.26788330078102</v>
      </c>
      <c r="C231">
        <v>258.33425903320301</v>
      </c>
      <c r="D231">
        <f t="shared" si="12"/>
        <v>3.3897654395496439</v>
      </c>
      <c r="E231">
        <f t="shared" si="13"/>
        <v>19.675958769406389</v>
      </c>
      <c r="F231">
        <f t="shared" si="14"/>
        <v>11.504918056095566</v>
      </c>
      <c r="G231">
        <f t="shared" si="15"/>
        <v>13.073026369484667</v>
      </c>
    </row>
    <row r="232" spans="1:7" x14ac:dyDescent="0.35">
      <c r="A232">
        <v>1274.18</v>
      </c>
      <c r="B232">
        <v>266.16983032226602</v>
      </c>
      <c r="C232">
        <v>258.28375244140602</v>
      </c>
      <c r="D232">
        <f t="shared" si="12"/>
        <v>4.0126295183303089</v>
      </c>
      <c r="E232">
        <f t="shared" si="13"/>
        <v>18.430484075044831</v>
      </c>
      <c r="F232">
        <f t="shared" si="14"/>
        <v>11.48934956187127</v>
      </c>
      <c r="G232">
        <f t="shared" si="15"/>
        <v>13.517779986992718</v>
      </c>
    </row>
    <row r="233" spans="1:7" x14ac:dyDescent="0.35">
      <c r="A233">
        <v>1275.19</v>
      </c>
      <c r="B233">
        <v>266.20806884765602</v>
      </c>
      <c r="C233">
        <v>258.30029296875</v>
      </c>
      <c r="D233">
        <f t="shared" si="12"/>
        <v>7.5279730823332445</v>
      </c>
      <c r="E233">
        <f t="shared" si="13"/>
        <v>17.664623866110631</v>
      </c>
      <c r="F233">
        <f t="shared" si="14"/>
        <v>11.288293078172375</v>
      </c>
      <c r="G233">
        <f t="shared" si="15"/>
        <v>13.716442404301521</v>
      </c>
    </row>
    <row r="234" spans="1:7" x14ac:dyDescent="0.35">
      <c r="A234">
        <v>1276.204</v>
      </c>
      <c r="B234">
        <v>266.09701538085898</v>
      </c>
      <c r="C234">
        <v>258.30923461914102</v>
      </c>
      <c r="D234">
        <f t="shared" si="12"/>
        <v>8.7961717230874505</v>
      </c>
      <c r="E234">
        <f t="shared" si="13"/>
        <v>18.395881740687152</v>
      </c>
      <c r="F234">
        <f t="shared" si="14"/>
        <v>11.489510130804293</v>
      </c>
      <c r="G234">
        <f t="shared" si="15"/>
        <v>14.496313203485924</v>
      </c>
    </row>
    <row r="235" spans="1:7" x14ac:dyDescent="0.35">
      <c r="A235">
        <v>1277.2049999999999</v>
      </c>
      <c r="B235">
        <v>266.17166137695301</v>
      </c>
      <c r="C235">
        <v>258.32025146484398</v>
      </c>
      <c r="D235">
        <f t="shared" si="12"/>
        <v>11.53781130129093</v>
      </c>
      <c r="E235">
        <f t="shared" si="13"/>
        <v>16.553095894132444</v>
      </c>
      <c r="F235">
        <f t="shared" si="14"/>
        <v>11.712209699991234</v>
      </c>
      <c r="G235">
        <f t="shared" si="15"/>
        <v>15.771741377464904</v>
      </c>
    </row>
    <row r="236" spans="1:7" x14ac:dyDescent="0.35">
      <c r="A236">
        <v>1278.21</v>
      </c>
      <c r="B236">
        <v>266.20440673828102</v>
      </c>
      <c r="C236">
        <v>258.28298950195301</v>
      </c>
      <c r="D236">
        <f t="shared" si="12"/>
        <v>13.384258125081713</v>
      </c>
      <c r="E236">
        <f t="shared" si="13"/>
        <v>16.069142390875356</v>
      </c>
      <c r="F236">
        <f t="shared" si="14"/>
        <v>11.66208521121364</v>
      </c>
      <c r="G236">
        <f t="shared" si="15"/>
        <v>17.074257784803432</v>
      </c>
    </row>
    <row r="237" spans="1:7" x14ac:dyDescent="0.35">
      <c r="A237">
        <v>1279.211</v>
      </c>
      <c r="B237">
        <v>266.13705444335898</v>
      </c>
      <c r="C237">
        <v>258.36346435546898</v>
      </c>
      <c r="D237">
        <f t="shared" si="12"/>
        <v>15.818715471407558</v>
      </c>
      <c r="E237">
        <f t="shared" si="13"/>
        <v>13.923165022228444</v>
      </c>
      <c r="F237">
        <f t="shared" si="14"/>
        <v>12.458174046741421</v>
      </c>
      <c r="G237">
        <f t="shared" si="15"/>
        <v>16.75980794585038</v>
      </c>
    </row>
    <row r="238" spans="1:7" x14ac:dyDescent="0.35">
      <c r="A238">
        <v>1280.2170000000001</v>
      </c>
      <c r="B238">
        <v>266.16305541992199</v>
      </c>
      <c r="C238">
        <v>258.38656616210898</v>
      </c>
      <c r="D238">
        <f t="shared" si="12"/>
        <v>16.533261554227447</v>
      </c>
      <c r="E238">
        <f t="shared" si="13"/>
        <v>11.266973154010746</v>
      </c>
      <c r="F238">
        <f t="shared" si="14"/>
        <v>13.125233126716584</v>
      </c>
      <c r="G238">
        <f t="shared" si="15"/>
        <v>16.995279038954301</v>
      </c>
    </row>
    <row r="239" spans="1:7" x14ac:dyDescent="0.35">
      <c r="A239">
        <v>1281.2170000000001</v>
      </c>
      <c r="B239">
        <v>266.01431274414102</v>
      </c>
      <c r="C239">
        <v>258.40905761718801</v>
      </c>
      <c r="D239">
        <f t="shared" si="12"/>
        <v>16.873104753993378</v>
      </c>
      <c r="E239">
        <f t="shared" si="13"/>
        <v>8.1153752994407355</v>
      </c>
      <c r="F239">
        <f t="shared" si="14"/>
        <v>13.447807529243152</v>
      </c>
      <c r="G239">
        <f t="shared" si="15"/>
        <v>17.160559704562754</v>
      </c>
    </row>
    <row r="240" spans="1:7" x14ac:dyDescent="0.35">
      <c r="A240">
        <v>1282.223</v>
      </c>
      <c r="B240">
        <v>266.13238525390602</v>
      </c>
      <c r="C240">
        <v>258.3779296875</v>
      </c>
      <c r="D240">
        <f t="shared" si="12"/>
        <v>15.420445615480588</v>
      </c>
      <c r="E240">
        <f t="shared" si="13"/>
        <v>7.9887371082892322</v>
      </c>
      <c r="F240">
        <f t="shared" si="14"/>
        <v>14.318456416235621</v>
      </c>
      <c r="G240">
        <f t="shared" si="15"/>
        <v>17.52247129796093</v>
      </c>
    </row>
    <row r="241" spans="1:7" x14ac:dyDescent="0.35">
      <c r="A241">
        <v>1283.222</v>
      </c>
      <c r="B241">
        <v>266.12536621093801</v>
      </c>
      <c r="C241">
        <v>258.32650756835898</v>
      </c>
      <c r="D241">
        <f t="shared" si="12"/>
        <v>15.680177087075453</v>
      </c>
      <c r="E241">
        <f t="shared" si="13"/>
        <v>5.5054371163268625</v>
      </c>
      <c r="F241">
        <f t="shared" si="14"/>
        <v>14.697583490242705</v>
      </c>
      <c r="G241">
        <f t="shared" si="15"/>
        <v>18.513524394493256</v>
      </c>
    </row>
    <row r="242" spans="1:7" x14ac:dyDescent="0.35">
      <c r="A242">
        <v>1284.2349999999999</v>
      </c>
      <c r="B242">
        <v>266.21612548828102</v>
      </c>
      <c r="C242">
        <v>258.43557739257801</v>
      </c>
      <c r="D242">
        <f t="shared" si="12"/>
        <v>16.07026023048309</v>
      </c>
      <c r="E242">
        <f t="shared" si="13"/>
        <v>7.0949874134359314</v>
      </c>
      <c r="F242">
        <f t="shared" si="14"/>
        <v>15.087434627429614</v>
      </c>
      <c r="G242">
        <f t="shared" si="15"/>
        <v>18.4198945111165</v>
      </c>
    </row>
    <row r="243" spans="1:7" x14ac:dyDescent="0.35">
      <c r="A243">
        <v>1285.249</v>
      </c>
      <c r="B243">
        <v>266.17529296875</v>
      </c>
      <c r="C243">
        <v>258.33544921875</v>
      </c>
      <c r="D243">
        <f t="shared" si="12"/>
        <v>15.381849590838195</v>
      </c>
      <c r="E243">
        <f t="shared" si="13"/>
        <v>8.8396522568662359</v>
      </c>
      <c r="F243">
        <f t="shared" si="14"/>
        <v>15.122474556081697</v>
      </c>
      <c r="G243">
        <f t="shared" si="15"/>
        <v>18.277562451695658</v>
      </c>
    </row>
    <row r="244" spans="1:7" x14ac:dyDescent="0.35">
      <c r="A244">
        <v>1286.2560000000001</v>
      </c>
      <c r="B244">
        <v>266.13784790039102</v>
      </c>
      <c r="C244">
        <v>258.38104248046898</v>
      </c>
      <c r="D244">
        <f t="shared" si="12"/>
        <v>12.832304326200619</v>
      </c>
      <c r="E244">
        <f t="shared" si="13"/>
        <v>8.1405954653234325</v>
      </c>
      <c r="F244">
        <f t="shared" si="14"/>
        <v>14.951957277536819</v>
      </c>
      <c r="G244">
        <f t="shared" si="15"/>
        <v>18.71964842015354</v>
      </c>
    </row>
    <row r="245" spans="1:7" x14ac:dyDescent="0.35">
      <c r="A245">
        <v>1287.269</v>
      </c>
      <c r="B245">
        <v>266.14407348632801</v>
      </c>
      <c r="C245">
        <v>258.34588623046898</v>
      </c>
      <c r="D245">
        <f t="shared" si="12"/>
        <v>13.510403783780234</v>
      </c>
      <c r="E245">
        <f t="shared" si="13"/>
        <v>7.7260996526293297</v>
      </c>
      <c r="F245">
        <f t="shared" si="14"/>
        <v>14.680567822926914</v>
      </c>
      <c r="G245">
        <f t="shared" si="15"/>
        <v>19.556729662527427</v>
      </c>
    </row>
    <row r="246" spans="1:7" x14ac:dyDescent="0.35">
      <c r="A246">
        <v>1288.279</v>
      </c>
      <c r="B246">
        <v>266.15344238281301</v>
      </c>
      <c r="C246">
        <v>258.35272216796898</v>
      </c>
      <c r="D246">
        <f t="shared" si="12"/>
        <v>14.577564566742018</v>
      </c>
      <c r="E246">
        <f t="shared" si="13"/>
        <v>7.432862601560343</v>
      </c>
      <c r="F246">
        <f t="shared" si="14"/>
        <v>15.353442161530806</v>
      </c>
      <c r="G246">
        <f t="shared" si="15"/>
        <v>19.748196454104331</v>
      </c>
    </row>
    <row r="247" spans="1:7" x14ac:dyDescent="0.35">
      <c r="A247">
        <v>1289.288</v>
      </c>
      <c r="B247">
        <v>266.09701538085898</v>
      </c>
      <c r="C247">
        <v>258.31726074218801</v>
      </c>
      <c r="D247">
        <f t="shared" si="12"/>
        <v>13.399960287847426</v>
      </c>
      <c r="E247">
        <f t="shared" si="13"/>
        <v>9.6009902978011841</v>
      </c>
      <c r="F247">
        <f t="shared" si="14"/>
        <v>15.565684346144044</v>
      </c>
      <c r="G247">
        <f t="shared" si="15"/>
        <v>19.323863267691433</v>
      </c>
    </row>
    <row r="248" spans="1:7" x14ac:dyDescent="0.35">
      <c r="A248">
        <v>1290.297</v>
      </c>
      <c r="B248">
        <v>266.11392211914102</v>
      </c>
      <c r="C248">
        <v>258.26287841796898</v>
      </c>
      <c r="D248">
        <f t="shared" si="12"/>
        <v>14.741212377095424</v>
      </c>
      <c r="E248">
        <f t="shared" si="13"/>
        <v>12.422349195484276</v>
      </c>
      <c r="F248">
        <f t="shared" si="14"/>
        <v>16.25931781637183</v>
      </c>
      <c r="G248">
        <f t="shared" si="15"/>
        <v>18.654836486661821</v>
      </c>
    </row>
    <row r="249" spans="1:7" x14ac:dyDescent="0.35">
      <c r="A249">
        <v>1291.3030000000001</v>
      </c>
      <c r="B249">
        <v>266.13681030273398</v>
      </c>
      <c r="C249">
        <v>258.24188232421898</v>
      </c>
      <c r="D249">
        <f t="shared" si="12"/>
        <v>14.736552231361783</v>
      </c>
      <c r="E249">
        <f t="shared" si="13"/>
        <v>16.100667978268948</v>
      </c>
      <c r="F249">
        <f t="shared" si="14"/>
        <v>16.580273699339408</v>
      </c>
      <c r="G249">
        <f t="shared" si="15"/>
        <v>18.517594093496481</v>
      </c>
    </row>
    <row r="250" spans="1:7" x14ac:dyDescent="0.35">
      <c r="A250">
        <v>1292.3130000000001</v>
      </c>
      <c r="B250">
        <v>266.10012817382801</v>
      </c>
      <c r="C250">
        <v>258.35885620117199</v>
      </c>
      <c r="D250">
        <f t="shared" si="12"/>
        <v>16.450972108530241</v>
      </c>
      <c r="E250">
        <f t="shared" si="13"/>
        <v>19.804399562957641</v>
      </c>
      <c r="F250">
        <f t="shared" si="14"/>
        <v>17.466690479490595</v>
      </c>
      <c r="G250">
        <f t="shared" si="15"/>
        <v>18.509785273402496</v>
      </c>
    </row>
    <row r="251" spans="1:7" x14ac:dyDescent="0.35">
      <c r="A251">
        <v>1293.32</v>
      </c>
      <c r="B251">
        <v>266.14514160156301</v>
      </c>
      <c r="C251">
        <v>258.31295776367199</v>
      </c>
      <c r="D251">
        <f t="shared" si="12"/>
        <v>16.342191625609818</v>
      </c>
      <c r="E251">
        <f t="shared" si="13"/>
        <v>22.521935002740509</v>
      </c>
      <c r="F251">
        <f t="shared" si="14"/>
        <v>18.001852281248784</v>
      </c>
      <c r="G251">
        <f t="shared" si="15"/>
        <v>18.150000377081881</v>
      </c>
    </row>
    <row r="252" spans="1:7" x14ac:dyDescent="0.35">
      <c r="A252">
        <v>1294.327</v>
      </c>
      <c r="B252">
        <v>266.03771972656301</v>
      </c>
      <c r="C252">
        <v>258.29818725585898</v>
      </c>
      <c r="D252">
        <f t="shared" si="12"/>
        <v>16.843924329281933</v>
      </c>
      <c r="E252">
        <f t="shared" si="13"/>
        <v>24.006976639546629</v>
      </c>
      <c r="F252">
        <f t="shared" si="14"/>
        <v>18.440176147924078</v>
      </c>
      <c r="G252">
        <f t="shared" si="15"/>
        <v>17.583065961444962</v>
      </c>
    </row>
    <row r="253" spans="1:7" x14ac:dyDescent="0.35">
      <c r="A253">
        <v>1295.327</v>
      </c>
      <c r="B253">
        <v>266.09414672851602</v>
      </c>
      <c r="C253">
        <v>258.39566040039102</v>
      </c>
      <c r="D253">
        <f t="shared" si="12"/>
        <v>18.213728345849677</v>
      </c>
      <c r="E253">
        <f t="shared" si="13"/>
        <v>26.331899782453632</v>
      </c>
      <c r="F253">
        <f t="shared" si="14"/>
        <v>18.833820064187389</v>
      </c>
      <c r="G253">
        <f t="shared" si="15"/>
        <v>17.174260137742881</v>
      </c>
    </row>
    <row r="254" spans="1:7" x14ac:dyDescent="0.35">
      <c r="A254">
        <v>1296.327</v>
      </c>
      <c r="B254">
        <v>266.15762329101602</v>
      </c>
      <c r="C254">
        <v>258.33633422851602</v>
      </c>
      <c r="D254">
        <f t="shared" si="12"/>
        <v>19.683508920852471</v>
      </c>
      <c r="E254">
        <f t="shared" si="13"/>
        <v>25.470553014763638</v>
      </c>
      <c r="F254">
        <f t="shared" si="14"/>
        <v>19.007343610440376</v>
      </c>
      <c r="G254">
        <f t="shared" si="15"/>
        <v>16.181161351829637</v>
      </c>
    </row>
    <row r="255" spans="1:7" x14ac:dyDescent="0.35">
      <c r="A255">
        <v>1297.3309999999999</v>
      </c>
      <c r="B255">
        <v>266.13992309570301</v>
      </c>
      <c r="C255">
        <v>258.28939819335898</v>
      </c>
      <c r="D255">
        <f t="shared" si="12"/>
        <v>24.812022938899887</v>
      </c>
      <c r="E255">
        <f t="shared" si="13"/>
        <v>25.590021425052999</v>
      </c>
      <c r="F255">
        <f t="shared" si="14"/>
        <v>18.521144604236497</v>
      </c>
      <c r="G255">
        <f t="shared" si="15"/>
        <v>15.865165832315839</v>
      </c>
    </row>
    <row r="256" spans="1:7" x14ac:dyDescent="0.35">
      <c r="A256">
        <v>1298.3320000000001</v>
      </c>
      <c r="B256">
        <v>266.13497924804699</v>
      </c>
      <c r="C256">
        <v>258.31457519531301</v>
      </c>
      <c r="D256">
        <f t="shared" si="12"/>
        <v>25.851469757070692</v>
      </c>
      <c r="E256">
        <f t="shared" si="13"/>
        <v>26.883911706572196</v>
      </c>
      <c r="F256">
        <f t="shared" si="14"/>
        <v>18.765876099044412</v>
      </c>
      <c r="G256">
        <f t="shared" si="15"/>
        <v>14.96335867220821</v>
      </c>
    </row>
    <row r="257" spans="1:7" x14ac:dyDescent="0.35">
      <c r="A257">
        <v>1299.3440000000001</v>
      </c>
      <c r="B257">
        <v>266.07855224609398</v>
      </c>
      <c r="C257">
        <v>258.2421875</v>
      </c>
      <c r="D257">
        <f t="shared" si="12"/>
        <v>29.445858819242314</v>
      </c>
      <c r="E257">
        <f t="shared" si="13"/>
        <v>26.453008253915367</v>
      </c>
      <c r="F257">
        <f t="shared" si="14"/>
        <v>18.212382796718998</v>
      </c>
      <c r="G257">
        <f t="shared" si="15"/>
        <v>14.753187721630876</v>
      </c>
    </row>
    <row r="258" spans="1:7" x14ac:dyDescent="0.35">
      <c r="A258">
        <v>1300.3489999999999</v>
      </c>
      <c r="B258">
        <v>266.10040283203102</v>
      </c>
      <c r="C258">
        <v>258.24203491210898</v>
      </c>
      <c r="D258">
        <f t="shared" si="12"/>
        <v>29.252149567594479</v>
      </c>
      <c r="E258">
        <f t="shared" si="13"/>
        <v>24.372941223961249</v>
      </c>
      <c r="F258">
        <f t="shared" si="14"/>
        <v>18.083567128895272</v>
      </c>
      <c r="G258">
        <f t="shared" si="15"/>
        <v>15.00889675967071</v>
      </c>
    </row>
    <row r="259" spans="1:7" x14ac:dyDescent="0.35">
      <c r="A259">
        <v>1301.3499999999999</v>
      </c>
      <c r="B259">
        <v>266.10662841796898</v>
      </c>
      <c r="C259">
        <v>258.26034545898398</v>
      </c>
      <c r="D259">
        <f t="shared" si="12"/>
        <v>27.93333567579397</v>
      </c>
      <c r="E259">
        <f t="shared" si="13"/>
        <v>25.08862887905704</v>
      </c>
      <c r="F259">
        <f t="shared" si="14"/>
        <v>17.174220791732957</v>
      </c>
      <c r="G259">
        <f t="shared" si="15"/>
        <v>14.522917489378534</v>
      </c>
    </row>
    <row r="260" spans="1:7" x14ac:dyDescent="0.35">
      <c r="A260">
        <v>1302.357</v>
      </c>
      <c r="B260">
        <v>266.00158691406301</v>
      </c>
      <c r="C260">
        <v>258.26348876953102</v>
      </c>
      <c r="D260">
        <f t="shared" si="12"/>
        <v>26.101658652438605</v>
      </c>
      <c r="E260">
        <f t="shared" si="13"/>
        <v>25.707092376153028</v>
      </c>
      <c r="F260">
        <f t="shared" si="14"/>
        <v>16.923519740703107</v>
      </c>
      <c r="G260">
        <f t="shared" si="15"/>
        <v>14.243008709465579</v>
      </c>
    </row>
    <row r="261" spans="1:7" x14ac:dyDescent="0.35">
      <c r="A261">
        <v>1303.367</v>
      </c>
      <c r="B261">
        <v>265.99090576171898</v>
      </c>
      <c r="C261">
        <v>258.30505371093801</v>
      </c>
      <c r="D261">
        <f t="shared" si="12"/>
        <v>25.65396666198157</v>
      </c>
      <c r="E261">
        <f t="shared" si="13"/>
        <v>25.187135300865698</v>
      </c>
      <c r="F261">
        <f t="shared" si="14"/>
        <v>17.097164882367007</v>
      </c>
      <c r="G261">
        <f t="shared" si="15"/>
        <v>14.196215176601081</v>
      </c>
    </row>
    <row r="262" spans="1:7" x14ac:dyDescent="0.35">
      <c r="A262">
        <v>1304.377</v>
      </c>
      <c r="B262">
        <v>266.03225708007801</v>
      </c>
      <c r="C262">
        <v>258.20895385742199</v>
      </c>
      <c r="D262">
        <f t="shared" ref="D262:D325" si="16">-SLOPE(B247:B277,A247:A277)*3600</f>
        <v>24.944518954320714</v>
      </c>
      <c r="E262">
        <f t="shared" ref="E262:E325" si="17">-SLOPE(C247:C277,A247:A277)*3600</f>
        <v>23.869487841559998</v>
      </c>
      <c r="F262">
        <f t="shared" si="14"/>
        <v>16.525375078742503</v>
      </c>
      <c r="G262">
        <f t="shared" si="15"/>
        <v>14.608182073483835</v>
      </c>
    </row>
    <row r="263" spans="1:7" x14ac:dyDescent="0.35">
      <c r="A263">
        <v>1305.3800000000001</v>
      </c>
      <c r="B263">
        <v>266.00469970703102</v>
      </c>
      <c r="C263">
        <v>258.22430419921898</v>
      </c>
      <c r="D263">
        <f t="shared" si="16"/>
        <v>23.950499173549524</v>
      </c>
      <c r="E263">
        <f t="shared" si="17"/>
        <v>22.820596308819464</v>
      </c>
      <c r="F263">
        <f t="shared" si="14"/>
        <v>16.519949837926941</v>
      </c>
      <c r="G263">
        <f t="shared" si="15"/>
        <v>15.570250377831101</v>
      </c>
    </row>
    <row r="264" spans="1:7" x14ac:dyDescent="0.35">
      <c r="A264">
        <v>1306.3920000000001</v>
      </c>
      <c r="B264">
        <v>266.01510620117199</v>
      </c>
      <c r="C264">
        <v>258.16305541992199</v>
      </c>
      <c r="D264">
        <f t="shared" si="16"/>
        <v>22.827152495628471</v>
      </c>
      <c r="E264">
        <f t="shared" si="17"/>
        <v>23.72435366668147</v>
      </c>
      <c r="F264">
        <f t="shared" si="14"/>
        <v>16.469469072820665</v>
      </c>
      <c r="G264">
        <f t="shared" si="15"/>
        <v>16.131463376387529</v>
      </c>
    </row>
    <row r="265" spans="1:7" x14ac:dyDescent="0.35">
      <c r="A265">
        <v>1307.404</v>
      </c>
      <c r="B265">
        <v>266.04110717773398</v>
      </c>
      <c r="C265">
        <v>258.14309692382801</v>
      </c>
      <c r="D265">
        <f t="shared" si="16"/>
        <v>22.598582129222851</v>
      </c>
      <c r="E265">
        <f t="shared" si="17"/>
        <v>25.389694373976216</v>
      </c>
      <c r="F265">
        <f t="shared" si="14"/>
        <v>15.498577278814338</v>
      </c>
      <c r="G265">
        <f t="shared" si="15"/>
        <v>16.281966637145977</v>
      </c>
    </row>
    <row r="266" spans="1:7" x14ac:dyDescent="0.35">
      <c r="A266">
        <v>1308.405</v>
      </c>
      <c r="B266">
        <v>266.04214477539102</v>
      </c>
      <c r="C266">
        <v>258.16589355468801</v>
      </c>
      <c r="D266">
        <f t="shared" si="16"/>
        <v>21.607952774552235</v>
      </c>
      <c r="E266">
        <f t="shared" si="17"/>
        <v>22.594622229013016</v>
      </c>
      <c r="F266">
        <f t="shared" si="14"/>
        <v>15.01574355750625</v>
      </c>
      <c r="G266">
        <f t="shared" si="15"/>
        <v>16.969944313742143</v>
      </c>
    </row>
    <row r="267" spans="1:7" x14ac:dyDescent="0.35">
      <c r="A267">
        <v>1309.413</v>
      </c>
      <c r="B267">
        <v>265.97036743164102</v>
      </c>
      <c r="C267">
        <v>258.25231933593801</v>
      </c>
      <c r="D267">
        <f t="shared" si="16"/>
        <v>20.864157339812543</v>
      </c>
      <c r="E267">
        <f t="shared" si="17"/>
        <v>21.755511171509148</v>
      </c>
      <c r="F267">
        <f t="shared" si="14"/>
        <v>14.005161650605176</v>
      </c>
      <c r="G267">
        <f t="shared" si="15"/>
        <v>17.336295294375468</v>
      </c>
    </row>
    <row r="268" spans="1:7" x14ac:dyDescent="0.35">
      <c r="A268">
        <v>1310.422</v>
      </c>
      <c r="B268">
        <v>265.98648071289102</v>
      </c>
      <c r="C268">
        <v>258.12567138671898</v>
      </c>
      <c r="D268">
        <f t="shared" si="16"/>
        <v>22.562557282258879</v>
      </c>
      <c r="E268">
        <f t="shared" si="17"/>
        <v>20.036166655516578</v>
      </c>
      <c r="F268">
        <f t="shared" si="14"/>
        <v>13.397266000167409</v>
      </c>
      <c r="G268">
        <f t="shared" si="15"/>
        <v>17.556506750124861</v>
      </c>
    </row>
    <row r="269" spans="1:7" x14ac:dyDescent="0.35">
      <c r="A269">
        <v>1311.4290000000001</v>
      </c>
      <c r="B269">
        <v>265.944091796875</v>
      </c>
      <c r="C269">
        <v>258.23248291015602</v>
      </c>
      <c r="D269">
        <f t="shared" si="16"/>
        <v>21.023766720373285</v>
      </c>
      <c r="E269">
        <f t="shared" si="17"/>
        <v>15.53450010497615</v>
      </c>
      <c r="F269">
        <f t="shared" si="14"/>
        <v>12.523918581848344</v>
      </c>
      <c r="G269">
        <f t="shared" si="15"/>
        <v>17.592649352033632</v>
      </c>
    </row>
    <row r="270" spans="1:7" x14ac:dyDescent="0.35">
      <c r="A270">
        <v>1312.4359999999999</v>
      </c>
      <c r="B270">
        <v>265.91912841796898</v>
      </c>
      <c r="C270">
        <v>258.15292358398398</v>
      </c>
      <c r="D270">
        <f t="shared" si="16"/>
        <v>17.599152644492275</v>
      </c>
      <c r="E270">
        <f t="shared" si="17"/>
        <v>12.751358058858983</v>
      </c>
      <c r="F270">
        <f t="shared" si="14"/>
        <v>12.792617338255894</v>
      </c>
      <c r="G270">
        <f t="shared" si="15"/>
        <v>17.094875615411336</v>
      </c>
    </row>
    <row r="271" spans="1:7" x14ac:dyDescent="0.35">
      <c r="A271">
        <v>1313.4449999999999</v>
      </c>
      <c r="B271">
        <v>265.975830078125</v>
      </c>
      <c r="C271">
        <v>258.11477661132801</v>
      </c>
      <c r="D271">
        <f t="shared" si="16"/>
        <v>15.610850416584023</v>
      </c>
      <c r="E271">
        <f t="shared" si="17"/>
        <v>10.345581058534778</v>
      </c>
      <c r="F271">
        <f t="shared" si="14"/>
        <v>12.326379110456221</v>
      </c>
      <c r="G271">
        <f t="shared" si="15"/>
        <v>17.03021345293191</v>
      </c>
    </row>
    <row r="272" spans="1:7" x14ac:dyDescent="0.35">
      <c r="A272">
        <v>1314.453</v>
      </c>
      <c r="B272">
        <v>265.85491943359398</v>
      </c>
      <c r="C272">
        <v>258.23190307617199</v>
      </c>
      <c r="D272">
        <f t="shared" si="16"/>
        <v>11.578508402033036</v>
      </c>
      <c r="E272">
        <f t="shared" si="17"/>
        <v>7.4143716650579581</v>
      </c>
      <c r="F272">
        <f t="shared" si="14"/>
        <v>12.172600904834868</v>
      </c>
      <c r="G272">
        <f t="shared" si="15"/>
        <v>16.799730422740748</v>
      </c>
    </row>
    <row r="273" spans="1:7" x14ac:dyDescent="0.35">
      <c r="A273">
        <v>1315.4670000000001</v>
      </c>
      <c r="B273">
        <v>265.91497802734398</v>
      </c>
      <c r="C273">
        <v>258.18527221679699</v>
      </c>
      <c r="D273">
        <f t="shared" si="16"/>
        <v>10.83342174989205</v>
      </c>
      <c r="E273">
        <f t="shared" si="17"/>
        <v>7.560178450825493</v>
      </c>
      <c r="F273">
        <f t="shared" si="14"/>
        <v>11.200122428611866</v>
      </c>
      <c r="G273">
        <f t="shared" si="15"/>
        <v>16.181182410816564</v>
      </c>
    </row>
    <row r="274" spans="1:7" x14ac:dyDescent="0.35">
      <c r="A274">
        <v>1316.473</v>
      </c>
      <c r="B274">
        <v>265.99038696289102</v>
      </c>
      <c r="C274">
        <v>258.14620971679699</v>
      </c>
      <c r="D274">
        <f t="shared" si="16"/>
        <v>8.1041986752708208</v>
      </c>
      <c r="E274">
        <f t="shared" si="17"/>
        <v>6.717123631693835</v>
      </c>
      <c r="F274">
        <f t="shared" si="14"/>
        <v>10.778343616627591</v>
      </c>
      <c r="G274">
        <f t="shared" si="15"/>
        <v>16.225198292207018</v>
      </c>
    </row>
    <row r="275" spans="1:7" x14ac:dyDescent="0.35">
      <c r="A275">
        <v>1317.4849999999999</v>
      </c>
      <c r="B275">
        <v>266.04162597656301</v>
      </c>
      <c r="C275">
        <v>258.08944702148398</v>
      </c>
      <c r="D275">
        <f t="shared" si="16"/>
        <v>6.5980099411369233</v>
      </c>
      <c r="E275">
        <f t="shared" si="17"/>
        <v>5.7346592422501121</v>
      </c>
      <c r="F275">
        <f t="shared" si="14"/>
        <v>10.673746732711042</v>
      </c>
      <c r="G275">
        <f t="shared" si="15"/>
        <v>15.55044523039744</v>
      </c>
    </row>
    <row r="276" spans="1:7" x14ac:dyDescent="0.35">
      <c r="A276">
        <v>1318.4880000000001</v>
      </c>
      <c r="B276">
        <v>265.96466064453102</v>
      </c>
      <c r="C276">
        <v>258.16006469726602</v>
      </c>
      <c r="D276">
        <f t="shared" si="16"/>
        <v>8.591892811823179</v>
      </c>
      <c r="E276">
        <f t="shared" si="17"/>
        <v>4.4091122163197962</v>
      </c>
      <c r="F276">
        <f t="shared" si="14"/>
        <v>9.9182381301426901</v>
      </c>
      <c r="G276">
        <f t="shared" si="15"/>
        <v>15.33549092184526</v>
      </c>
    </row>
    <row r="277" spans="1:7" x14ac:dyDescent="0.35">
      <c r="A277">
        <v>1319.498</v>
      </c>
      <c r="B277">
        <v>265.95477294921898</v>
      </c>
      <c r="C277">
        <v>258.17721557617199</v>
      </c>
      <c r="D277">
        <f t="shared" si="16"/>
        <v>9.0254928714492575</v>
      </c>
      <c r="E277">
        <f t="shared" si="17"/>
        <v>3.4211867100049278</v>
      </c>
      <c r="F277">
        <f t="shared" ref="F277:F340" si="18">-SLOPE(B247:B307,A247:A307)*3600</f>
        <v>9.500255799694953</v>
      </c>
      <c r="G277">
        <f t="shared" ref="G277:G340" si="19">-SLOPE(C247:C307,A247:A307)*3600</f>
        <v>14.61316851857473</v>
      </c>
    </row>
    <row r="278" spans="1:7" x14ac:dyDescent="0.35">
      <c r="A278">
        <v>1320.5029999999999</v>
      </c>
      <c r="B278">
        <v>266.01483154296898</v>
      </c>
      <c r="C278">
        <v>258.19091796875</v>
      </c>
      <c r="D278">
        <f t="shared" si="16"/>
        <v>8.6273028038399691</v>
      </c>
      <c r="E278">
        <f t="shared" si="17"/>
        <v>5.4784522611132696</v>
      </c>
      <c r="F278">
        <f t="shared" si="18"/>
        <v>10.132195368453235</v>
      </c>
      <c r="G278">
        <f t="shared" si="19"/>
        <v>14.299590563808794</v>
      </c>
    </row>
    <row r="279" spans="1:7" x14ac:dyDescent="0.35">
      <c r="A279">
        <v>1321.502</v>
      </c>
      <c r="B279">
        <v>265.99740600585898</v>
      </c>
      <c r="C279">
        <v>258.15023803710898</v>
      </c>
      <c r="D279">
        <f t="shared" si="16"/>
        <v>9.5612384858045427</v>
      </c>
      <c r="E279">
        <f t="shared" si="17"/>
        <v>5.9616655750162053</v>
      </c>
      <c r="F279">
        <f t="shared" si="18"/>
        <v>9.852298653772019</v>
      </c>
      <c r="G279">
        <f t="shared" si="19"/>
        <v>14.400799193928158</v>
      </c>
    </row>
    <row r="280" spans="1:7" x14ac:dyDescent="0.35">
      <c r="A280">
        <v>1322.5160000000001</v>
      </c>
      <c r="B280">
        <v>265.923828125</v>
      </c>
      <c r="C280">
        <v>258.12982177734398</v>
      </c>
      <c r="D280">
        <f t="shared" si="16"/>
        <v>4.3288723681199794</v>
      </c>
      <c r="E280">
        <f t="shared" si="17"/>
        <v>6.4379444797426126</v>
      </c>
      <c r="F280">
        <f t="shared" si="18"/>
        <v>9.8648489200101768</v>
      </c>
      <c r="G280">
        <f t="shared" si="19"/>
        <v>15.317461788227526</v>
      </c>
    </row>
    <row r="281" spans="1:7" x14ac:dyDescent="0.35">
      <c r="A281">
        <v>1323.529</v>
      </c>
      <c r="B281">
        <v>265.98388671875</v>
      </c>
      <c r="C281">
        <v>258.20388793945301</v>
      </c>
      <c r="D281">
        <f t="shared" si="16"/>
        <v>2.1614796834762977</v>
      </c>
      <c r="E281">
        <f t="shared" si="17"/>
        <v>9.7483259219787168</v>
      </c>
      <c r="F281">
        <f t="shared" si="18"/>
        <v>9.780708635687553</v>
      </c>
      <c r="G281">
        <f t="shared" si="19"/>
        <v>15.413089364746867</v>
      </c>
    </row>
    <row r="282" spans="1:7" x14ac:dyDescent="0.35">
      <c r="A282">
        <v>1324.539</v>
      </c>
      <c r="B282">
        <v>265.91680908203102</v>
      </c>
      <c r="C282">
        <v>258.15203857421898</v>
      </c>
      <c r="D282">
        <f t="shared" si="16"/>
        <v>-1.2630044165866532</v>
      </c>
      <c r="E282">
        <f t="shared" si="17"/>
        <v>10.524711562159014</v>
      </c>
      <c r="F282">
        <f t="shared" si="18"/>
        <v>9.1834513507269211</v>
      </c>
      <c r="G282">
        <f t="shared" si="19"/>
        <v>15.818576106729154</v>
      </c>
    </row>
    <row r="283" spans="1:7" x14ac:dyDescent="0.35">
      <c r="A283">
        <v>1325.547</v>
      </c>
      <c r="B283">
        <v>265.90301513671898</v>
      </c>
      <c r="C283">
        <v>258.19778442382801</v>
      </c>
      <c r="D283">
        <f t="shared" si="16"/>
        <v>-2.897034878231505</v>
      </c>
      <c r="E283">
        <f t="shared" si="17"/>
        <v>10.590764915542842</v>
      </c>
      <c r="F283">
        <f t="shared" si="18"/>
        <v>8.5050149575741987</v>
      </c>
      <c r="G283">
        <f t="shared" si="19"/>
        <v>16.456263657736343</v>
      </c>
    </row>
    <row r="284" spans="1:7" x14ac:dyDescent="0.35">
      <c r="A284">
        <v>1326.665</v>
      </c>
      <c r="B284">
        <v>265.98260498046898</v>
      </c>
      <c r="C284">
        <v>258.21505737304699</v>
      </c>
      <c r="D284">
        <f t="shared" si="16"/>
        <v>-5.1729431457623152</v>
      </c>
      <c r="E284">
        <f t="shared" si="17"/>
        <v>13.323476258392574</v>
      </c>
      <c r="F284">
        <f t="shared" si="18"/>
        <v>8.02284620638493</v>
      </c>
      <c r="G284">
        <f t="shared" si="19"/>
        <v>15.939548520986804</v>
      </c>
    </row>
    <row r="285" spans="1:7" x14ac:dyDescent="0.35">
      <c r="A285">
        <v>1327.5530000000001</v>
      </c>
      <c r="B285">
        <v>265.99636840820301</v>
      </c>
      <c r="C285">
        <v>258.18807983398398</v>
      </c>
      <c r="D285">
        <f t="shared" si="16"/>
        <v>-5.2806302924698993</v>
      </c>
      <c r="E285">
        <f t="shared" si="17"/>
        <v>12.191646806079971</v>
      </c>
      <c r="F285">
        <f t="shared" si="18"/>
        <v>6.6363655437678428</v>
      </c>
      <c r="G285">
        <f t="shared" si="19"/>
        <v>15.319930764860494</v>
      </c>
    </row>
    <row r="286" spans="1:7" x14ac:dyDescent="0.35">
      <c r="A286">
        <v>1328.566</v>
      </c>
      <c r="B286">
        <v>265.93786621093801</v>
      </c>
      <c r="C286">
        <v>258.21072387695301</v>
      </c>
      <c r="D286">
        <f t="shared" si="16"/>
        <v>-4.899242058425024</v>
      </c>
      <c r="E286">
        <f t="shared" si="17"/>
        <v>13.882567485574812</v>
      </c>
      <c r="F286">
        <f t="shared" si="18"/>
        <v>5.454160667857864</v>
      </c>
      <c r="G286">
        <f t="shared" si="19"/>
        <v>15.141111918858483</v>
      </c>
    </row>
    <row r="287" spans="1:7" x14ac:dyDescent="0.35">
      <c r="A287">
        <v>1329.566</v>
      </c>
      <c r="B287">
        <v>266.02447509765602</v>
      </c>
      <c r="C287">
        <v>258.20300292968801</v>
      </c>
      <c r="D287">
        <f t="shared" si="16"/>
        <v>-4.5846303017481285</v>
      </c>
      <c r="E287">
        <f t="shared" si="17"/>
        <v>14.762196912906944</v>
      </c>
      <c r="F287">
        <f t="shared" si="18"/>
        <v>4.1386760969542626</v>
      </c>
      <c r="G287">
        <f t="shared" si="19"/>
        <v>14.523707808209872</v>
      </c>
    </row>
    <row r="288" spans="1:7" x14ac:dyDescent="0.35">
      <c r="A288">
        <v>1330.578</v>
      </c>
      <c r="B288">
        <v>265.92486572265602</v>
      </c>
      <c r="C288">
        <v>258.130126953125</v>
      </c>
      <c r="D288">
        <f t="shared" si="16"/>
        <v>-2.4944191244837293</v>
      </c>
      <c r="E288">
        <f t="shared" si="17"/>
        <v>14.055656215847641</v>
      </c>
      <c r="F288">
        <f t="shared" si="18"/>
        <v>3.9478177131432459</v>
      </c>
      <c r="G288">
        <f t="shared" si="19"/>
        <v>14.829676530237391</v>
      </c>
    </row>
    <row r="289" spans="1:7" x14ac:dyDescent="0.35">
      <c r="A289">
        <v>1331.673</v>
      </c>
      <c r="B289">
        <v>265.98284912109398</v>
      </c>
      <c r="C289">
        <v>258.16842651367199</v>
      </c>
      <c r="D289">
        <f t="shared" si="16"/>
        <v>-0.24778812190226207</v>
      </c>
      <c r="E289">
        <f t="shared" si="17"/>
        <v>14.744989153415993</v>
      </c>
      <c r="F289">
        <f t="shared" si="18"/>
        <v>3.3631477073129834</v>
      </c>
      <c r="G289">
        <f t="shared" si="19"/>
        <v>15.020118006186856</v>
      </c>
    </row>
    <row r="290" spans="1:7" x14ac:dyDescent="0.35">
      <c r="A290">
        <v>1332.597</v>
      </c>
      <c r="B290">
        <v>265.912109375</v>
      </c>
      <c r="C290">
        <v>258.15069580078102</v>
      </c>
      <c r="D290">
        <f t="shared" si="16"/>
        <v>0.82748852029080511</v>
      </c>
      <c r="E290">
        <f t="shared" si="17"/>
        <v>14.62023825891845</v>
      </c>
      <c r="F290">
        <f t="shared" si="18"/>
        <v>2.4914978625784974</v>
      </c>
      <c r="G290">
        <f t="shared" si="19"/>
        <v>14.956227252495452</v>
      </c>
    </row>
    <row r="291" spans="1:7" x14ac:dyDescent="0.35">
      <c r="A291">
        <v>1333.6110000000001</v>
      </c>
      <c r="B291">
        <v>265.84893798828102</v>
      </c>
      <c r="C291">
        <v>258.15591430664102</v>
      </c>
      <c r="D291">
        <f t="shared" si="16"/>
        <v>-1.5809278478959441</v>
      </c>
      <c r="E291">
        <f t="shared" si="17"/>
        <v>16.917491845158288</v>
      </c>
      <c r="F291">
        <f t="shared" si="18"/>
        <v>3.0030945213748907</v>
      </c>
      <c r="G291">
        <f t="shared" si="19"/>
        <v>15.084650866206802</v>
      </c>
    </row>
    <row r="292" spans="1:7" x14ac:dyDescent="0.35">
      <c r="A292">
        <v>1334.617</v>
      </c>
      <c r="B292">
        <v>265.92251586914102</v>
      </c>
      <c r="C292">
        <v>258.08871459960898</v>
      </c>
      <c r="D292">
        <f t="shared" si="16"/>
        <v>-0.68037500465185474</v>
      </c>
      <c r="E292">
        <f t="shared" si="17"/>
        <v>15.972527175850514</v>
      </c>
      <c r="F292">
        <f t="shared" si="18"/>
        <v>3.2497156494763249</v>
      </c>
      <c r="G292">
        <f t="shared" si="19"/>
        <v>14.860011918479715</v>
      </c>
    </row>
    <row r="293" spans="1:7" x14ac:dyDescent="0.35">
      <c r="A293">
        <v>1335.627</v>
      </c>
      <c r="B293">
        <v>265.91238403320301</v>
      </c>
      <c r="C293">
        <v>258.03567504882801</v>
      </c>
      <c r="D293">
        <f t="shared" si="16"/>
        <v>3.2963988203569712</v>
      </c>
      <c r="E293">
        <f t="shared" si="17"/>
        <v>15.519145461554242</v>
      </c>
      <c r="F293">
        <f t="shared" si="18"/>
        <v>3.2536115813531397</v>
      </c>
      <c r="G293">
        <f t="shared" si="19"/>
        <v>14.7084177181129</v>
      </c>
    </row>
    <row r="294" spans="1:7" x14ac:dyDescent="0.35">
      <c r="A294">
        <v>1336.682</v>
      </c>
      <c r="B294">
        <v>265.8720703125</v>
      </c>
      <c r="C294">
        <v>258.080810546875</v>
      </c>
      <c r="D294">
        <f t="shared" si="16"/>
        <v>2.7733612903407305</v>
      </c>
      <c r="E294">
        <f t="shared" si="17"/>
        <v>15.157858688807188</v>
      </c>
      <c r="F294">
        <f t="shared" si="18"/>
        <v>3.6909556689809926</v>
      </c>
      <c r="G294">
        <f t="shared" si="19"/>
        <v>15.107561593612822</v>
      </c>
    </row>
    <row r="295" spans="1:7" x14ac:dyDescent="0.35">
      <c r="A295">
        <v>1337.6410000000001</v>
      </c>
      <c r="B295">
        <v>266.13809204101602</v>
      </c>
      <c r="C295">
        <v>258.13684082031301</v>
      </c>
      <c r="D295">
        <f t="shared" si="16"/>
        <v>4.2804156640244884</v>
      </c>
      <c r="E295">
        <f t="shared" si="17"/>
        <v>18.339572264282467</v>
      </c>
      <c r="F295">
        <f t="shared" si="18"/>
        <v>3.7192163136844574</v>
      </c>
      <c r="G295">
        <f t="shared" si="19"/>
        <v>16.070028961364436</v>
      </c>
    </row>
    <row r="296" spans="1:7" x14ac:dyDescent="0.35">
      <c r="A296">
        <v>1338.645</v>
      </c>
      <c r="B296">
        <v>265.97634887695301</v>
      </c>
      <c r="C296">
        <v>258.02493286132801</v>
      </c>
      <c r="D296">
        <f t="shared" si="16"/>
        <v>6.2857771731811116</v>
      </c>
      <c r="E296">
        <f t="shared" si="17"/>
        <v>21.385339867693961</v>
      </c>
      <c r="F296">
        <f t="shared" si="18"/>
        <v>3.495698286120692</v>
      </c>
      <c r="G296">
        <f t="shared" si="19"/>
        <v>16.822067652672683</v>
      </c>
    </row>
    <row r="297" spans="1:7" x14ac:dyDescent="0.35">
      <c r="A297">
        <v>1339.655</v>
      </c>
      <c r="B297">
        <v>266.02914428710898</v>
      </c>
      <c r="C297">
        <v>258.11032104492199</v>
      </c>
      <c r="D297">
        <f t="shared" si="16"/>
        <v>6.0507046527056811</v>
      </c>
      <c r="E297">
        <f t="shared" si="17"/>
        <v>22.917568125105706</v>
      </c>
      <c r="F297">
        <f t="shared" si="18"/>
        <v>3.3508496004250055</v>
      </c>
      <c r="G297">
        <f t="shared" si="19"/>
        <v>17.3387459611262</v>
      </c>
    </row>
    <row r="298" spans="1:7" x14ac:dyDescent="0.35">
      <c r="A298">
        <v>1340.662</v>
      </c>
      <c r="B298">
        <v>266.02185058593801</v>
      </c>
      <c r="C298">
        <v>258.04727172851602</v>
      </c>
      <c r="D298">
        <f t="shared" si="16"/>
        <v>4.7269660151920601</v>
      </c>
      <c r="E298">
        <f t="shared" si="17"/>
        <v>26.085213405672405</v>
      </c>
      <c r="F298">
        <f t="shared" si="18"/>
        <v>3.1586214534707326</v>
      </c>
      <c r="G298">
        <f t="shared" si="19"/>
        <v>17.018911127047637</v>
      </c>
    </row>
    <row r="299" spans="1:7" x14ac:dyDescent="0.35">
      <c r="A299">
        <v>1341.7080000000001</v>
      </c>
      <c r="B299">
        <v>266.03771972656301</v>
      </c>
      <c r="C299">
        <v>258.04519653320301</v>
      </c>
      <c r="D299">
        <f t="shared" si="16"/>
        <v>5.9041606049688786</v>
      </c>
      <c r="E299">
        <f t="shared" si="17"/>
        <v>25.88705278818021</v>
      </c>
      <c r="F299">
        <f t="shared" si="18"/>
        <v>3.0207809196706155</v>
      </c>
      <c r="G299">
        <f t="shared" si="19"/>
        <v>17.791381758506063</v>
      </c>
    </row>
    <row r="300" spans="1:7" x14ac:dyDescent="0.35">
      <c r="A300">
        <v>1342.6859999999999</v>
      </c>
      <c r="B300">
        <v>265.98596191406301</v>
      </c>
      <c r="C300">
        <v>258.10494995117199</v>
      </c>
      <c r="D300">
        <f t="shared" si="16"/>
        <v>3.3790306382956072</v>
      </c>
      <c r="E300">
        <f t="shared" si="17"/>
        <v>23.548411164611121</v>
      </c>
      <c r="F300">
        <f t="shared" si="18"/>
        <v>3.1545251351897345</v>
      </c>
      <c r="G300">
        <f t="shared" si="19"/>
        <v>18.057827701688691</v>
      </c>
    </row>
    <row r="301" spans="1:7" x14ac:dyDescent="0.35">
      <c r="A301">
        <v>1343.692</v>
      </c>
      <c r="B301">
        <v>265.99273681640602</v>
      </c>
      <c r="C301">
        <v>258.05056762695301</v>
      </c>
      <c r="D301">
        <f t="shared" si="16"/>
        <v>1.086667791305969</v>
      </c>
      <c r="E301">
        <f t="shared" si="17"/>
        <v>22.447036765288178</v>
      </c>
      <c r="F301">
        <f t="shared" si="18"/>
        <v>3.2025942800801595</v>
      </c>
      <c r="G301">
        <f t="shared" si="19"/>
        <v>18.390804678778011</v>
      </c>
    </row>
    <row r="302" spans="1:7" x14ac:dyDescent="0.35">
      <c r="A302">
        <v>1344.703</v>
      </c>
      <c r="B302">
        <v>265.94021606445301</v>
      </c>
      <c r="C302">
        <v>258.1220703125</v>
      </c>
      <c r="D302">
        <f t="shared" si="16"/>
        <v>-0.35978113266094608</v>
      </c>
      <c r="E302">
        <f t="shared" si="17"/>
        <v>19.656383135918556</v>
      </c>
      <c r="F302">
        <f t="shared" si="18"/>
        <v>3.5862773188443948</v>
      </c>
      <c r="G302">
        <f t="shared" si="19"/>
        <v>18.807993917510334</v>
      </c>
    </row>
    <row r="303" spans="1:7" x14ac:dyDescent="0.35">
      <c r="A303">
        <v>1345.7170000000001</v>
      </c>
      <c r="B303">
        <v>265.98468017578102</v>
      </c>
      <c r="C303">
        <v>258.07098388671898</v>
      </c>
      <c r="D303">
        <f t="shared" si="16"/>
        <v>-0.56293916653935372</v>
      </c>
      <c r="E303">
        <f t="shared" si="17"/>
        <v>18.909376390258572</v>
      </c>
      <c r="F303">
        <f t="shared" si="18"/>
        <v>4.5535156078994996</v>
      </c>
      <c r="G303">
        <f t="shared" si="19"/>
        <v>18.678928821900037</v>
      </c>
    </row>
    <row r="304" spans="1:7" x14ac:dyDescent="0.35">
      <c r="A304">
        <v>1346.7260000000001</v>
      </c>
      <c r="B304">
        <v>265.92199707031301</v>
      </c>
      <c r="C304">
        <v>258.04534912109398</v>
      </c>
      <c r="D304">
        <f t="shared" si="16"/>
        <v>0.46513910463750918</v>
      </c>
      <c r="E304">
        <f t="shared" si="17"/>
        <v>19.249253190722886</v>
      </c>
      <c r="F304">
        <f t="shared" si="18"/>
        <v>4.8273539610923821</v>
      </c>
      <c r="G304">
        <f t="shared" si="19"/>
        <v>18.338792458721084</v>
      </c>
    </row>
    <row r="305" spans="1:7" x14ac:dyDescent="0.35">
      <c r="A305">
        <v>1347.7370000000001</v>
      </c>
      <c r="B305">
        <v>265.89627075195301</v>
      </c>
      <c r="C305">
        <v>258.11538696289102</v>
      </c>
      <c r="D305">
        <f t="shared" si="16"/>
        <v>-0.6625622297450231</v>
      </c>
      <c r="E305">
        <f t="shared" si="17"/>
        <v>18.099640359512613</v>
      </c>
      <c r="F305">
        <f t="shared" si="18"/>
        <v>4.4205365242048593</v>
      </c>
      <c r="G305">
        <f t="shared" si="19"/>
        <v>18.789752401582973</v>
      </c>
    </row>
    <row r="306" spans="1:7" x14ac:dyDescent="0.35">
      <c r="A306">
        <v>1348.741</v>
      </c>
      <c r="B306">
        <v>265.99664306640602</v>
      </c>
      <c r="C306">
        <v>258.06173706054699</v>
      </c>
      <c r="D306">
        <f t="shared" si="16"/>
        <v>2.851627100203594</v>
      </c>
      <c r="E306">
        <f t="shared" si="17"/>
        <v>18.099803649584057</v>
      </c>
      <c r="F306">
        <f t="shared" si="18"/>
        <v>4.0520537854378063</v>
      </c>
      <c r="G306">
        <f t="shared" si="19"/>
        <v>19.134976980111926</v>
      </c>
    </row>
    <row r="307" spans="1:7" x14ac:dyDescent="0.35">
      <c r="A307">
        <v>1349.749</v>
      </c>
      <c r="B307">
        <v>265.92251586914102</v>
      </c>
      <c r="C307">
        <v>258.13473510742199</v>
      </c>
      <c r="D307">
        <f t="shared" si="16"/>
        <v>6.5843575636701539</v>
      </c>
      <c r="E307">
        <f t="shared" si="17"/>
        <v>17.487628088812713</v>
      </c>
      <c r="F307">
        <f t="shared" si="18"/>
        <v>5.0122005142489909</v>
      </c>
      <c r="G307">
        <f t="shared" si="19"/>
        <v>19.436505016258018</v>
      </c>
    </row>
    <row r="308" spans="1:7" x14ac:dyDescent="0.35">
      <c r="A308">
        <v>1350.7550000000001</v>
      </c>
      <c r="B308">
        <v>265.78781127929699</v>
      </c>
      <c r="C308">
        <v>258.09197998046898</v>
      </c>
      <c r="D308">
        <f t="shared" si="16"/>
        <v>8.7482793991896166</v>
      </c>
      <c r="E308">
        <f t="shared" si="17"/>
        <v>16.513611079937839</v>
      </c>
      <c r="F308">
        <f t="shared" si="18"/>
        <v>5.6342523668142777</v>
      </c>
      <c r="G308">
        <f t="shared" si="19"/>
        <v>19.363331144793111</v>
      </c>
    </row>
    <row r="309" spans="1:7" x14ac:dyDescent="0.35">
      <c r="A309">
        <v>1351.7639999999999</v>
      </c>
      <c r="B309">
        <v>265.92095947265602</v>
      </c>
      <c r="C309">
        <v>258.06741333007801</v>
      </c>
      <c r="D309">
        <f t="shared" si="16"/>
        <v>12.236511084164283</v>
      </c>
      <c r="E309">
        <f t="shared" si="17"/>
        <v>19.245352411485243</v>
      </c>
      <c r="F309">
        <f t="shared" si="18"/>
        <v>5.4844293317593209</v>
      </c>
      <c r="G309">
        <f t="shared" si="19"/>
        <v>18.901498303439425</v>
      </c>
    </row>
    <row r="310" spans="1:7" x14ac:dyDescent="0.35">
      <c r="A310">
        <v>1352.769</v>
      </c>
      <c r="B310">
        <v>265.83929443359398</v>
      </c>
      <c r="C310">
        <v>257.93865966796898</v>
      </c>
      <c r="D310">
        <f t="shared" si="16"/>
        <v>15.322683963975095</v>
      </c>
      <c r="E310">
        <f t="shared" si="17"/>
        <v>21.746168591424009</v>
      </c>
      <c r="F310">
        <f t="shared" si="18"/>
        <v>5.3288303700253401</v>
      </c>
      <c r="G310">
        <f t="shared" si="19"/>
        <v>18.346440297871364</v>
      </c>
    </row>
    <row r="311" spans="1:7" x14ac:dyDescent="0.35">
      <c r="A311">
        <v>1353.7829999999999</v>
      </c>
      <c r="B311">
        <v>265.88430786132801</v>
      </c>
      <c r="C311">
        <v>257.95266723632801</v>
      </c>
      <c r="D311">
        <f t="shared" si="16"/>
        <v>12.010601490557484</v>
      </c>
      <c r="E311">
        <f t="shared" si="17"/>
        <v>21.607207010523798</v>
      </c>
      <c r="F311">
        <f t="shared" si="18"/>
        <v>5.9221152520980773</v>
      </c>
      <c r="G311">
        <f t="shared" si="19"/>
        <v>18.127674833885205</v>
      </c>
    </row>
    <row r="312" spans="1:7" x14ac:dyDescent="0.35">
      <c r="A312">
        <v>1354.788</v>
      </c>
      <c r="B312">
        <v>265.92123413085898</v>
      </c>
      <c r="C312">
        <v>257.93182373046898</v>
      </c>
      <c r="D312">
        <f t="shared" si="16"/>
        <v>12.51591508873077</v>
      </c>
      <c r="E312">
        <f t="shared" si="17"/>
        <v>23.499463611279332</v>
      </c>
      <c r="F312">
        <f t="shared" si="18"/>
        <v>6.087125911964586</v>
      </c>
      <c r="G312">
        <f t="shared" si="19"/>
        <v>17.872244178124426</v>
      </c>
    </row>
    <row r="313" spans="1:7" x14ac:dyDescent="0.35">
      <c r="A313">
        <v>1355.7950000000001</v>
      </c>
      <c r="B313">
        <v>266.03903198242199</v>
      </c>
      <c r="C313">
        <v>257.89337158203102</v>
      </c>
      <c r="D313">
        <f t="shared" si="16"/>
        <v>9.9892681773134377</v>
      </c>
      <c r="E313">
        <f t="shared" si="17"/>
        <v>22.175517989453667</v>
      </c>
      <c r="F313">
        <f t="shared" si="18"/>
        <v>6.8073671607940653</v>
      </c>
      <c r="G313">
        <f t="shared" si="19"/>
        <v>17.640964708280844</v>
      </c>
    </row>
    <row r="314" spans="1:7" x14ac:dyDescent="0.35">
      <c r="A314">
        <v>1356.8009999999999</v>
      </c>
      <c r="B314">
        <v>265.94619750976602</v>
      </c>
      <c r="C314">
        <v>257.98306274414102</v>
      </c>
      <c r="D314">
        <f t="shared" si="16"/>
        <v>8.1030642302724747</v>
      </c>
      <c r="E314">
        <f t="shared" si="17"/>
        <v>23.641332488362487</v>
      </c>
      <c r="F314">
        <f t="shared" si="18"/>
        <v>7.5845344144382159</v>
      </c>
      <c r="G314">
        <f t="shared" si="19"/>
        <v>16.731265795547319</v>
      </c>
    </row>
    <row r="315" spans="1:7" x14ac:dyDescent="0.35">
      <c r="A315">
        <v>1357.8109999999999</v>
      </c>
      <c r="B315">
        <v>266.03536987304699</v>
      </c>
      <c r="C315">
        <v>258.04876708984398</v>
      </c>
      <c r="D315">
        <f t="shared" si="16"/>
        <v>5.8465993992137211</v>
      </c>
      <c r="E315">
        <f t="shared" si="17"/>
        <v>25.54749280254261</v>
      </c>
      <c r="F315">
        <f t="shared" si="18"/>
        <v>7.7680569860936606</v>
      </c>
      <c r="G315">
        <f t="shared" si="19"/>
        <v>16.171323135228345</v>
      </c>
    </row>
    <row r="316" spans="1:7" x14ac:dyDescent="0.35">
      <c r="A316">
        <v>1358.8119999999999</v>
      </c>
      <c r="B316">
        <v>266.01354980468801</v>
      </c>
      <c r="C316">
        <v>258.00988769531301</v>
      </c>
      <c r="D316">
        <f t="shared" si="16"/>
        <v>3.747033802970575</v>
      </c>
      <c r="E316">
        <f t="shared" si="17"/>
        <v>24.551412708196402</v>
      </c>
      <c r="F316">
        <f t="shared" si="18"/>
        <v>7.690365589987187</v>
      </c>
      <c r="G316">
        <f t="shared" si="19"/>
        <v>15.620054344444535</v>
      </c>
    </row>
    <row r="317" spans="1:7" x14ac:dyDescent="0.35">
      <c r="A317">
        <v>1359.8130000000001</v>
      </c>
      <c r="B317">
        <v>266.03799438476602</v>
      </c>
      <c r="C317">
        <v>258.05206298828102</v>
      </c>
      <c r="D317">
        <f t="shared" si="16"/>
        <v>3.9775885229535324</v>
      </c>
      <c r="E317">
        <f t="shared" si="17"/>
        <v>24.179425974001013</v>
      </c>
      <c r="F317">
        <f t="shared" si="18"/>
        <v>7.8165738527940274</v>
      </c>
      <c r="G317">
        <f t="shared" si="19"/>
        <v>14.926918673019028</v>
      </c>
    </row>
    <row r="318" spans="1:7" x14ac:dyDescent="0.35">
      <c r="A318">
        <v>1360.8119999999999</v>
      </c>
      <c r="B318">
        <v>265.89443969726602</v>
      </c>
      <c r="C318">
        <v>257.95504760742199</v>
      </c>
      <c r="D318">
        <f t="shared" si="16"/>
        <v>4.8259834168829387</v>
      </c>
      <c r="E318">
        <f t="shared" si="17"/>
        <v>22.650455357837011</v>
      </c>
      <c r="F318">
        <f t="shared" si="18"/>
        <v>7.3344706833571891</v>
      </c>
      <c r="G318">
        <f t="shared" si="19"/>
        <v>13.766169131749228</v>
      </c>
    </row>
    <row r="319" spans="1:7" x14ac:dyDescent="0.35">
      <c r="A319">
        <v>1361.818</v>
      </c>
      <c r="B319">
        <v>265.93527221679699</v>
      </c>
      <c r="C319">
        <v>257.966064453125</v>
      </c>
      <c r="D319">
        <f t="shared" si="16"/>
        <v>3.2241742920180574</v>
      </c>
      <c r="E319">
        <f t="shared" si="17"/>
        <v>20.370881764396756</v>
      </c>
      <c r="F319">
        <f t="shared" si="18"/>
        <v>7.6698934199560505</v>
      </c>
      <c r="G319">
        <f t="shared" si="19"/>
        <v>13.107773014560832</v>
      </c>
    </row>
    <row r="320" spans="1:7" x14ac:dyDescent="0.35">
      <c r="A320">
        <v>1362.82</v>
      </c>
      <c r="B320">
        <v>265.97399902343801</v>
      </c>
      <c r="C320">
        <v>257.98291015625</v>
      </c>
      <c r="D320">
        <f t="shared" si="16"/>
        <v>2.0680325744842194</v>
      </c>
      <c r="E320">
        <f t="shared" si="17"/>
        <v>20.848183357956309</v>
      </c>
      <c r="F320">
        <f t="shared" si="18"/>
        <v>7.6334336815427841</v>
      </c>
      <c r="G320">
        <f t="shared" si="19"/>
        <v>12.535511084061326</v>
      </c>
    </row>
    <row r="321" spans="1:7" x14ac:dyDescent="0.35">
      <c r="A321">
        <v>1363.827</v>
      </c>
      <c r="B321">
        <v>265.83383178710898</v>
      </c>
      <c r="C321">
        <v>257.93643188476602</v>
      </c>
      <c r="D321">
        <f t="shared" si="16"/>
        <v>2.8871350824494688</v>
      </c>
      <c r="E321">
        <f t="shared" si="17"/>
        <v>17.972779542092781</v>
      </c>
      <c r="F321">
        <f t="shared" si="18"/>
        <v>7.4657863512979405</v>
      </c>
      <c r="G321">
        <f t="shared" si="19"/>
        <v>11.994783832819421</v>
      </c>
    </row>
    <row r="322" spans="1:7" x14ac:dyDescent="0.35">
      <c r="A322">
        <v>1364.827</v>
      </c>
      <c r="B322">
        <v>265.88610839843801</v>
      </c>
      <c r="C322">
        <v>257.94491577148398</v>
      </c>
      <c r="D322">
        <f t="shared" si="16"/>
        <v>4.8523398500207673</v>
      </c>
      <c r="E322">
        <f t="shared" si="17"/>
        <v>17.610978059242175</v>
      </c>
      <c r="F322">
        <f t="shared" si="18"/>
        <v>8.0897756786370785</v>
      </c>
      <c r="G322">
        <f t="shared" si="19"/>
        <v>11.607936968831092</v>
      </c>
    </row>
    <row r="323" spans="1:7" x14ac:dyDescent="0.35">
      <c r="A323">
        <v>1365.835</v>
      </c>
      <c r="B323">
        <v>265.88272094726602</v>
      </c>
      <c r="C323">
        <v>258.01940917968801</v>
      </c>
      <c r="D323">
        <f t="shared" si="16"/>
        <v>6.8144176656421092</v>
      </c>
      <c r="E323">
        <f t="shared" si="17"/>
        <v>14.443901915773086</v>
      </c>
      <c r="F323">
        <f t="shared" si="18"/>
        <v>8.4990147999262273</v>
      </c>
      <c r="G323">
        <f t="shared" si="19"/>
        <v>11.956881578060788</v>
      </c>
    </row>
    <row r="324" spans="1:7" x14ac:dyDescent="0.35">
      <c r="A324">
        <v>1366.8430000000001</v>
      </c>
      <c r="B324">
        <v>265.82968139648398</v>
      </c>
      <c r="C324">
        <v>257.89993286132801</v>
      </c>
      <c r="D324">
        <f t="shared" si="16"/>
        <v>10.231201299237577</v>
      </c>
      <c r="E324">
        <f t="shared" si="17"/>
        <v>10.954638708229099</v>
      </c>
      <c r="F324">
        <f t="shared" si="18"/>
        <v>9.1828180103549766</v>
      </c>
      <c r="G324">
        <f t="shared" si="19"/>
        <v>12.287643943413364</v>
      </c>
    </row>
    <row r="325" spans="1:7" x14ac:dyDescent="0.35">
      <c r="A325">
        <v>1367.8420000000001</v>
      </c>
      <c r="B325">
        <v>265.88534545898398</v>
      </c>
      <c r="C325">
        <v>257.85299682617199</v>
      </c>
      <c r="D325">
        <f t="shared" si="16"/>
        <v>10.38360244026587</v>
      </c>
      <c r="E325">
        <f t="shared" si="17"/>
        <v>6.7356728982970884</v>
      </c>
      <c r="F325">
        <f t="shared" si="18"/>
        <v>9.6403274926523537</v>
      </c>
      <c r="G325">
        <f t="shared" si="19"/>
        <v>11.967029890084303</v>
      </c>
    </row>
    <row r="326" spans="1:7" x14ac:dyDescent="0.35">
      <c r="A326">
        <v>1368.8430000000001</v>
      </c>
      <c r="B326">
        <v>265.89859008789102</v>
      </c>
      <c r="C326">
        <v>257.90051269531301</v>
      </c>
      <c r="D326">
        <f t="shared" ref="D326:D389" si="20">-SLOPE(B311:B341,A311:A341)*3600</f>
        <v>13.67284551776852</v>
      </c>
      <c r="E326">
        <f t="shared" ref="E326:E389" si="21">-SLOPE(C311:C341,A311:A341)*3600</f>
        <v>6.3397011626983382</v>
      </c>
      <c r="F326">
        <f t="shared" si="18"/>
        <v>7.9129841359656856</v>
      </c>
      <c r="G326">
        <f t="shared" si="19"/>
        <v>11.55055815250172</v>
      </c>
    </row>
    <row r="327" spans="1:7" x14ac:dyDescent="0.35">
      <c r="A327">
        <v>1369.8489999999999</v>
      </c>
      <c r="B327">
        <v>265.87884521484398</v>
      </c>
      <c r="C327">
        <v>257.91049194335898</v>
      </c>
      <c r="D327">
        <f t="shared" si="20"/>
        <v>15.687325772136782</v>
      </c>
      <c r="E327">
        <f t="shared" si="21"/>
        <v>7.2982588394622017</v>
      </c>
      <c r="F327">
        <f t="shared" si="18"/>
        <v>7.4184681663624241</v>
      </c>
      <c r="G327">
        <f t="shared" si="19"/>
        <v>11.740474438065476</v>
      </c>
    </row>
    <row r="328" spans="1:7" x14ac:dyDescent="0.35">
      <c r="A328">
        <v>1370.8579999999999</v>
      </c>
      <c r="B328">
        <v>265.9560546875</v>
      </c>
      <c r="C328">
        <v>257.96026611328102</v>
      </c>
      <c r="D328">
        <f t="shared" si="20"/>
        <v>17.507543911706392</v>
      </c>
      <c r="E328">
        <f t="shared" si="21"/>
        <v>7.8011756787582982</v>
      </c>
      <c r="F328">
        <f t="shared" si="18"/>
        <v>6.3204927347474555</v>
      </c>
      <c r="G328">
        <f t="shared" si="19"/>
        <v>11.748336824230609</v>
      </c>
    </row>
    <row r="329" spans="1:7" x14ac:dyDescent="0.35">
      <c r="A329">
        <v>1371.8579999999999</v>
      </c>
      <c r="B329">
        <v>265.92929077148398</v>
      </c>
      <c r="C329">
        <v>257.88873291015602</v>
      </c>
      <c r="D329">
        <f t="shared" si="20"/>
        <v>16.431178767839569</v>
      </c>
      <c r="E329">
        <f t="shared" si="21"/>
        <v>7.780644945767496</v>
      </c>
      <c r="F329">
        <f t="shared" si="18"/>
        <v>5.8180735490493216</v>
      </c>
      <c r="G329">
        <f t="shared" si="19"/>
        <v>11.736304785326727</v>
      </c>
    </row>
    <row r="330" spans="1:7" x14ac:dyDescent="0.35">
      <c r="A330">
        <v>1372.857</v>
      </c>
      <c r="B330">
        <v>265.92330932617199</v>
      </c>
      <c r="C330">
        <v>257.85968017578102</v>
      </c>
      <c r="D330">
        <f t="shared" si="20"/>
        <v>16.760971160682846</v>
      </c>
      <c r="E330">
        <f t="shared" si="21"/>
        <v>7.7090737524591226</v>
      </c>
      <c r="F330">
        <f t="shared" si="18"/>
        <v>4.8732352117376294</v>
      </c>
      <c r="G330">
        <f t="shared" si="19"/>
        <v>11.622835903478366</v>
      </c>
    </row>
    <row r="331" spans="1:7" x14ac:dyDescent="0.35">
      <c r="A331">
        <v>1373.857</v>
      </c>
      <c r="B331">
        <v>265.963623046875</v>
      </c>
      <c r="C331">
        <v>257.91793823242199</v>
      </c>
      <c r="D331">
        <f t="shared" si="20"/>
        <v>14.282719893718992</v>
      </c>
      <c r="E331">
        <f t="shared" si="21"/>
        <v>5.653956789589313</v>
      </c>
      <c r="F331">
        <f t="shared" si="18"/>
        <v>4.361421089133092</v>
      </c>
      <c r="G331">
        <f t="shared" si="19"/>
        <v>11.206388572858417</v>
      </c>
    </row>
    <row r="332" spans="1:7" x14ac:dyDescent="0.35">
      <c r="A332">
        <v>1374.8579999999999</v>
      </c>
      <c r="B332">
        <v>265.84710693359398</v>
      </c>
      <c r="C332">
        <v>257.93478393554699</v>
      </c>
      <c r="D332">
        <f t="shared" si="20"/>
        <v>11.622473121236055</v>
      </c>
      <c r="E332">
        <f t="shared" si="21"/>
        <v>4.4709809425651157</v>
      </c>
      <c r="F332">
        <f t="shared" si="18"/>
        <v>4.2810489082535224</v>
      </c>
      <c r="G332">
        <f t="shared" si="19"/>
        <v>10.800824396060555</v>
      </c>
    </row>
    <row r="333" spans="1:7" x14ac:dyDescent="0.35">
      <c r="A333">
        <v>1375.864</v>
      </c>
      <c r="B333">
        <v>265.86505126953102</v>
      </c>
      <c r="C333">
        <v>257.90393066406301</v>
      </c>
      <c r="D333">
        <f t="shared" si="20"/>
        <v>7.8695608018608949</v>
      </c>
      <c r="E333">
        <f t="shared" si="21"/>
        <v>0.43473843247800609</v>
      </c>
      <c r="F333">
        <f t="shared" si="18"/>
        <v>4.1085774516559521</v>
      </c>
      <c r="G333">
        <f t="shared" si="19"/>
        <v>10.548341831903317</v>
      </c>
    </row>
    <row r="334" spans="1:7" x14ac:dyDescent="0.35">
      <c r="A334">
        <v>1376.876</v>
      </c>
      <c r="B334">
        <v>265.92562866210898</v>
      </c>
      <c r="C334">
        <v>257.97845458984398</v>
      </c>
      <c r="D334">
        <f t="shared" si="20"/>
        <v>8.2024438788894667</v>
      </c>
      <c r="E334">
        <f t="shared" si="21"/>
        <v>-1.0136355730806121</v>
      </c>
      <c r="F334">
        <f t="shared" si="18"/>
        <v>3.3858961647036341</v>
      </c>
      <c r="G334">
        <f t="shared" si="19"/>
        <v>10.608754963174203</v>
      </c>
    </row>
    <row r="335" spans="1:7" x14ac:dyDescent="0.35">
      <c r="A335">
        <v>1377.8889999999999</v>
      </c>
      <c r="B335">
        <v>265.968017578125</v>
      </c>
      <c r="C335">
        <v>257.87234497070301</v>
      </c>
      <c r="D335">
        <f t="shared" si="20"/>
        <v>7.468817668341063</v>
      </c>
      <c r="E335">
        <f t="shared" si="21"/>
        <v>-1.3883778690052906</v>
      </c>
      <c r="F335">
        <f t="shared" si="18"/>
        <v>3.1987193114580923</v>
      </c>
      <c r="G335">
        <f t="shared" si="19"/>
        <v>10.808690419522387</v>
      </c>
    </row>
    <row r="336" spans="1:7" x14ac:dyDescent="0.35">
      <c r="A336">
        <v>1378.895</v>
      </c>
      <c r="B336">
        <v>265.90744018554699</v>
      </c>
      <c r="C336">
        <v>257.94061279296898</v>
      </c>
      <c r="D336">
        <f t="shared" si="20"/>
        <v>3.7319639907459292</v>
      </c>
      <c r="E336">
        <f t="shared" si="21"/>
        <v>-2.3230085504758828</v>
      </c>
      <c r="F336">
        <f t="shared" si="18"/>
        <v>3.7317901195219036</v>
      </c>
      <c r="G336">
        <f t="shared" si="19"/>
        <v>10.207659939709988</v>
      </c>
    </row>
    <row r="337" spans="1:7" x14ac:dyDescent="0.35">
      <c r="A337">
        <v>1379.9079999999999</v>
      </c>
      <c r="B337">
        <v>265.748291015625</v>
      </c>
      <c r="C337">
        <v>257.87026977539102</v>
      </c>
      <c r="D337">
        <f t="shared" si="20"/>
        <v>4.7640454084226356</v>
      </c>
      <c r="E337">
        <f t="shared" si="21"/>
        <v>-1.4089237134923045</v>
      </c>
      <c r="F337">
        <f t="shared" si="18"/>
        <v>3.2736348812551999</v>
      </c>
      <c r="G337">
        <f t="shared" si="19"/>
        <v>10.035668522587974</v>
      </c>
    </row>
    <row r="338" spans="1:7" x14ac:dyDescent="0.35">
      <c r="A338">
        <v>1380.921</v>
      </c>
      <c r="B338">
        <v>265.81097412109398</v>
      </c>
      <c r="C338">
        <v>257.90887451171898</v>
      </c>
      <c r="D338">
        <f t="shared" si="20"/>
        <v>5.4576220838075447</v>
      </c>
      <c r="E338">
        <f t="shared" si="21"/>
        <v>0.72345996853482841</v>
      </c>
      <c r="F338">
        <f t="shared" si="18"/>
        <v>2.8260951659420845</v>
      </c>
      <c r="G338">
        <f t="shared" si="19"/>
        <v>9.4162851623843586</v>
      </c>
    </row>
    <row r="339" spans="1:7" x14ac:dyDescent="0.35">
      <c r="A339">
        <v>1381.921</v>
      </c>
      <c r="B339">
        <v>265.880126953125</v>
      </c>
      <c r="C339">
        <v>257.95431518554699</v>
      </c>
      <c r="D339">
        <f t="shared" si="20"/>
        <v>7.0363150750354446</v>
      </c>
      <c r="E339">
        <f t="shared" si="21"/>
        <v>-0.11228098320965565</v>
      </c>
      <c r="F339">
        <f t="shared" si="18"/>
        <v>3.3471691684440343</v>
      </c>
      <c r="G339">
        <f t="shared" si="19"/>
        <v>8.7181140454260753</v>
      </c>
    </row>
    <row r="340" spans="1:7" x14ac:dyDescent="0.35">
      <c r="A340">
        <v>1382.9290000000001</v>
      </c>
      <c r="B340">
        <v>265.89468383789102</v>
      </c>
      <c r="C340">
        <v>258.00497436523398</v>
      </c>
      <c r="D340">
        <f t="shared" si="20"/>
        <v>8.0367141502134594</v>
      </c>
      <c r="E340">
        <f t="shared" si="21"/>
        <v>0.22781103985960754</v>
      </c>
      <c r="F340">
        <f t="shared" si="18"/>
        <v>3.635216882594952</v>
      </c>
      <c r="G340">
        <f t="shared" si="19"/>
        <v>8.1409134145937259</v>
      </c>
    </row>
    <row r="341" spans="1:7" x14ac:dyDescent="0.35">
      <c r="A341">
        <v>1383.9359999999999</v>
      </c>
      <c r="B341">
        <v>265.83541870117199</v>
      </c>
      <c r="C341">
        <v>257.9619140625</v>
      </c>
      <c r="D341">
        <f t="shared" si="20"/>
        <v>5.4384842433116267</v>
      </c>
      <c r="E341">
        <f t="shared" si="21"/>
        <v>2.6731817427306108</v>
      </c>
      <c r="F341">
        <f t="shared" ref="F341:F404" si="22">-SLOPE(B311:B371,A311:A371)*3600</f>
        <v>3.8523213974763202</v>
      </c>
      <c r="G341">
        <f t="shared" ref="G341:G404" si="23">-SLOPE(C311:C371,A311:A371)*3600</f>
        <v>8.2285237940022906</v>
      </c>
    </row>
    <row r="342" spans="1:7" x14ac:dyDescent="0.35">
      <c r="A342">
        <v>1384.942</v>
      </c>
      <c r="B342">
        <v>265.84579467773398</v>
      </c>
      <c r="C342">
        <v>257.88607788085898</v>
      </c>
      <c r="D342">
        <f t="shared" si="20"/>
        <v>3.8659489105795677</v>
      </c>
      <c r="E342">
        <f t="shared" si="21"/>
        <v>4.0488013920515806</v>
      </c>
      <c r="F342">
        <f t="shared" si="22"/>
        <v>4.2309447787890839</v>
      </c>
      <c r="G342">
        <f t="shared" si="23"/>
        <v>8.8907667372409289</v>
      </c>
    </row>
    <row r="343" spans="1:7" x14ac:dyDescent="0.35">
      <c r="A343">
        <v>1385.9549999999999</v>
      </c>
      <c r="B343">
        <v>265.81277465820301</v>
      </c>
      <c r="C343">
        <v>257.9248046875</v>
      </c>
      <c r="D343">
        <f t="shared" si="20"/>
        <v>1.7077151576580105</v>
      </c>
      <c r="E343">
        <f t="shared" si="21"/>
        <v>6.476103929970157</v>
      </c>
      <c r="F343">
        <f t="shared" si="22"/>
        <v>4.6148533592221126</v>
      </c>
      <c r="G343">
        <f t="shared" si="23"/>
        <v>8.8451672212278947</v>
      </c>
    </row>
    <row r="344" spans="1:7" x14ac:dyDescent="0.35">
      <c r="A344">
        <v>1386.9690000000001</v>
      </c>
      <c r="B344">
        <v>265.81356811523398</v>
      </c>
      <c r="C344">
        <v>257.98931884765602</v>
      </c>
      <c r="D344">
        <f t="shared" si="20"/>
        <v>5.410093422861189E-2</v>
      </c>
      <c r="E344">
        <f t="shared" si="21"/>
        <v>6.3455480556387078</v>
      </c>
      <c r="F344">
        <f t="shared" si="22"/>
        <v>4.3892627492533149</v>
      </c>
      <c r="G344">
        <f t="shared" si="23"/>
        <v>9.6378332007063268</v>
      </c>
    </row>
    <row r="345" spans="1:7" x14ac:dyDescent="0.35">
      <c r="A345">
        <v>1387.9760000000001</v>
      </c>
      <c r="B345">
        <v>265.83255004882801</v>
      </c>
      <c r="C345">
        <v>257.90261840820301</v>
      </c>
      <c r="D345">
        <f t="shared" si="20"/>
        <v>-2.3226251655341268</v>
      </c>
      <c r="E345">
        <f t="shared" si="21"/>
        <v>7.4275427977658621</v>
      </c>
      <c r="F345">
        <f t="shared" si="22"/>
        <v>4.1789487126664211</v>
      </c>
      <c r="G345">
        <f t="shared" si="23"/>
        <v>9.9884872344665734</v>
      </c>
    </row>
    <row r="346" spans="1:7" x14ac:dyDescent="0.35">
      <c r="A346">
        <v>1388.9849999999999</v>
      </c>
      <c r="B346">
        <v>265.85958862304699</v>
      </c>
      <c r="C346">
        <v>257.91885375976602</v>
      </c>
      <c r="D346">
        <f t="shared" si="20"/>
        <v>-3.9886365773715737</v>
      </c>
      <c r="E346">
        <f t="shared" si="21"/>
        <v>9.4642542904111</v>
      </c>
      <c r="F346">
        <f t="shared" si="22"/>
        <v>4.1083098499961963</v>
      </c>
      <c r="G346">
        <f t="shared" si="23"/>
        <v>10.0985447238556</v>
      </c>
    </row>
    <row r="347" spans="1:7" x14ac:dyDescent="0.35">
      <c r="A347">
        <v>1389.992</v>
      </c>
      <c r="B347">
        <v>265.87960815429699</v>
      </c>
      <c r="C347">
        <v>257.91140747070301</v>
      </c>
      <c r="D347">
        <f t="shared" si="20"/>
        <v>-4.7603794687509371</v>
      </c>
      <c r="E347">
        <f t="shared" si="21"/>
        <v>9.1715587830616396</v>
      </c>
      <c r="F347">
        <f t="shared" si="22"/>
        <v>4.157702801457523</v>
      </c>
      <c r="G347">
        <f t="shared" si="23"/>
        <v>10.086581518241763</v>
      </c>
    </row>
    <row r="348" spans="1:7" x14ac:dyDescent="0.35">
      <c r="A348">
        <v>1391.0039999999999</v>
      </c>
      <c r="B348">
        <v>265.89520263671898</v>
      </c>
      <c r="C348">
        <v>257.99169921875</v>
      </c>
      <c r="D348">
        <f t="shared" si="20"/>
        <v>-4.4520667288103732</v>
      </c>
      <c r="E348">
        <f t="shared" si="21"/>
        <v>10.759173421504711</v>
      </c>
      <c r="F348">
        <f t="shared" si="22"/>
        <v>3.5002468025937339</v>
      </c>
      <c r="G348">
        <f t="shared" si="23"/>
        <v>10.15993229145144</v>
      </c>
    </row>
    <row r="349" spans="1:7" x14ac:dyDescent="0.35">
      <c r="A349">
        <v>1392.0039999999999</v>
      </c>
      <c r="B349">
        <v>265.84997558593801</v>
      </c>
      <c r="C349">
        <v>257.97158813476602</v>
      </c>
      <c r="D349">
        <f t="shared" si="20"/>
        <v>-5.5622762426372612</v>
      </c>
      <c r="E349">
        <f t="shared" si="21"/>
        <v>13.153393848090039</v>
      </c>
      <c r="F349">
        <f t="shared" si="22"/>
        <v>3.3396133555891185</v>
      </c>
      <c r="G349">
        <f t="shared" si="23"/>
        <v>10.418025415651904</v>
      </c>
    </row>
    <row r="350" spans="1:7" x14ac:dyDescent="0.35">
      <c r="A350">
        <v>1393.008</v>
      </c>
      <c r="B350">
        <v>265.85281372070301</v>
      </c>
      <c r="C350">
        <v>257.91140747070301</v>
      </c>
      <c r="D350">
        <f t="shared" si="20"/>
        <v>-7.2936327270144918</v>
      </c>
      <c r="E350">
        <f t="shared" si="21"/>
        <v>13.831540679454447</v>
      </c>
      <c r="F350">
        <f t="shared" si="22"/>
        <v>3.2541917727926437</v>
      </c>
      <c r="G350">
        <f t="shared" si="23"/>
        <v>10.654961531817813</v>
      </c>
    </row>
    <row r="351" spans="1:7" x14ac:dyDescent="0.35">
      <c r="A351">
        <v>1394.018</v>
      </c>
      <c r="B351">
        <v>265.94488525390602</v>
      </c>
      <c r="C351">
        <v>257.91571044921898</v>
      </c>
      <c r="D351">
        <f t="shared" si="20"/>
        <v>-7.85324178694463</v>
      </c>
      <c r="E351">
        <f t="shared" si="21"/>
        <v>15.380736927053695</v>
      </c>
      <c r="F351">
        <f t="shared" si="22"/>
        <v>3.0495371236458308</v>
      </c>
      <c r="G351">
        <f t="shared" si="23"/>
        <v>10.815838037654883</v>
      </c>
    </row>
    <row r="352" spans="1:7" x14ac:dyDescent="0.35">
      <c r="A352">
        <v>1395.0350000000001</v>
      </c>
      <c r="B352">
        <v>265.871826171875</v>
      </c>
      <c r="C352">
        <v>257.87533569335898</v>
      </c>
      <c r="D352">
        <f t="shared" si="20"/>
        <v>-8.7212755542247038</v>
      </c>
      <c r="E352">
        <f t="shared" si="21"/>
        <v>15.950777747551381</v>
      </c>
      <c r="F352">
        <f t="shared" si="22"/>
        <v>3.4841432280522997</v>
      </c>
      <c r="G352">
        <f t="shared" si="23"/>
        <v>11.007948546802238</v>
      </c>
    </row>
    <row r="353" spans="1:7" x14ac:dyDescent="0.35">
      <c r="A353">
        <v>1396.046</v>
      </c>
      <c r="B353">
        <v>265.83435058593801</v>
      </c>
      <c r="C353">
        <v>257.805908203125</v>
      </c>
      <c r="D353">
        <f t="shared" si="20"/>
        <v>-7.4954871577982605</v>
      </c>
      <c r="E353">
        <f t="shared" si="21"/>
        <v>18.065791570453349</v>
      </c>
      <c r="F353">
        <f t="shared" si="22"/>
        <v>3.6854535715365526</v>
      </c>
      <c r="G353">
        <f t="shared" si="23"/>
        <v>11.134267968228002</v>
      </c>
    </row>
    <row r="354" spans="1:7" x14ac:dyDescent="0.35">
      <c r="A354">
        <v>1397.047</v>
      </c>
      <c r="B354">
        <v>265.79354858398398</v>
      </c>
      <c r="C354">
        <v>257.8544921875</v>
      </c>
      <c r="D354">
        <f t="shared" si="20"/>
        <v>-6.7678364102388118</v>
      </c>
      <c r="E354">
        <f t="shared" si="21"/>
        <v>18.188528644483551</v>
      </c>
      <c r="F354">
        <f t="shared" si="22"/>
        <v>3.9021039148920353</v>
      </c>
      <c r="G354">
        <f t="shared" si="23"/>
        <v>10.565322020465986</v>
      </c>
    </row>
    <row r="355" spans="1:7" x14ac:dyDescent="0.35">
      <c r="A355">
        <v>1398.0540000000001</v>
      </c>
      <c r="B355">
        <v>265.87075805664102</v>
      </c>
      <c r="C355">
        <v>257.91632080078102</v>
      </c>
      <c r="D355">
        <f t="shared" si="20"/>
        <v>-5.4972259809100947</v>
      </c>
      <c r="E355">
        <f t="shared" si="21"/>
        <v>17.275266693070904</v>
      </c>
      <c r="F355">
        <f t="shared" si="22"/>
        <v>4.3942298214783966</v>
      </c>
      <c r="G355">
        <f t="shared" si="23"/>
        <v>10.575880841111548</v>
      </c>
    </row>
    <row r="356" spans="1:7" x14ac:dyDescent="0.35">
      <c r="A356">
        <v>1399.0619999999999</v>
      </c>
      <c r="B356">
        <v>265.98077392578102</v>
      </c>
      <c r="C356">
        <v>257.86996459960898</v>
      </c>
      <c r="D356">
        <f t="shared" si="20"/>
        <v>-6.6668827214866493</v>
      </c>
      <c r="E356">
        <f t="shared" si="21"/>
        <v>14.865543820748089</v>
      </c>
      <c r="F356">
        <f t="shared" si="22"/>
        <v>4.5834021272291698</v>
      </c>
      <c r="G356">
        <f t="shared" si="23"/>
        <v>11.167440689227464</v>
      </c>
    </row>
    <row r="357" spans="1:7" x14ac:dyDescent="0.35">
      <c r="A357">
        <v>1400.069</v>
      </c>
      <c r="B357">
        <v>265.92562866210898</v>
      </c>
      <c r="C357">
        <v>257.86996459960898</v>
      </c>
      <c r="D357">
        <f t="shared" si="20"/>
        <v>-4.8795873802302872</v>
      </c>
      <c r="E357">
        <f t="shared" si="21"/>
        <v>15.80159906803326</v>
      </c>
      <c r="F357">
        <f t="shared" si="22"/>
        <v>5.2413767267373226</v>
      </c>
      <c r="G357">
        <f t="shared" si="23"/>
        <v>11.382417091538068</v>
      </c>
    </row>
    <row r="358" spans="1:7" x14ac:dyDescent="0.35">
      <c r="A358">
        <v>1401.0809999999999</v>
      </c>
      <c r="B358">
        <v>265.9755859375</v>
      </c>
      <c r="C358">
        <v>257.80859375</v>
      </c>
      <c r="D358">
        <f t="shared" si="20"/>
        <v>-2.4492334725194724</v>
      </c>
      <c r="E358">
        <f t="shared" si="21"/>
        <v>15.168052823145356</v>
      </c>
      <c r="F358">
        <f t="shared" si="22"/>
        <v>5.9862453948149401</v>
      </c>
      <c r="G358">
        <f t="shared" si="23"/>
        <v>11.920678723382885</v>
      </c>
    </row>
    <row r="359" spans="1:7" x14ac:dyDescent="0.35">
      <c r="A359">
        <v>1402.0940000000001</v>
      </c>
      <c r="B359">
        <v>265.87649536132801</v>
      </c>
      <c r="C359">
        <v>257.86715698242199</v>
      </c>
      <c r="D359">
        <f t="shared" si="20"/>
        <v>1.0681339227702387</v>
      </c>
      <c r="E359">
        <f t="shared" si="21"/>
        <v>16.010803420544068</v>
      </c>
      <c r="F359">
        <f t="shared" si="22"/>
        <v>6.0044849747689382</v>
      </c>
      <c r="G359">
        <f t="shared" si="23"/>
        <v>12.187498068066198</v>
      </c>
    </row>
    <row r="360" spans="1:7" x14ac:dyDescent="0.35">
      <c r="A360">
        <v>1403.1010000000001</v>
      </c>
      <c r="B360">
        <v>265.93319702148398</v>
      </c>
      <c r="C360">
        <v>257.88101196289102</v>
      </c>
      <c r="D360">
        <f t="shared" si="20"/>
        <v>2.6955654499995054</v>
      </c>
      <c r="E360">
        <f t="shared" si="21"/>
        <v>15.554328818597085</v>
      </c>
      <c r="F360">
        <f t="shared" si="22"/>
        <v>6.1213225182911701</v>
      </c>
      <c r="G360">
        <f t="shared" si="23"/>
        <v>12.793942602974379</v>
      </c>
    </row>
    <row r="361" spans="1:7" x14ac:dyDescent="0.35">
      <c r="A361">
        <v>1404.1079999999999</v>
      </c>
      <c r="B361">
        <v>265.90692138671898</v>
      </c>
      <c r="C361">
        <v>257.86727905273398</v>
      </c>
      <c r="D361">
        <f t="shared" si="20"/>
        <v>6.5380251514162593</v>
      </c>
      <c r="E361">
        <f t="shared" si="21"/>
        <v>17.476609081989508</v>
      </c>
      <c r="F361">
        <f t="shared" si="22"/>
        <v>5.8847825154985349</v>
      </c>
      <c r="G361">
        <f t="shared" si="23"/>
        <v>13.487387052800255</v>
      </c>
    </row>
    <row r="362" spans="1:7" x14ac:dyDescent="0.35">
      <c r="A362">
        <v>1405.11</v>
      </c>
      <c r="B362">
        <v>265.82135009765602</v>
      </c>
      <c r="C362">
        <v>257.91363525390602</v>
      </c>
      <c r="D362">
        <f t="shared" si="20"/>
        <v>9.811893566564267</v>
      </c>
      <c r="E362">
        <f t="shared" si="21"/>
        <v>17.672266954940643</v>
      </c>
      <c r="F362">
        <f t="shared" si="22"/>
        <v>4.8477376321419499</v>
      </c>
      <c r="G362">
        <f t="shared" si="23"/>
        <v>13.667053377032913</v>
      </c>
    </row>
    <row r="363" spans="1:7" x14ac:dyDescent="0.35">
      <c r="A363">
        <v>1406.11</v>
      </c>
      <c r="B363">
        <v>265.88610839843801</v>
      </c>
      <c r="C363">
        <v>257.80828857421898</v>
      </c>
      <c r="D363">
        <f t="shared" si="20"/>
        <v>10.499540118940073</v>
      </c>
      <c r="E363">
        <f t="shared" si="21"/>
        <v>19.27031721198242</v>
      </c>
      <c r="F363">
        <f t="shared" si="22"/>
        <v>4.5635925051794324</v>
      </c>
      <c r="G363">
        <f t="shared" si="23"/>
        <v>13.513240458443333</v>
      </c>
    </row>
    <row r="364" spans="1:7" x14ac:dyDescent="0.35">
      <c r="A364">
        <v>1407.124</v>
      </c>
      <c r="B364">
        <v>265.93527221679699</v>
      </c>
      <c r="C364">
        <v>257.79547119140602</v>
      </c>
      <c r="D364">
        <f t="shared" si="20"/>
        <v>9.5950975703268444</v>
      </c>
      <c r="E364">
        <f t="shared" si="21"/>
        <v>17.513892569750908</v>
      </c>
      <c r="F364">
        <f t="shared" si="22"/>
        <v>4.5770812459793797</v>
      </c>
      <c r="G364">
        <f t="shared" si="23"/>
        <v>13.922411323104868</v>
      </c>
    </row>
    <row r="365" spans="1:7" x14ac:dyDescent="0.35">
      <c r="A365">
        <v>1408.1310000000001</v>
      </c>
      <c r="B365">
        <v>265.904052734375</v>
      </c>
      <c r="C365">
        <v>257.78817749023398</v>
      </c>
      <c r="D365">
        <f t="shared" si="20"/>
        <v>10.922069078271413</v>
      </c>
      <c r="E365">
        <f t="shared" si="21"/>
        <v>16.198610999386212</v>
      </c>
      <c r="F365">
        <f t="shared" si="22"/>
        <v>4.297463842306751</v>
      </c>
      <c r="G365">
        <f t="shared" si="23"/>
        <v>14.018482271544595</v>
      </c>
    </row>
    <row r="366" spans="1:7" x14ac:dyDescent="0.35">
      <c r="A366">
        <v>1409.143</v>
      </c>
      <c r="B366">
        <v>265.80316162109398</v>
      </c>
      <c r="C366">
        <v>257.84835815429699</v>
      </c>
      <c r="D366">
        <f t="shared" si="20"/>
        <v>12.637968200990786</v>
      </c>
      <c r="E366">
        <f t="shared" si="21"/>
        <v>16.19775290579727</v>
      </c>
      <c r="F366">
        <f t="shared" si="22"/>
        <v>3.5522256529136813</v>
      </c>
      <c r="G366">
        <f t="shared" si="23"/>
        <v>14.349053391181711</v>
      </c>
    </row>
    <row r="367" spans="1:7" x14ac:dyDescent="0.35">
      <c r="A367">
        <v>1410.145</v>
      </c>
      <c r="B367">
        <v>265.87103271484398</v>
      </c>
      <c r="C367">
        <v>257.81930541992199</v>
      </c>
      <c r="D367">
        <f t="shared" si="20"/>
        <v>11.58648418832777</v>
      </c>
      <c r="E367">
        <f t="shared" si="21"/>
        <v>15.108940987227355</v>
      </c>
      <c r="F367">
        <f t="shared" si="22"/>
        <v>3.6153911587861249</v>
      </c>
      <c r="G367">
        <f t="shared" si="23"/>
        <v>14.704943804880131</v>
      </c>
    </row>
    <row r="368" spans="1:7" x14ac:dyDescent="0.35">
      <c r="A368">
        <v>1411.155</v>
      </c>
      <c r="B368">
        <v>265.94149780273398</v>
      </c>
      <c r="C368">
        <v>257.814697265625</v>
      </c>
      <c r="D368">
        <f t="shared" si="20"/>
        <v>12.335305732623972</v>
      </c>
      <c r="E368">
        <f t="shared" si="21"/>
        <v>14.805432797351603</v>
      </c>
      <c r="F368">
        <f t="shared" si="22"/>
        <v>4.6995177244355224</v>
      </c>
      <c r="G368">
        <f t="shared" si="23"/>
        <v>15.112592232540658</v>
      </c>
    </row>
    <row r="369" spans="1:7" x14ac:dyDescent="0.35">
      <c r="A369">
        <v>1412.154</v>
      </c>
      <c r="B369">
        <v>265.91055297851602</v>
      </c>
      <c r="C369">
        <v>257.86209106445301</v>
      </c>
      <c r="D369">
        <f t="shared" si="20"/>
        <v>13.901957570184306</v>
      </c>
      <c r="E369">
        <f t="shared" si="21"/>
        <v>15.094317986514566</v>
      </c>
      <c r="F369">
        <f t="shared" si="22"/>
        <v>5.0721673546263375</v>
      </c>
      <c r="G369">
        <f t="shared" si="23"/>
        <v>15.573915249570982</v>
      </c>
    </row>
    <row r="370" spans="1:7" x14ac:dyDescent="0.35">
      <c r="A370">
        <v>1413.164</v>
      </c>
      <c r="B370">
        <v>265.81823730468801</v>
      </c>
      <c r="C370">
        <v>257.85848999023398</v>
      </c>
      <c r="D370">
        <f t="shared" si="20"/>
        <v>16.300329087398687</v>
      </c>
      <c r="E370">
        <f t="shared" si="21"/>
        <v>13.9652027232818</v>
      </c>
      <c r="F370">
        <f t="shared" si="22"/>
        <v>4.7452437217235435</v>
      </c>
      <c r="G370">
        <f t="shared" si="23"/>
        <v>15.929297694130758</v>
      </c>
    </row>
    <row r="371" spans="1:7" x14ac:dyDescent="0.35">
      <c r="A371">
        <v>1414.174</v>
      </c>
      <c r="B371">
        <v>265.91159057617199</v>
      </c>
      <c r="C371">
        <v>257.86727905273398</v>
      </c>
      <c r="D371">
        <f t="shared" si="20"/>
        <v>17.046393561789721</v>
      </c>
      <c r="E371">
        <f t="shared" si="21"/>
        <v>12.589671215151482</v>
      </c>
      <c r="F371">
        <f t="shared" si="22"/>
        <v>5.4905530291649889</v>
      </c>
      <c r="G371">
        <f t="shared" si="23"/>
        <v>15.765426859063348</v>
      </c>
    </row>
    <row r="372" spans="1:7" x14ac:dyDescent="0.35">
      <c r="A372">
        <v>1415.1769999999999</v>
      </c>
      <c r="B372">
        <v>265.83905029296898</v>
      </c>
      <c r="C372">
        <v>257.74914550781301</v>
      </c>
      <c r="D372">
        <f t="shared" si="20"/>
        <v>17.3045279996464</v>
      </c>
      <c r="E372">
        <f t="shared" si="21"/>
        <v>11.760213199808668</v>
      </c>
      <c r="F372">
        <f t="shared" si="22"/>
        <v>6.0002008858817764</v>
      </c>
      <c r="G372">
        <f t="shared" si="23"/>
        <v>15.782136613977658</v>
      </c>
    </row>
    <row r="373" spans="1:7" x14ac:dyDescent="0.35">
      <c r="A373">
        <v>1416.1869999999999</v>
      </c>
      <c r="B373">
        <v>265.79849243164102</v>
      </c>
      <c r="C373">
        <v>257.88861083984398</v>
      </c>
      <c r="D373">
        <f t="shared" si="20"/>
        <v>18.476187257729919</v>
      </c>
      <c r="E373">
        <f t="shared" si="21"/>
        <v>12.352477675903888</v>
      </c>
      <c r="F373">
        <f t="shared" si="22"/>
        <v>6.8184826869425956</v>
      </c>
      <c r="G373">
        <f t="shared" si="23"/>
        <v>16.58438832059241</v>
      </c>
    </row>
    <row r="374" spans="1:7" x14ac:dyDescent="0.35">
      <c r="A374">
        <v>1417.1880000000001</v>
      </c>
      <c r="B374">
        <v>265.7802734375</v>
      </c>
      <c r="C374">
        <v>257.77908325195301</v>
      </c>
      <c r="D374">
        <f t="shared" si="20"/>
        <v>17.257299745280502</v>
      </c>
      <c r="E374">
        <f t="shared" si="21"/>
        <v>14.360000597891842</v>
      </c>
      <c r="F374">
        <f t="shared" si="22"/>
        <v>7.8045362131205467</v>
      </c>
      <c r="G374">
        <f t="shared" si="23"/>
        <v>16.625188116321326</v>
      </c>
    </row>
    <row r="375" spans="1:7" x14ac:dyDescent="0.35">
      <c r="A375">
        <v>1418.1949999999999</v>
      </c>
      <c r="B375">
        <v>265.86477661132801</v>
      </c>
      <c r="C375">
        <v>257.76062011718801</v>
      </c>
      <c r="D375">
        <f t="shared" si="20"/>
        <v>17.933659490140702</v>
      </c>
      <c r="E375">
        <f t="shared" si="21"/>
        <v>14.745426112337299</v>
      </c>
      <c r="F375">
        <f t="shared" si="22"/>
        <v>8.5755304767535332</v>
      </c>
      <c r="G375">
        <f t="shared" si="23"/>
        <v>16.533964464647408</v>
      </c>
    </row>
    <row r="376" spans="1:7" x14ac:dyDescent="0.35">
      <c r="A376">
        <v>1419.201</v>
      </c>
      <c r="B376">
        <v>265.74542236328102</v>
      </c>
      <c r="C376">
        <v>257.72781372070301</v>
      </c>
      <c r="D376">
        <f t="shared" si="20"/>
        <v>15.769018323562744</v>
      </c>
      <c r="E376">
        <f t="shared" si="21"/>
        <v>14.395382686337935</v>
      </c>
      <c r="F376">
        <f t="shared" si="22"/>
        <v>9.5001904294235207</v>
      </c>
      <c r="G376">
        <f t="shared" si="23"/>
        <v>17.01634421146457</v>
      </c>
    </row>
    <row r="377" spans="1:7" x14ac:dyDescent="0.35">
      <c r="A377">
        <v>1420.203</v>
      </c>
      <c r="B377">
        <v>265.73709106445301</v>
      </c>
      <c r="C377">
        <v>257.77877807617199</v>
      </c>
      <c r="D377">
        <f t="shared" si="20"/>
        <v>11.969907300431393</v>
      </c>
      <c r="E377">
        <f t="shared" si="21"/>
        <v>13.573311218074718</v>
      </c>
      <c r="F377">
        <f t="shared" si="22"/>
        <v>10.181767188335987</v>
      </c>
      <c r="G377">
        <f t="shared" si="23"/>
        <v>17.154625622897296</v>
      </c>
    </row>
    <row r="378" spans="1:7" x14ac:dyDescent="0.35">
      <c r="A378">
        <v>1421.203</v>
      </c>
      <c r="B378">
        <v>265.82733154296898</v>
      </c>
      <c r="C378">
        <v>257.71249389648398</v>
      </c>
      <c r="D378">
        <f t="shared" si="20"/>
        <v>10.463294162432604</v>
      </c>
      <c r="E378">
        <f t="shared" si="21"/>
        <v>10.732403281614202</v>
      </c>
      <c r="F378">
        <f t="shared" si="22"/>
        <v>10.473478202370107</v>
      </c>
      <c r="G378">
        <f t="shared" si="23"/>
        <v>17.129881510741821</v>
      </c>
    </row>
    <row r="379" spans="1:7" x14ac:dyDescent="0.35">
      <c r="A379">
        <v>1422.203</v>
      </c>
      <c r="B379">
        <v>265.88092041015602</v>
      </c>
      <c r="C379">
        <v>257.768798828125</v>
      </c>
      <c r="D379">
        <f t="shared" si="20"/>
        <v>9.078156321234248</v>
      </c>
      <c r="E379">
        <f t="shared" si="21"/>
        <v>11.709105496291549</v>
      </c>
      <c r="F379">
        <f t="shared" si="22"/>
        <v>10.857279092575125</v>
      </c>
      <c r="G379">
        <f t="shared" si="23"/>
        <v>16.98097615851762</v>
      </c>
    </row>
    <row r="380" spans="1:7" x14ac:dyDescent="0.35">
      <c r="A380">
        <v>1423.2090000000001</v>
      </c>
      <c r="B380">
        <v>265.82501220703102</v>
      </c>
      <c r="C380">
        <v>257.75494384765602</v>
      </c>
      <c r="D380">
        <f t="shared" si="20"/>
        <v>6.7433807239350259</v>
      </c>
      <c r="E380">
        <f t="shared" si="21"/>
        <v>13.45580944350464</v>
      </c>
      <c r="F380">
        <f t="shared" si="22"/>
        <v>11.224200891985646</v>
      </c>
      <c r="G380">
        <f t="shared" si="23"/>
        <v>16.357742777347614</v>
      </c>
    </row>
    <row r="381" spans="1:7" x14ac:dyDescent="0.35">
      <c r="A381">
        <v>1424.222</v>
      </c>
      <c r="B381">
        <v>265.80236816406301</v>
      </c>
      <c r="C381">
        <v>257.74392700195301</v>
      </c>
      <c r="D381">
        <f t="shared" si="20"/>
        <v>4.2146054501259567</v>
      </c>
      <c r="E381">
        <f t="shared" si="21"/>
        <v>13.939179459595405</v>
      </c>
      <c r="F381">
        <f t="shared" si="22"/>
        <v>11.527222364261524</v>
      </c>
      <c r="G381">
        <f t="shared" si="23"/>
        <v>16.217643516849876</v>
      </c>
    </row>
    <row r="382" spans="1:7" x14ac:dyDescent="0.35">
      <c r="A382">
        <v>1425.2249999999999</v>
      </c>
      <c r="B382">
        <v>265.82864379882801</v>
      </c>
      <c r="C382">
        <v>257.77847290039102</v>
      </c>
      <c r="D382">
        <f t="shared" si="20"/>
        <v>5.7629995351989773</v>
      </c>
      <c r="E382">
        <f t="shared" si="21"/>
        <v>14.685972855280678</v>
      </c>
      <c r="F382">
        <f t="shared" si="22"/>
        <v>11.311818877720585</v>
      </c>
      <c r="G382">
        <f t="shared" si="23"/>
        <v>15.89611216842078</v>
      </c>
    </row>
    <row r="383" spans="1:7" x14ac:dyDescent="0.35">
      <c r="A383">
        <v>1426.2270000000001</v>
      </c>
      <c r="B383">
        <v>265.81564331054699</v>
      </c>
      <c r="C383">
        <v>257.77609252929699</v>
      </c>
      <c r="D383">
        <f t="shared" si="20"/>
        <v>6.1316199584064996</v>
      </c>
      <c r="E383">
        <f t="shared" si="21"/>
        <v>14.6577942289766</v>
      </c>
      <c r="F383">
        <f t="shared" si="22"/>
        <v>11.766219679656647</v>
      </c>
      <c r="G383">
        <f t="shared" si="23"/>
        <v>15.839722851485654</v>
      </c>
    </row>
    <row r="384" spans="1:7" x14ac:dyDescent="0.35">
      <c r="A384">
        <v>1427.2329999999999</v>
      </c>
      <c r="B384">
        <v>265.81408691406301</v>
      </c>
      <c r="C384">
        <v>257.81619262695301</v>
      </c>
      <c r="D384">
        <f t="shared" si="20"/>
        <v>3.3882487193580459</v>
      </c>
      <c r="E384">
        <f t="shared" si="21"/>
        <v>15.76940487364498</v>
      </c>
      <c r="F384">
        <f t="shared" si="22"/>
        <v>11.645002955866145</v>
      </c>
      <c r="G384">
        <f t="shared" si="23"/>
        <v>16.4200877599968</v>
      </c>
    </row>
    <row r="385" spans="1:7" x14ac:dyDescent="0.35">
      <c r="A385">
        <v>1428.2339999999999</v>
      </c>
      <c r="B385">
        <v>265.81799316406301</v>
      </c>
      <c r="C385">
        <v>257.83062744140602</v>
      </c>
      <c r="D385">
        <f t="shared" si="20"/>
        <v>5.2649363683780488E-2</v>
      </c>
      <c r="E385">
        <f t="shared" si="21"/>
        <v>16.357691851594588</v>
      </c>
      <c r="F385">
        <f t="shared" si="22"/>
        <v>11.772270617601601</v>
      </c>
      <c r="G385">
        <f t="shared" si="23"/>
        <v>16.740443924037372</v>
      </c>
    </row>
    <row r="386" spans="1:7" x14ac:dyDescent="0.35">
      <c r="A386">
        <v>1429.239</v>
      </c>
      <c r="B386">
        <v>265.81356811523398</v>
      </c>
      <c r="C386">
        <v>257.77432250976602</v>
      </c>
      <c r="D386">
        <f t="shared" si="20"/>
        <v>3.219420854344452</v>
      </c>
      <c r="E386">
        <f t="shared" si="21"/>
        <v>16.077584787978875</v>
      </c>
      <c r="F386">
        <f t="shared" si="22"/>
        <v>12.016860097293828</v>
      </c>
      <c r="G386">
        <f t="shared" si="23"/>
        <v>16.479701123969843</v>
      </c>
    </row>
    <row r="387" spans="1:7" x14ac:dyDescent="0.35">
      <c r="A387">
        <v>1430.252</v>
      </c>
      <c r="B387">
        <v>265.71475219726602</v>
      </c>
      <c r="C387">
        <v>257.7890625</v>
      </c>
      <c r="D387">
        <f t="shared" si="20"/>
        <v>1.9460049229294929</v>
      </c>
      <c r="E387">
        <f t="shared" si="21"/>
        <v>15.277530447579423</v>
      </c>
      <c r="F387">
        <f t="shared" si="22"/>
        <v>11.476026813042594</v>
      </c>
      <c r="G387">
        <f t="shared" si="23"/>
        <v>16.466468402941562</v>
      </c>
    </row>
    <row r="388" spans="1:7" x14ac:dyDescent="0.35">
      <c r="A388">
        <v>1431.2570000000001</v>
      </c>
      <c r="B388">
        <v>265.71371459960898</v>
      </c>
      <c r="C388">
        <v>257.71798706054699</v>
      </c>
      <c r="D388">
        <f t="shared" si="20"/>
        <v>3.5922774508799411</v>
      </c>
      <c r="E388">
        <f t="shared" si="21"/>
        <v>18.418683442681463</v>
      </c>
      <c r="F388">
        <f t="shared" si="22"/>
        <v>11.661822142260602</v>
      </c>
      <c r="G388">
        <f t="shared" si="23"/>
        <v>17.002416318161522</v>
      </c>
    </row>
    <row r="389" spans="1:7" x14ac:dyDescent="0.35">
      <c r="A389">
        <v>1432.2639999999999</v>
      </c>
      <c r="B389">
        <v>265.75662231445301</v>
      </c>
      <c r="C389">
        <v>257.7080078125</v>
      </c>
      <c r="D389">
        <f t="shared" si="20"/>
        <v>5.9736424760226736</v>
      </c>
      <c r="E389">
        <f t="shared" si="21"/>
        <v>16.283099428172505</v>
      </c>
      <c r="F389">
        <f t="shared" si="22"/>
        <v>11.391614842004833</v>
      </c>
      <c r="G389">
        <f t="shared" si="23"/>
        <v>18.015674726934915</v>
      </c>
    </row>
    <row r="390" spans="1:7" x14ac:dyDescent="0.35">
      <c r="A390">
        <v>1433.2650000000001</v>
      </c>
      <c r="B390">
        <v>265.76025390625</v>
      </c>
      <c r="C390">
        <v>257.71368408203102</v>
      </c>
      <c r="D390">
        <f t="shared" ref="D390:D453" si="24">-SLOPE(B375:B405,A375:A405)*3600</f>
        <v>7.9054145594007297</v>
      </c>
      <c r="E390">
        <f t="shared" ref="E390:E453" si="25">-SLOPE(C375:C405,A375:A405)*3600</f>
        <v>17.485037640538131</v>
      </c>
      <c r="F390">
        <f t="shared" si="22"/>
        <v>11.433492139349276</v>
      </c>
      <c r="G390">
        <f t="shared" si="23"/>
        <v>18.406430927693425</v>
      </c>
    </row>
    <row r="391" spans="1:7" x14ac:dyDescent="0.35">
      <c r="A391">
        <v>1434.27</v>
      </c>
      <c r="B391">
        <v>265.82318115234398</v>
      </c>
      <c r="C391">
        <v>257.72262573242199</v>
      </c>
      <c r="D391">
        <f t="shared" si="24"/>
        <v>8.8819593758264261</v>
      </c>
      <c r="E391">
        <f t="shared" si="25"/>
        <v>19.394181319593653</v>
      </c>
      <c r="F391">
        <f t="shared" si="22"/>
        <v>11.391530966194765</v>
      </c>
      <c r="G391">
        <f t="shared" si="23"/>
        <v>18.505507262525263</v>
      </c>
    </row>
    <row r="392" spans="1:7" x14ac:dyDescent="0.35">
      <c r="A392">
        <v>1435.27</v>
      </c>
      <c r="B392">
        <v>265.91940307617199</v>
      </c>
      <c r="C392">
        <v>257.74853515625</v>
      </c>
      <c r="D392">
        <f t="shared" si="24"/>
        <v>12.12837492499783</v>
      </c>
      <c r="E392">
        <f t="shared" si="25"/>
        <v>21.092011524399403</v>
      </c>
      <c r="F392">
        <f t="shared" si="22"/>
        <v>11.863461102225694</v>
      </c>
      <c r="G392">
        <f t="shared" si="23"/>
        <v>18.628153553196103</v>
      </c>
    </row>
    <row r="393" spans="1:7" x14ac:dyDescent="0.35">
      <c r="A393">
        <v>1436.2819999999999</v>
      </c>
      <c r="B393">
        <v>265.90560913085898</v>
      </c>
      <c r="C393">
        <v>257.78430175781301</v>
      </c>
      <c r="D393">
        <f t="shared" si="24"/>
        <v>14.566085304663796</v>
      </c>
      <c r="E393">
        <f t="shared" si="25"/>
        <v>20.891551520853017</v>
      </c>
      <c r="F393">
        <f t="shared" si="22"/>
        <v>12.554921644328921</v>
      </c>
      <c r="G393">
        <f t="shared" si="23"/>
        <v>18.467714674177714</v>
      </c>
    </row>
    <row r="394" spans="1:7" x14ac:dyDescent="0.35">
      <c r="A394">
        <v>1437.2950000000001</v>
      </c>
      <c r="B394">
        <v>265.83645629882801</v>
      </c>
      <c r="C394">
        <v>257.71188354492199</v>
      </c>
      <c r="D394">
        <f t="shared" si="24"/>
        <v>15.718706681272629</v>
      </c>
      <c r="E394">
        <f t="shared" si="25"/>
        <v>23.550090813109748</v>
      </c>
      <c r="F394">
        <f t="shared" si="22"/>
        <v>12.148403665126757</v>
      </c>
      <c r="G394">
        <f t="shared" si="23"/>
        <v>19.029560090858894</v>
      </c>
    </row>
    <row r="395" spans="1:7" x14ac:dyDescent="0.35">
      <c r="A395">
        <v>1438.3030000000001</v>
      </c>
      <c r="B395">
        <v>265.82449340820301</v>
      </c>
      <c r="C395">
        <v>257.68356323242199</v>
      </c>
      <c r="D395">
        <f t="shared" si="24"/>
        <v>14.508075451825714</v>
      </c>
      <c r="E395">
        <f t="shared" si="25"/>
        <v>22.761680609350773</v>
      </c>
      <c r="F395">
        <f t="shared" si="22"/>
        <v>11.62159115151932</v>
      </c>
      <c r="G395">
        <f t="shared" si="23"/>
        <v>20.05701556386396</v>
      </c>
    </row>
    <row r="396" spans="1:7" x14ac:dyDescent="0.35">
      <c r="A396">
        <v>1439.3130000000001</v>
      </c>
      <c r="B396">
        <v>265.85934448242199</v>
      </c>
      <c r="C396">
        <v>257.74212646484398</v>
      </c>
      <c r="D396">
        <f t="shared" si="24"/>
        <v>14.277289104380051</v>
      </c>
      <c r="E396">
        <f t="shared" si="25"/>
        <v>22.865641260616197</v>
      </c>
      <c r="F396">
        <f t="shared" si="22"/>
        <v>11.372577917324419</v>
      </c>
      <c r="G396">
        <f t="shared" si="23"/>
        <v>20.629397121489294</v>
      </c>
    </row>
    <row r="397" spans="1:7" x14ac:dyDescent="0.35">
      <c r="A397">
        <v>1440.319</v>
      </c>
      <c r="B397">
        <v>265.77584838867199</v>
      </c>
      <c r="C397">
        <v>257.66271972656301</v>
      </c>
      <c r="D397">
        <f t="shared" si="24"/>
        <v>14.608913575910533</v>
      </c>
      <c r="E397">
        <f t="shared" si="25"/>
        <v>22.658863698620646</v>
      </c>
      <c r="F397">
        <f t="shared" si="22"/>
        <v>11.489086807860955</v>
      </c>
      <c r="G397">
        <f t="shared" si="23"/>
        <v>20.853852853096161</v>
      </c>
    </row>
    <row r="398" spans="1:7" x14ac:dyDescent="0.35">
      <c r="A398">
        <v>1441.319</v>
      </c>
      <c r="B398">
        <v>265.756103515625</v>
      </c>
      <c r="C398">
        <v>257.71710205078102</v>
      </c>
      <c r="D398">
        <f t="shared" si="24"/>
        <v>15.303397779742884</v>
      </c>
      <c r="E398">
        <f t="shared" si="25"/>
        <v>21.827584438534199</v>
      </c>
      <c r="F398">
        <f t="shared" si="22"/>
        <v>10.987854051455409</v>
      </c>
      <c r="G398">
        <f t="shared" si="23"/>
        <v>21.407182225729276</v>
      </c>
    </row>
    <row r="399" spans="1:7" x14ac:dyDescent="0.35">
      <c r="A399">
        <v>1442.327</v>
      </c>
      <c r="B399">
        <v>265.81695556640602</v>
      </c>
      <c r="C399">
        <v>257.66256713867199</v>
      </c>
      <c r="D399">
        <f t="shared" si="24"/>
        <v>13.19169732065367</v>
      </c>
      <c r="E399">
        <f t="shared" si="25"/>
        <v>21.901575670271797</v>
      </c>
      <c r="F399">
        <f t="shared" si="22"/>
        <v>10.327316378015574</v>
      </c>
      <c r="G399">
        <f t="shared" si="23"/>
        <v>21.331276224720636</v>
      </c>
    </row>
    <row r="400" spans="1:7" x14ac:dyDescent="0.35">
      <c r="A400">
        <v>1443.336</v>
      </c>
      <c r="B400">
        <v>265.86895751953102</v>
      </c>
      <c r="C400">
        <v>257.62606811523398</v>
      </c>
      <c r="D400">
        <f t="shared" si="24"/>
        <v>11.160826321034055</v>
      </c>
      <c r="E400">
        <f t="shared" si="25"/>
        <v>21.038883631589393</v>
      </c>
      <c r="F400">
        <f t="shared" si="22"/>
        <v>9.684065438986071</v>
      </c>
      <c r="G400">
        <f t="shared" si="23"/>
        <v>21.237441936405542</v>
      </c>
    </row>
    <row r="401" spans="1:7" x14ac:dyDescent="0.35">
      <c r="A401">
        <v>1444.3430000000001</v>
      </c>
      <c r="B401">
        <v>265.66455078125</v>
      </c>
      <c r="C401">
        <v>257.65423583984398</v>
      </c>
      <c r="D401">
        <f t="shared" si="24"/>
        <v>11.196304754687144</v>
      </c>
      <c r="E401">
        <f t="shared" si="25"/>
        <v>18.875108071212381</v>
      </c>
      <c r="F401">
        <f t="shared" si="22"/>
        <v>9.1911239260430353</v>
      </c>
      <c r="G401">
        <f t="shared" si="23"/>
        <v>21.509978689528687</v>
      </c>
    </row>
    <row r="402" spans="1:7" x14ac:dyDescent="0.35">
      <c r="A402">
        <v>1445.3440000000001</v>
      </c>
      <c r="B402">
        <v>265.75973510742199</v>
      </c>
      <c r="C402">
        <v>257.6552734375</v>
      </c>
      <c r="D402">
        <f t="shared" si="24"/>
        <v>10.762360133442215</v>
      </c>
      <c r="E402">
        <f t="shared" si="25"/>
        <v>17.824971372613852</v>
      </c>
      <c r="F402">
        <f t="shared" si="22"/>
        <v>8.5755310717230504</v>
      </c>
      <c r="G402">
        <f t="shared" si="23"/>
        <v>21.572192453445265</v>
      </c>
    </row>
    <row r="403" spans="1:7" x14ac:dyDescent="0.35">
      <c r="A403">
        <v>1446.348</v>
      </c>
      <c r="B403">
        <v>265.69210815429699</v>
      </c>
      <c r="C403">
        <v>257.58508300781301</v>
      </c>
      <c r="D403">
        <f t="shared" si="24"/>
        <v>14.202098852997324</v>
      </c>
      <c r="E403">
        <f t="shared" si="25"/>
        <v>18.477748552322446</v>
      </c>
      <c r="F403">
        <f t="shared" si="22"/>
        <v>8.1629910975278541</v>
      </c>
      <c r="G403">
        <f t="shared" si="23"/>
        <v>22.113688938032173</v>
      </c>
    </row>
    <row r="404" spans="1:7" x14ac:dyDescent="0.35">
      <c r="A404">
        <v>1447.36</v>
      </c>
      <c r="B404">
        <v>265.69158935546898</v>
      </c>
      <c r="C404">
        <v>257.66912841796898</v>
      </c>
      <c r="D404">
        <f t="shared" si="24"/>
        <v>17.151347962629977</v>
      </c>
      <c r="E404">
        <f t="shared" si="25"/>
        <v>21.070909169387811</v>
      </c>
      <c r="F404">
        <f t="shared" si="22"/>
        <v>8.0059586045929532</v>
      </c>
      <c r="G404">
        <f t="shared" si="23"/>
        <v>21.314609219928656</v>
      </c>
    </row>
    <row r="405" spans="1:7" x14ac:dyDescent="0.35">
      <c r="A405">
        <v>1448.3630000000001</v>
      </c>
      <c r="B405">
        <v>265.724609375</v>
      </c>
      <c r="C405">
        <v>257.61712646484398</v>
      </c>
      <c r="D405">
        <f t="shared" si="24"/>
        <v>18.242831822527833</v>
      </c>
      <c r="E405">
        <f t="shared" si="25"/>
        <v>22.721532427855418</v>
      </c>
      <c r="F405">
        <f t="shared" ref="F405:F468" si="26">-SLOPE(B375:B435,A375:A435)*3600</f>
        <v>7.4416874407827134</v>
      </c>
      <c r="G405">
        <f t="shared" ref="G405:G468" si="27">-SLOPE(C375:C435,A375:A435)*3600</f>
        <v>21.237181797412926</v>
      </c>
    </row>
    <row r="406" spans="1:7" x14ac:dyDescent="0.35">
      <c r="A406">
        <v>1449.376</v>
      </c>
      <c r="B406">
        <v>265.67495727539102</v>
      </c>
      <c r="C406">
        <v>257.59329223632801</v>
      </c>
      <c r="D406">
        <f t="shared" si="24"/>
        <v>20.250048892226037</v>
      </c>
      <c r="E406">
        <f t="shared" si="25"/>
        <v>23.413811640879523</v>
      </c>
      <c r="F406">
        <f t="shared" si="26"/>
        <v>6.749899984291245</v>
      </c>
      <c r="G406">
        <f t="shared" si="27"/>
        <v>21.050941747852875</v>
      </c>
    </row>
    <row r="407" spans="1:7" x14ac:dyDescent="0.35">
      <c r="A407">
        <v>1450.3820000000001</v>
      </c>
      <c r="B407">
        <v>265.6845703125</v>
      </c>
      <c r="C407">
        <v>257.62680053710898</v>
      </c>
      <c r="D407">
        <f t="shared" si="24"/>
        <v>22.226699997480342</v>
      </c>
      <c r="E407">
        <f t="shared" si="25"/>
        <v>23.675635108144423</v>
      </c>
      <c r="F407">
        <f t="shared" si="26"/>
        <v>7.3465435259442877</v>
      </c>
      <c r="G407">
        <f t="shared" si="27"/>
        <v>21.50834859000749</v>
      </c>
    </row>
    <row r="408" spans="1:7" x14ac:dyDescent="0.35">
      <c r="A408">
        <v>1451.3889999999999</v>
      </c>
      <c r="B408">
        <v>265.72671508789102</v>
      </c>
      <c r="C408">
        <v>257.65347290039102</v>
      </c>
      <c r="D408">
        <f t="shared" si="24"/>
        <v>20.796663620206157</v>
      </c>
      <c r="E408">
        <f t="shared" si="25"/>
        <v>23.266212142917105</v>
      </c>
      <c r="F408">
        <f t="shared" si="26"/>
        <v>7.9607116300269052</v>
      </c>
      <c r="G408">
        <f t="shared" si="27"/>
        <v>21.458622241558849</v>
      </c>
    </row>
    <row r="409" spans="1:7" x14ac:dyDescent="0.35">
      <c r="A409">
        <v>1452.3889999999999</v>
      </c>
      <c r="B409">
        <v>265.68927001953102</v>
      </c>
      <c r="C409">
        <v>257.583740234375</v>
      </c>
      <c r="D409">
        <f t="shared" si="24"/>
        <v>16.665316836963061</v>
      </c>
      <c r="E409">
        <f t="shared" si="25"/>
        <v>22.385774650127573</v>
      </c>
      <c r="F409">
        <f t="shared" si="26"/>
        <v>8.2104081760610672</v>
      </c>
      <c r="G409">
        <f t="shared" si="27"/>
        <v>21.523498034907767</v>
      </c>
    </row>
    <row r="410" spans="1:7" x14ac:dyDescent="0.35">
      <c r="A410">
        <v>1453.395</v>
      </c>
      <c r="B410">
        <v>265.732177734375</v>
      </c>
      <c r="C410">
        <v>257.67449951171898</v>
      </c>
      <c r="D410">
        <f t="shared" si="24"/>
        <v>14.639619499607559</v>
      </c>
      <c r="E410">
        <f t="shared" si="25"/>
        <v>24.472352541757942</v>
      </c>
      <c r="F410">
        <f t="shared" si="26"/>
        <v>7.9449167804475822</v>
      </c>
      <c r="G410">
        <f t="shared" si="27"/>
        <v>21.334456841290493</v>
      </c>
    </row>
    <row r="411" spans="1:7" x14ac:dyDescent="0.35">
      <c r="A411">
        <v>1454.4069999999999</v>
      </c>
      <c r="B411">
        <v>265.736572265625</v>
      </c>
      <c r="C411">
        <v>257.64169311523398</v>
      </c>
      <c r="D411">
        <f t="shared" si="24"/>
        <v>13.230433113035689</v>
      </c>
      <c r="E411">
        <f t="shared" si="25"/>
        <v>25.162088317285079</v>
      </c>
      <c r="F411">
        <f t="shared" si="26"/>
        <v>7.9544165016844914</v>
      </c>
      <c r="G411">
        <f t="shared" si="27"/>
        <v>22.182874437120827</v>
      </c>
    </row>
    <row r="412" spans="1:7" x14ac:dyDescent="0.35">
      <c r="A412">
        <v>1455.413</v>
      </c>
      <c r="B412">
        <v>265.72879028320301</v>
      </c>
      <c r="C412">
        <v>257.66018676757801</v>
      </c>
      <c r="D412">
        <f t="shared" si="24"/>
        <v>10.11475611467627</v>
      </c>
      <c r="E412">
        <f t="shared" si="25"/>
        <v>24.456557489165888</v>
      </c>
      <c r="F412">
        <f t="shared" si="26"/>
        <v>8.1079918152358736</v>
      </c>
      <c r="G412">
        <f t="shared" si="27"/>
        <v>22.936245001844799</v>
      </c>
    </row>
    <row r="413" spans="1:7" x14ac:dyDescent="0.35">
      <c r="A413">
        <v>1456.424</v>
      </c>
      <c r="B413">
        <v>265.67910766601602</v>
      </c>
      <c r="C413">
        <v>257.64663696289102</v>
      </c>
      <c r="D413">
        <f t="shared" si="24"/>
        <v>7.9446759808694596</v>
      </c>
      <c r="E413">
        <f t="shared" si="25"/>
        <v>26.072318528405535</v>
      </c>
      <c r="F413">
        <f t="shared" si="26"/>
        <v>8.7877186043914062</v>
      </c>
      <c r="G413">
        <f t="shared" si="27"/>
        <v>23.124680984051434</v>
      </c>
    </row>
    <row r="414" spans="1:7" x14ac:dyDescent="0.35">
      <c r="A414">
        <v>1457.424</v>
      </c>
      <c r="B414">
        <v>265.81277465820301</v>
      </c>
      <c r="C414">
        <v>257.5986328125</v>
      </c>
      <c r="D414">
        <f t="shared" si="24"/>
        <v>7.2497609578444298</v>
      </c>
      <c r="E414">
        <f t="shared" si="25"/>
        <v>23.887094638469545</v>
      </c>
      <c r="F414">
        <f t="shared" si="26"/>
        <v>8.7813917817256169</v>
      </c>
      <c r="G414">
        <f t="shared" si="27"/>
        <v>23.35667784490753</v>
      </c>
    </row>
    <row r="415" spans="1:7" x14ac:dyDescent="0.35">
      <c r="A415">
        <v>1458.4369999999999</v>
      </c>
      <c r="B415">
        <v>265.81045532226602</v>
      </c>
      <c r="C415">
        <v>257.58731079101602</v>
      </c>
      <c r="D415">
        <f t="shared" si="24"/>
        <v>4.6234737108717834</v>
      </c>
      <c r="E415">
        <f t="shared" si="25"/>
        <v>23.892634360950922</v>
      </c>
      <c r="F415">
        <f t="shared" si="26"/>
        <v>8.9066123224256035</v>
      </c>
      <c r="G415">
        <f t="shared" si="27"/>
        <v>23.628629958364808</v>
      </c>
    </row>
    <row r="416" spans="1:7" x14ac:dyDescent="0.35">
      <c r="A416">
        <v>1459.444</v>
      </c>
      <c r="B416">
        <v>265.71057128906301</v>
      </c>
      <c r="C416">
        <v>257.61682128906301</v>
      </c>
      <c r="D416">
        <f t="shared" si="24"/>
        <v>-0.68666364586889128</v>
      </c>
      <c r="E416">
        <f t="shared" si="25"/>
        <v>26.071736678554657</v>
      </c>
      <c r="F416">
        <f t="shared" si="26"/>
        <v>9.1472119230783395</v>
      </c>
      <c r="G416">
        <f t="shared" si="27"/>
        <v>23.295685765766745</v>
      </c>
    </row>
    <row r="417" spans="1:7" x14ac:dyDescent="0.35">
      <c r="A417">
        <v>1460.452</v>
      </c>
      <c r="B417">
        <v>265.72982788085898</v>
      </c>
      <c r="C417">
        <v>257.61114501953102</v>
      </c>
      <c r="D417">
        <f t="shared" si="24"/>
        <v>0.23737822781208837</v>
      </c>
      <c r="E417">
        <f t="shared" si="25"/>
        <v>27.010990244320823</v>
      </c>
      <c r="F417">
        <f t="shared" si="26"/>
        <v>8.9099682338388071</v>
      </c>
      <c r="G417">
        <f t="shared" si="27"/>
        <v>23.114358569691372</v>
      </c>
    </row>
    <row r="418" spans="1:7" x14ac:dyDescent="0.35">
      <c r="A418">
        <v>1461.4570000000001</v>
      </c>
      <c r="B418">
        <v>265.65051269531301</v>
      </c>
      <c r="C418">
        <v>257.50582885742199</v>
      </c>
      <c r="D418">
        <f t="shared" si="24"/>
        <v>-1.6648876169724369</v>
      </c>
      <c r="E418">
        <f t="shared" si="25"/>
        <v>27.105470841581941</v>
      </c>
      <c r="F418">
        <f t="shared" si="26"/>
        <v>9.0055688791787709</v>
      </c>
      <c r="G418">
        <f t="shared" si="27"/>
        <v>22.735905120968919</v>
      </c>
    </row>
    <row r="419" spans="1:7" x14ac:dyDescent="0.35">
      <c r="A419">
        <v>1462.461</v>
      </c>
      <c r="B419">
        <v>265.67001342773398</v>
      </c>
      <c r="C419">
        <v>257.47302246093801</v>
      </c>
      <c r="D419">
        <f t="shared" si="24"/>
        <v>-1.8931615672316411</v>
      </c>
      <c r="E419">
        <f t="shared" si="25"/>
        <v>26.745320688543281</v>
      </c>
      <c r="F419">
        <f t="shared" si="26"/>
        <v>9.3298717530276889</v>
      </c>
      <c r="G419">
        <f t="shared" si="27"/>
        <v>23.132684916130046</v>
      </c>
    </row>
    <row r="420" spans="1:7" x14ac:dyDescent="0.35">
      <c r="A420">
        <v>1463.47</v>
      </c>
      <c r="B420">
        <v>265.70721435546898</v>
      </c>
      <c r="C420">
        <v>257.51089477539102</v>
      </c>
      <c r="D420">
        <f t="shared" si="24"/>
        <v>-3.956509858430298</v>
      </c>
      <c r="E420">
        <f t="shared" si="25"/>
        <v>24.931432206893074</v>
      </c>
      <c r="F420">
        <f t="shared" si="26"/>
        <v>6.5416508992298645</v>
      </c>
      <c r="G420">
        <f t="shared" si="27"/>
        <v>23.133402114293435</v>
      </c>
    </row>
    <row r="421" spans="1:7" x14ac:dyDescent="0.35">
      <c r="A421">
        <v>1464.4739999999999</v>
      </c>
      <c r="B421">
        <v>265.65777587890602</v>
      </c>
      <c r="C421">
        <v>257.53607177734398</v>
      </c>
      <c r="D421">
        <f t="shared" si="24"/>
        <v>-5.2189975166097753</v>
      </c>
      <c r="E421">
        <f t="shared" si="25"/>
        <v>23.451491523895573</v>
      </c>
      <c r="F421">
        <f t="shared" si="26"/>
        <v>5.4201486399675183</v>
      </c>
      <c r="G421">
        <f t="shared" si="27"/>
        <v>23.197211410134656</v>
      </c>
    </row>
    <row r="422" spans="1:7" x14ac:dyDescent="0.35">
      <c r="A422">
        <v>1465.4860000000001</v>
      </c>
      <c r="B422">
        <v>265.58523559570301</v>
      </c>
      <c r="C422">
        <v>257.53457641601602</v>
      </c>
      <c r="D422">
        <f t="shared" si="24"/>
        <v>-2.963285728827199</v>
      </c>
      <c r="E422">
        <f t="shared" si="25"/>
        <v>24.283788194366714</v>
      </c>
      <c r="F422">
        <f t="shared" si="26"/>
        <v>4.2637349162277109</v>
      </c>
      <c r="G422">
        <f t="shared" si="27"/>
        <v>23.297922292208543</v>
      </c>
    </row>
    <row r="423" spans="1:7" x14ac:dyDescent="0.35">
      <c r="A423">
        <v>1466.492</v>
      </c>
      <c r="B423">
        <v>265.62423706054699</v>
      </c>
      <c r="C423">
        <v>257.52548217773398</v>
      </c>
      <c r="D423">
        <f t="shared" si="24"/>
        <v>-1.0092937292792521</v>
      </c>
      <c r="E423">
        <f t="shared" si="25"/>
        <v>23.540943698953107</v>
      </c>
      <c r="F423">
        <f t="shared" si="26"/>
        <v>2.8768249607934564</v>
      </c>
      <c r="G423">
        <f t="shared" si="27"/>
        <v>23.277868371342596</v>
      </c>
    </row>
    <row r="424" spans="1:7" x14ac:dyDescent="0.35">
      <c r="A424">
        <v>1467.499</v>
      </c>
      <c r="B424">
        <v>265.744140625</v>
      </c>
      <c r="C424">
        <v>257.49420166015602</v>
      </c>
      <c r="D424">
        <f t="shared" si="24"/>
        <v>0.61900792156909901</v>
      </c>
      <c r="E424">
        <f t="shared" si="25"/>
        <v>21.140615159153434</v>
      </c>
      <c r="F424">
        <f t="shared" si="26"/>
        <v>1.1823823373344551</v>
      </c>
      <c r="G424">
        <f t="shared" si="27"/>
        <v>22.977656069606891</v>
      </c>
    </row>
    <row r="425" spans="1:7" x14ac:dyDescent="0.35">
      <c r="A425">
        <v>1468.5039999999999</v>
      </c>
      <c r="B425">
        <v>265.70980834960898</v>
      </c>
      <c r="C425">
        <v>257.41491699218801</v>
      </c>
      <c r="D425">
        <f t="shared" si="24"/>
        <v>2.3458944974813529</v>
      </c>
      <c r="E425">
        <f t="shared" si="25"/>
        <v>20.577975209381531</v>
      </c>
      <c r="F425">
        <f t="shared" si="26"/>
        <v>0.12089336793623487</v>
      </c>
      <c r="G425">
        <f t="shared" si="27"/>
        <v>22.829858681589165</v>
      </c>
    </row>
    <row r="426" spans="1:7" x14ac:dyDescent="0.35">
      <c r="A426">
        <v>1469.5139999999999</v>
      </c>
      <c r="B426">
        <v>265.68560791015602</v>
      </c>
      <c r="C426">
        <v>257.48986816406301</v>
      </c>
      <c r="D426">
        <f t="shared" si="24"/>
        <v>2.9993154251873428</v>
      </c>
      <c r="E426">
        <f t="shared" si="25"/>
        <v>21.634591342726711</v>
      </c>
      <c r="F426">
        <f t="shared" si="26"/>
        <v>-0.94446782008714092</v>
      </c>
      <c r="G426">
        <f t="shared" si="27"/>
        <v>22.469772023742838</v>
      </c>
    </row>
    <row r="427" spans="1:7" x14ac:dyDescent="0.35">
      <c r="A427">
        <v>1470.521</v>
      </c>
      <c r="B427">
        <v>265.71810913085898</v>
      </c>
      <c r="C427">
        <v>257.47900390625</v>
      </c>
      <c r="D427">
        <f t="shared" si="24"/>
        <v>3.6101899004917652</v>
      </c>
      <c r="E427">
        <f t="shared" si="25"/>
        <v>22.640019285054361</v>
      </c>
      <c r="F427">
        <f t="shared" si="26"/>
        <v>-2.5840791947938291</v>
      </c>
      <c r="G427">
        <f t="shared" si="27"/>
        <v>21.801148081867392</v>
      </c>
    </row>
    <row r="428" spans="1:7" x14ac:dyDescent="0.35">
      <c r="A428">
        <v>1471.53</v>
      </c>
      <c r="B428">
        <v>265.75399780273398</v>
      </c>
      <c r="C428">
        <v>257.43878173828102</v>
      </c>
      <c r="D428">
        <f t="shared" si="24"/>
        <v>6.9775723140057098</v>
      </c>
      <c r="E428">
        <f t="shared" si="25"/>
        <v>21.686182684433458</v>
      </c>
      <c r="F428">
        <f t="shared" si="26"/>
        <v>-3.3570071903645293</v>
      </c>
      <c r="G428">
        <f t="shared" si="27"/>
        <v>21.537156945523709</v>
      </c>
    </row>
    <row r="429" spans="1:7" x14ac:dyDescent="0.35">
      <c r="A429">
        <v>1472.546</v>
      </c>
      <c r="B429">
        <v>265.70538330078102</v>
      </c>
      <c r="C429">
        <v>257.54156494140602</v>
      </c>
      <c r="D429">
        <f t="shared" si="24"/>
        <v>8.5118545048720904</v>
      </c>
      <c r="E429">
        <f t="shared" si="25"/>
        <v>21.039526808850585</v>
      </c>
      <c r="F429">
        <f t="shared" si="26"/>
        <v>-3.7836735863460635</v>
      </c>
      <c r="G429">
        <f t="shared" si="27"/>
        <v>20.912389175480339</v>
      </c>
    </row>
    <row r="430" spans="1:7" x14ac:dyDescent="0.35">
      <c r="A430">
        <v>1473.5530000000001</v>
      </c>
      <c r="B430">
        <v>265.72644042968801</v>
      </c>
      <c r="C430">
        <v>257.48675537109398</v>
      </c>
      <c r="D430">
        <f t="shared" si="24"/>
        <v>7.5118117342390605</v>
      </c>
      <c r="E430">
        <f t="shared" si="25"/>
        <v>22.433251661639869</v>
      </c>
      <c r="F430">
        <f t="shared" si="26"/>
        <v>-4.6823186325292756</v>
      </c>
      <c r="G430">
        <f t="shared" si="27"/>
        <v>20.814764071280432</v>
      </c>
    </row>
    <row r="431" spans="1:7" x14ac:dyDescent="0.35">
      <c r="A431">
        <v>1474.5619999999999</v>
      </c>
      <c r="B431">
        <v>265.78912353515602</v>
      </c>
      <c r="C431">
        <v>257.41342163085898</v>
      </c>
      <c r="D431">
        <f t="shared" si="24"/>
        <v>6.957436166504098</v>
      </c>
      <c r="E431">
        <f t="shared" si="25"/>
        <v>22.044840792542534</v>
      </c>
      <c r="F431">
        <f t="shared" si="26"/>
        <v>-5.7596173925463656</v>
      </c>
      <c r="G431">
        <f t="shared" si="27"/>
        <v>20.8880985342287</v>
      </c>
    </row>
    <row r="432" spans="1:7" x14ac:dyDescent="0.35">
      <c r="A432">
        <v>1475.567</v>
      </c>
      <c r="B432">
        <v>265.71343994140602</v>
      </c>
      <c r="C432">
        <v>257.42654418945301</v>
      </c>
      <c r="D432">
        <f t="shared" si="24"/>
        <v>6.6347443342514367</v>
      </c>
      <c r="E432">
        <f t="shared" si="25"/>
        <v>20.318502409347683</v>
      </c>
      <c r="F432">
        <f t="shared" si="26"/>
        <v>-6.0395566507066238</v>
      </c>
      <c r="G432">
        <f t="shared" si="27"/>
        <v>20.626770844051926</v>
      </c>
    </row>
    <row r="433" spans="1:7" x14ac:dyDescent="0.35">
      <c r="A433">
        <v>1476.579</v>
      </c>
      <c r="B433">
        <v>265.74594116210898</v>
      </c>
      <c r="C433">
        <v>257.44934082031301</v>
      </c>
      <c r="D433">
        <f t="shared" si="24"/>
        <v>4.9813417343883133</v>
      </c>
      <c r="E433">
        <f t="shared" si="25"/>
        <v>18.250823064052714</v>
      </c>
      <c r="F433">
        <f t="shared" si="26"/>
        <v>-6.6854374533110992</v>
      </c>
      <c r="G433">
        <f t="shared" si="27"/>
        <v>20.739089287110012</v>
      </c>
    </row>
    <row r="434" spans="1:7" x14ac:dyDescent="0.35">
      <c r="A434">
        <v>1477.58</v>
      </c>
      <c r="B434">
        <v>265.73971557617199</v>
      </c>
      <c r="C434">
        <v>257.53158569335898</v>
      </c>
      <c r="D434">
        <f t="shared" si="24"/>
        <v>5.9807308426696615</v>
      </c>
      <c r="E434">
        <f t="shared" si="25"/>
        <v>19.949096301402825</v>
      </c>
      <c r="F434">
        <f t="shared" si="26"/>
        <v>-6.8152781560868858</v>
      </c>
      <c r="G434">
        <f t="shared" si="27"/>
        <v>21.048270369477134</v>
      </c>
    </row>
    <row r="435" spans="1:7" x14ac:dyDescent="0.35">
      <c r="A435">
        <v>1478.5820000000001</v>
      </c>
      <c r="B435">
        <v>265.828369140625</v>
      </c>
      <c r="C435">
        <v>257.50567626953102</v>
      </c>
      <c r="D435">
        <f t="shared" si="24"/>
        <v>-4.3028409822008804</v>
      </c>
      <c r="E435">
        <f t="shared" si="25"/>
        <v>20.691861811303653</v>
      </c>
      <c r="F435">
        <f t="shared" si="26"/>
        <v>-7.2439937125940697</v>
      </c>
      <c r="G435">
        <f t="shared" si="27"/>
        <v>20.781520938231282</v>
      </c>
    </row>
    <row r="436" spans="1:7" x14ac:dyDescent="0.35">
      <c r="A436">
        <v>1479.597</v>
      </c>
      <c r="B436">
        <v>265.76519775390602</v>
      </c>
      <c r="C436">
        <v>257.53472900390602</v>
      </c>
      <c r="D436">
        <f t="shared" si="24"/>
        <v>-8.5893728130047347</v>
      </c>
      <c r="E436">
        <f t="shared" si="25"/>
        <v>21.034148967428916</v>
      </c>
      <c r="F436">
        <f t="shared" si="26"/>
        <v>-7.4811677071912595</v>
      </c>
      <c r="G436">
        <f t="shared" si="27"/>
        <v>21.00193541609281</v>
      </c>
    </row>
    <row r="437" spans="1:7" x14ac:dyDescent="0.35">
      <c r="A437">
        <v>1480.597</v>
      </c>
      <c r="B437">
        <v>265.65805053710898</v>
      </c>
      <c r="C437">
        <v>257.44769287109398</v>
      </c>
      <c r="D437">
        <f t="shared" si="24"/>
        <v>-10.293018655914331</v>
      </c>
      <c r="E437">
        <f t="shared" si="25"/>
        <v>21.172497512422037</v>
      </c>
      <c r="F437">
        <f t="shared" si="26"/>
        <v>-7.2180664946688209</v>
      </c>
      <c r="G437">
        <f t="shared" si="27"/>
        <v>21.641042224788283</v>
      </c>
    </row>
    <row r="438" spans="1:7" x14ac:dyDescent="0.35">
      <c r="A438">
        <v>1481.6079999999999</v>
      </c>
      <c r="B438">
        <v>265.66064453125</v>
      </c>
      <c r="C438">
        <v>257.47512817382801</v>
      </c>
      <c r="D438">
        <f t="shared" si="24"/>
        <v>-8.8036356841673644</v>
      </c>
      <c r="E438">
        <f t="shared" si="25"/>
        <v>21.448605795164436</v>
      </c>
      <c r="F438">
        <f t="shared" si="26"/>
        <v>-7.5191202807316646</v>
      </c>
      <c r="G438">
        <f t="shared" si="27"/>
        <v>21.439771331064296</v>
      </c>
    </row>
    <row r="439" spans="1:7" x14ac:dyDescent="0.35">
      <c r="A439">
        <v>1482.617</v>
      </c>
      <c r="B439">
        <v>265.62918090820301</v>
      </c>
      <c r="C439">
        <v>257.51327514648398</v>
      </c>
      <c r="D439">
        <f t="shared" si="24"/>
        <v>-9.3112354924545233</v>
      </c>
      <c r="E439">
        <f t="shared" si="25"/>
        <v>21.659961446090296</v>
      </c>
      <c r="F439">
        <f t="shared" si="26"/>
        <v>-7.7777670468617686</v>
      </c>
      <c r="G439">
        <f t="shared" si="27"/>
        <v>20.873535657100227</v>
      </c>
    </row>
    <row r="440" spans="1:7" x14ac:dyDescent="0.35">
      <c r="A440">
        <v>1483.627</v>
      </c>
      <c r="B440">
        <v>265.65805053710898</v>
      </c>
      <c r="C440">
        <v>257.49328613281301</v>
      </c>
      <c r="D440">
        <f t="shared" si="24"/>
        <v>-11.354860939035627</v>
      </c>
      <c r="E440">
        <f t="shared" si="25"/>
        <v>21.589196985502294</v>
      </c>
      <c r="F440">
        <f t="shared" si="26"/>
        <v>-7.6531622462802806</v>
      </c>
      <c r="G440">
        <f t="shared" si="27"/>
        <v>20.42920643532732</v>
      </c>
    </row>
    <row r="441" spans="1:7" x14ac:dyDescent="0.35">
      <c r="A441">
        <v>1484.6389999999999</v>
      </c>
      <c r="B441">
        <v>265.65988159179699</v>
      </c>
      <c r="C441">
        <v>257.31555175781301</v>
      </c>
      <c r="D441">
        <f t="shared" si="24"/>
        <v>-12.779984864467503</v>
      </c>
      <c r="E441">
        <f t="shared" si="25"/>
        <v>21.954684309024444</v>
      </c>
      <c r="F441">
        <f t="shared" si="26"/>
        <v>-7.8937220284840421</v>
      </c>
      <c r="G441">
        <f t="shared" si="27"/>
        <v>19.364230055465868</v>
      </c>
    </row>
    <row r="442" spans="1:7" x14ac:dyDescent="0.35">
      <c r="A442">
        <v>1485.6489999999999</v>
      </c>
      <c r="B442">
        <v>265.65234375</v>
      </c>
      <c r="C442">
        <v>257.32894897460898</v>
      </c>
      <c r="D442">
        <f t="shared" si="24"/>
        <v>-14.899261254340567</v>
      </c>
      <c r="E442">
        <f t="shared" si="25"/>
        <v>20.901984575274472</v>
      </c>
      <c r="F442">
        <f t="shared" si="26"/>
        <v>-7.9770811880303167</v>
      </c>
      <c r="G442">
        <f t="shared" si="27"/>
        <v>18.385764783003133</v>
      </c>
    </row>
    <row r="443" spans="1:7" x14ac:dyDescent="0.35">
      <c r="A443">
        <v>1486.6579999999999</v>
      </c>
      <c r="B443">
        <v>265.52749633789102</v>
      </c>
      <c r="C443">
        <v>257.37902832031301</v>
      </c>
      <c r="D443">
        <f t="shared" si="24"/>
        <v>-16.047628600983579</v>
      </c>
      <c r="E443">
        <f t="shared" si="25"/>
        <v>19.968788632815222</v>
      </c>
      <c r="F443">
        <f t="shared" si="26"/>
        <v>-7.4944599747465039</v>
      </c>
      <c r="G443">
        <f t="shared" si="27"/>
        <v>17.682814865983335</v>
      </c>
    </row>
    <row r="444" spans="1:7" x14ac:dyDescent="0.35">
      <c r="A444">
        <v>1487.664</v>
      </c>
      <c r="B444">
        <v>265.65179443359398</v>
      </c>
      <c r="C444">
        <v>257.36053466796898</v>
      </c>
      <c r="D444">
        <f t="shared" si="24"/>
        <v>-17.049354767546081</v>
      </c>
      <c r="E444">
        <f t="shared" si="25"/>
        <v>19.865559078541239</v>
      </c>
      <c r="F444">
        <f t="shared" si="26"/>
        <v>-7.1824836952024</v>
      </c>
      <c r="G444">
        <f t="shared" si="27"/>
        <v>16.777265767107973</v>
      </c>
    </row>
    <row r="445" spans="1:7" x14ac:dyDescent="0.35">
      <c r="A445">
        <v>1488.671</v>
      </c>
      <c r="B445">
        <v>265.624755859375</v>
      </c>
      <c r="C445">
        <v>257.29824829101602</v>
      </c>
      <c r="D445">
        <f t="shared" si="24"/>
        <v>-17.352789800344738</v>
      </c>
      <c r="E445">
        <f t="shared" si="25"/>
        <v>18.339595083876326</v>
      </c>
      <c r="F445">
        <f t="shared" si="26"/>
        <v>-7.4155792889398349</v>
      </c>
      <c r="G445">
        <f t="shared" si="27"/>
        <v>16.227656337798408</v>
      </c>
    </row>
    <row r="446" spans="1:7" x14ac:dyDescent="0.35">
      <c r="A446">
        <v>1489.675</v>
      </c>
      <c r="B446">
        <v>265.59408569335898</v>
      </c>
      <c r="C446">
        <v>257.37277221679699</v>
      </c>
      <c r="D446">
        <f t="shared" si="24"/>
        <v>-17.515697564548031</v>
      </c>
      <c r="E446">
        <f t="shared" si="25"/>
        <v>17.848576695659563</v>
      </c>
      <c r="F446">
        <f t="shared" si="26"/>
        <v>-7.9950802500632028</v>
      </c>
      <c r="G446">
        <f t="shared" si="27"/>
        <v>15.708668725778198</v>
      </c>
    </row>
    <row r="447" spans="1:7" x14ac:dyDescent="0.35">
      <c r="A447">
        <v>1490.674</v>
      </c>
      <c r="B447">
        <v>265.67547607421898</v>
      </c>
      <c r="C447">
        <v>257.38900756835898</v>
      </c>
      <c r="D447">
        <f t="shared" si="24"/>
        <v>-20.509720303955852</v>
      </c>
      <c r="E447">
        <f t="shared" si="25"/>
        <v>18.385836519002989</v>
      </c>
      <c r="F447">
        <f t="shared" si="26"/>
        <v>-7.5673729778582359</v>
      </c>
      <c r="G447">
        <f t="shared" si="27"/>
        <v>14.948360754317063</v>
      </c>
    </row>
    <row r="448" spans="1:7" x14ac:dyDescent="0.35">
      <c r="A448">
        <v>1491.6790000000001</v>
      </c>
      <c r="B448">
        <v>265.71423339843801</v>
      </c>
      <c r="C448">
        <v>257.39569091796898</v>
      </c>
      <c r="D448">
        <f t="shared" si="24"/>
        <v>-21.066390804492784</v>
      </c>
      <c r="E448">
        <f t="shared" si="25"/>
        <v>20.196187060281812</v>
      </c>
      <c r="F448">
        <f t="shared" si="26"/>
        <v>-7.2676833073967888</v>
      </c>
      <c r="G448">
        <f t="shared" si="27"/>
        <v>13.923708334109353</v>
      </c>
    </row>
    <row r="449" spans="1:7" x14ac:dyDescent="0.35">
      <c r="A449">
        <v>1492.6859999999999</v>
      </c>
      <c r="B449">
        <v>265.67495727539102</v>
      </c>
      <c r="C449">
        <v>257.31927490234398</v>
      </c>
      <c r="D449">
        <f t="shared" si="24"/>
        <v>-21.824690552641883</v>
      </c>
      <c r="E449">
        <f t="shared" si="25"/>
        <v>20.710772203508469</v>
      </c>
      <c r="F449">
        <f t="shared" si="26"/>
        <v>-6.8152124430415597</v>
      </c>
      <c r="G449">
        <f t="shared" si="27"/>
        <v>13.844329635772974</v>
      </c>
    </row>
    <row r="450" spans="1:7" x14ac:dyDescent="0.35">
      <c r="A450">
        <v>1493.691</v>
      </c>
      <c r="B450">
        <v>266.17840576171898</v>
      </c>
      <c r="C450">
        <v>257.38616943359398</v>
      </c>
      <c r="D450">
        <f t="shared" si="24"/>
        <v>-23.59624320177457</v>
      </c>
      <c r="E450">
        <f t="shared" si="25"/>
        <v>18.998059503048211</v>
      </c>
      <c r="F450">
        <f t="shared" si="26"/>
        <v>-5.9543795600649991</v>
      </c>
      <c r="G450">
        <f t="shared" si="27"/>
        <v>14.009020299973281</v>
      </c>
    </row>
    <row r="451" spans="1:7" x14ac:dyDescent="0.35">
      <c r="A451">
        <v>1494.703</v>
      </c>
      <c r="B451">
        <v>265.89468383789102</v>
      </c>
      <c r="C451">
        <v>257.35845947265602</v>
      </c>
      <c r="D451">
        <f t="shared" si="24"/>
        <v>-25.902770563568577</v>
      </c>
      <c r="E451">
        <f t="shared" si="25"/>
        <v>18.508823275425041</v>
      </c>
      <c r="F451">
        <f t="shared" si="26"/>
        <v>-5.2973043722663089</v>
      </c>
      <c r="G451">
        <f t="shared" si="27"/>
        <v>14.038655254333088</v>
      </c>
    </row>
    <row r="452" spans="1:7" x14ac:dyDescent="0.35">
      <c r="A452">
        <v>1495.7080000000001</v>
      </c>
      <c r="B452">
        <v>265.84033203125</v>
      </c>
      <c r="C452">
        <v>257.33090209960898</v>
      </c>
      <c r="D452">
        <f t="shared" si="24"/>
        <v>-26.055695440215949</v>
      </c>
      <c r="E452">
        <f t="shared" si="25"/>
        <v>18.313047228672911</v>
      </c>
      <c r="F452">
        <f t="shared" si="26"/>
        <v>-4.2373737401222487</v>
      </c>
      <c r="G452">
        <f t="shared" si="27"/>
        <v>13.553928625930414</v>
      </c>
    </row>
    <row r="453" spans="1:7" x14ac:dyDescent="0.35">
      <c r="A453">
        <v>1496.7170000000001</v>
      </c>
      <c r="B453">
        <v>265.78210449218801</v>
      </c>
      <c r="C453">
        <v>257.31240844726602</v>
      </c>
      <c r="D453">
        <f t="shared" si="24"/>
        <v>-25.731537911544965</v>
      </c>
      <c r="E453">
        <f t="shared" si="25"/>
        <v>17.467461837012419</v>
      </c>
      <c r="F453">
        <f t="shared" si="26"/>
        <v>-2.79760919020337</v>
      </c>
      <c r="G453">
        <f t="shared" si="27"/>
        <v>13.323060797143336</v>
      </c>
    </row>
    <row r="454" spans="1:7" x14ac:dyDescent="0.35">
      <c r="A454">
        <v>1497.7190000000001</v>
      </c>
      <c r="B454">
        <v>265.84606933593801</v>
      </c>
      <c r="C454">
        <v>257.31033325195301</v>
      </c>
      <c r="D454">
        <f t="shared" ref="D454:D517" si="28">-SLOPE(B439:B469,A439:A469)*3600</f>
        <v>-24.227075202540117</v>
      </c>
      <c r="E454">
        <f t="shared" ref="E454:E517" si="29">-SLOPE(C439:C469,A439:A469)*3600</f>
        <v>15.209264507803312</v>
      </c>
      <c r="F454">
        <f t="shared" si="26"/>
        <v>-2.402411303199067</v>
      </c>
      <c r="G454">
        <f t="shared" si="27"/>
        <v>13.398532848689968</v>
      </c>
    </row>
    <row r="455" spans="1:7" x14ac:dyDescent="0.35">
      <c r="A455">
        <v>1498.7190000000001</v>
      </c>
      <c r="B455">
        <v>265.80392456054699</v>
      </c>
      <c r="C455">
        <v>257.34249877929699</v>
      </c>
      <c r="D455">
        <f t="shared" si="28"/>
        <v>-21.223526340210903</v>
      </c>
      <c r="E455">
        <f t="shared" si="29"/>
        <v>10.993686011194821</v>
      </c>
      <c r="F455">
        <f t="shared" si="26"/>
        <v>-2.0300546239005768</v>
      </c>
      <c r="G455">
        <f t="shared" si="27"/>
        <v>13.623020987228532</v>
      </c>
    </row>
    <row r="456" spans="1:7" x14ac:dyDescent="0.35">
      <c r="A456">
        <v>1499.7249999999999</v>
      </c>
      <c r="B456">
        <v>265.81588745117199</v>
      </c>
      <c r="C456">
        <v>257.39691162109398</v>
      </c>
      <c r="D456">
        <f t="shared" si="28"/>
        <v>-19.170600366925658</v>
      </c>
      <c r="E456">
        <f t="shared" si="29"/>
        <v>6.8378346287348126</v>
      </c>
      <c r="F456">
        <f t="shared" si="26"/>
        <v>-1.1361880634913661</v>
      </c>
      <c r="G456">
        <f t="shared" si="27"/>
        <v>13.860608380686141</v>
      </c>
    </row>
    <row r="457" spans="1:7" x14ac:dyDescent="0.35">
      <c r="A457">
        <v>1500.732</v>
      </c>
      <c r="B457">
        <v>265.88092041015602</v>
      </c>
      <c r="C457">
        <v>257.38125610351602</v>
      </c>
      <c r="D457">
        <f t="shared" si="28"/>
        <v>-16.309064939493023</v>
      </c>
      <c r="E457">
        <f t="shared" si="29"/>
        <v>6.4163969213766388</v>
      </c>
      <c r="F457">
        <f t="shared" si="26"/>
        <v>-0.16513238205995334</v>
      </c>
      <c r="G457">
        <f t="shared" si="27"/>
        <v>13.566389569483272</v>
      </c>
    </row>
    <row r="458" spans="1:7" x14ac:dyDescent="0.35">
      <c r="A458">
        <v>1501.883</v>
      </c>
      <c r="B458">
        <v>265.81484985351602</v>
      </c>
      <c r="C458">
        <v>257.37872314453102</v>
      </c>
      <c r="D458">
        <f t="shared" si="28"/>
        <v>-11.154595761876536</v>
      </c>
      <c r="E458">
        <f t="shared" si="29"/>
        <v>7.4291151944891087</v>
      </c>
      <c r="F458">
        <f t="shared" si="26"/>
        <v>0.1381323956600401</v>
      </c>
      <c r="G458">
        <f t="shared" si="27"/>
        <v>13.376762470854763</v>
      </c>
    </row>
    <row r="459" spans="1:7" x14ac:dyDescent="0.35">
      <c r="A459">
        <v>1502.75</v>
      </c>
      <c r="B459">
        <v>265.77560424804699</v>
      </c>
      <c r="C459">
        <v>257.37796020507801</v>
      </c>
      <c r="D459">
        <f t="shared" si="28"/>
        <v>-4.8154086645090581</v>
      </c>
      <c r="E459">
        <f t="shared" si="29"/>
        <v>6.4273944684913689</v>
      </c>
      <c r="F459">
        <f t="shared" si="26"/>
        <v>0.8603114143782391</v>
      </c>
      <c r="G459">
        <f t="shared" si="27"/>
        <v>13.139342605216735</v>
      </c>
    </row>
    <row r="460" spans="1:7" x14ac:dyDescent="0.35">
      <c r="A460">
        <v>1503.7539999999999</v>
      </c>
      <c r="B460">
        <v>265.79666137695301</v>
      </c>
      <c r="C460">
        <v>257.32998657226602</v>
      </c>
      <c r="D460">
        <f t="shared" si="28"/>
        <v>-0.15929168042893121</v>
      </c>
      <c r="E460">
        <f t="shared" si="29"/>
        <v>6.2984976931671683</v>
      </c>
      <c r="F460">
        <f t="shared" si="26"/>
        <v>0.93346864915339078</v>
      </c>
      <c r="G460">
        <f t="shared" si="27"/>
        <v>12.454918577339839</v>
      </c>
    </row>
    <row r="461" spans="1:7" x14ac:dyDescent="0.35">
      <c r="A461">
        <v>1504.7639999999999</v>
      </c>
      <c r="B461">
        <v>265.77377319335898</v>
      </c>
      <c r="C461">
        <v>257.326416015625</v>
      </c>
      <c r="D461">
        <f t="shared" si="28"/>
        <v>3.9087503062433004</v>
      </c>
      <c r="E461">
        <f t="shared" si="29"/>
        <v>7.6073658509140714</v>
      </c>
      <c r="F461">
        <f t="shared" si="26"/>
        <v>1.4371820378480888</v>
      </c>
      <c r="G461">
        <f t="shared" si="27"/>
        <v>12.122227527180428</v>
      </c>
    </row>
    <row r="462" spans="1:7" x14ac:dyDescent="0.35">
      <c r="A462">
        <v>1505.7719999999999</v>
      </c>
      <c r="B462">
        <v>265.84112548828102</v>
      </c>
      <c r="C462">
        <v>257.34637451171898</v>
      </c>
      <c r="D462">
        <f t="shared" si="28"/>
        <v>10.537079402625405</v>
      </c>
      <c r="E462">
        <f t="shared" si="29"/>
        <v>7.1539331924396832</v>
      </c>
      <c r="F462">
        <f t="shared" si="26"/>
        <v>1.6363195068964611</v>
      </c>
      <c r="G462">
        <f t="shared" si="27"/>
        <v>12.396840087533519</v>
      </c>
    </row>
    <row r="463" spans="1:7" x14ac:dyDescent="0.35">
      <c r="A463">
        <v>1506.883</v>
      </c>
      <c r="B463">
        <v>265.81329345703102</v>
      </c>
      <c r="C463">
        <v>257.26861572265602</v>
      </c>
      <c r="D463">
        <f t="shared" si="28"/>
        <v>15.394117119686623</v>
      </c>
      <c r="E463">
        <f t="shared" si="29"/>
        <v>5.3240837042995102</v>
      </c>
      <c r="F463">
        <f t="shared" si="26"/>
        <v>1.6769941862792519</v>
      </c>
      <c r="G463">
        <f t="shared" si="27"/>
        <v>12.972441386079765</v>
      </c>
    </row>
    <row r="464" spans="1:7" x14ac:dyDescent="0.35">
      <c r="A464">
        <v>1507.7840000000001</v>
      </c>
      <c r="B464">
        <v>265.79379272460898</v>
      </c>
      <c r="C464">
        <v>257.29409790039102</v>
      </c>
      <c r="D464">
        <f t="shared" si="28"/>
        <v>18.227975318716403</v>
      </c>
      <c r="E464">
        <f t="shared" si="29"/>
        <v>4.7266438902127499</v>
      </c>
      <c r="F464">
        <f t="shared" si="26"/>
        <v>1.8216807762168148</v>
      </c>
      <c r="G464">
        <f t="shared" si="27"/>
        <v>13.249984545424656</v>
      </c>
    </row>
    <row r="465" spans="1:7" x14ac:dyDescent="0.35">
      <c r="A465">
        <v>1508.789</v>
      </c>
      <c r="B465">
        <v>265.85049438476602</v>
      </c>
      <c r="C465">
        <v>257.29916381835898</v>
      </c>
      <c r="D465">
        <f t="shared" si="28"/>
        <v>23.946893855552808</v>
      </c>
      <c r="E465">
        <f t="shared" si="29"/>
        <v>6.0921419319851777</v>
      </c>
      <c r="F465">
        <f t="shared" si="26"/>
        <v>1.7358395373950564</v>
      </c>
      <c r="G465">
        <f t="shared" si="27"/>
        <v>13.119151036080098</v>
      </c>
    </row>
    <row r="466" spans="1:7" x14ac:dyDescent="0.35">
      <c r="A466">
        <v>1509.796</v>
      </c>
      <c r="B466">
        <v>265.78781127929699</v>
      </c>
      <c r="C466">
        <v>257.25460815429699</v>
      </c>
      <c r="D466">
        <f t="shared" si="28"/>
        <v>18.090229715159449</v>
      </c>
      <c r="E466">
        <f t="shared" si="29"/>
        <v>6.3218425128126041</v>
      </c>
      <c r="F466">
        <f t="shared" si="26"/>
        <v>1.2315682584608247</v>
      </c>
      <c r="G466">
        <f t="shared" si="27"/>
        <v>12.684234552816379</v>
      </c>
    </row>
    <row r="467" spans="1:7" x14ac:dyDescent="0.35">
      <c r="A467">
        <v>1510.8050000000001</v>
      </c>
      <c r="B467">
        <v>265.75296020507801</v>
      </c>
      <c r="C467">
        <v>257.19320678710898</v>
      </c>
      <c r="D467">
        <f t="shared" si="28"/>
        <v>18.503334268955271</v>
      </c>
      <c r="E467">
        <f t="shared" si="29"/>
        <v>5.7836306408521976</v>
      </c>
      <c r="F467">
        <f t="shared" si="26"/>
        <v>0.64186629584602328</v>
      </c>
      <c r="G467">
        <f t="shared" si="27"/>
        <v>12.137613113727593</v>
      </c>
    </row>
    <row r="468" spans="1:7" x14ac:dyDescent="0.35">
      <c r="A468">
        <v>1511.9079999999999</v>
      </c>
      <c r="B468">
        <v>265.84527587890602</v>
      </c>
      <c r="C468">
        <v>257.29290771484398</v>
      </c>
      <c r="D468">
        <f t="shared" si="28"/>
        <v>19.646239652984068</v>
      </c>
      <c r="E468">
        <f t="shared" si="29"/>
        <v>6.9075582352855545</v>
      </c>
      <c r="F468">
        <f t="shared" si="26"/>
        <v>0.77755892895968826</v>
      </c>
      <c r="G468">
        <f t="shared" si="27"/>
        <v>11.894464277305504</v>
      </c>
    </row>
    <row r="469" spans="1:7" x14ac:dyDescent="0.35">
      <c r="A469">
        <v>1512.828</v>
      </c>
      <c r="B469">
        <v>265.79953002929699</v>
      </c>
      <c r="C469">
        <v>257.31927490234398</v>
      </c>
      <c r="D469">
        <f t="shared" si="28"/>
        <v>18.69887974442381</v>
      </c>
      <c r="E469">
        <f t="shared" si="29"/>
        <v>9.5163368033212166</v>
      </c>
      <c r="F469">
        <f t="shared" ref="F469:F532" si="30">-SLOPE(B439:B499,A439:A499)*3600</f>
        <v>1.0849563941129849</v>
      </c>
      <c r="G469">
        <f t="shared" ref="G469:G532" si="31">-SLOPE(C439:C499,A439:A499)*3600</f>
        <v>11.931041312503069</v>
      </c>
    </row>
    <row r="470" spans="1:7" x14ac:dyDescent="0.35">
      <c r="A470">
        <v>1513.8320000000001</v>
      </c>
      <c r="B470">
        <v>265.77297973632801</v>
      </c>
      <c r="C470">
        <v>257.35876464843801</v>
      </c>
      <c r="D470">
        <f t="shared" si="28"/>
        <v>18.766641521392284</v>
      </c>
      <c r="E470">
        <f t="shared" si="29"/>
        <v>12.116669201569461</v>
      </c>
      <c r="F470">
        <f t="shared" si="30"/>
        <v>1.6753711078108215</v>
      </c>
      <c r="G470">
        <f t="shared" si="31"/>
        <v>11.883787682647231</v>
      </c>
    </row>
    <row r="471" spans="1:7" x14ac:dyDescent="0.35">
      <c r="A471">
        <v>1514.8420000000001</v>
      </c>
      <c r="B471">
        <v>265.79586791992199</v>
      </c>
      <c r="C471">
        <v>257.366943359375</v>
      </c>
      <c r="D471">
        <f t="shared" si="28"/>
        <v>20.840330864259542</v>
      </c>
      <c r="E471">
        <f t="shared" si="29"/>
        <v>12.301319662893484</v>
      </c>
      <c r="F471">
        <f t="shared" si="30"/>
        <v>2.857543311015867</v>
      </c>
      <c r="G471">
        <f t="shared" si="31"/>
        <v>11.282345536695484</v>
      </c>
    </row>
    <row r="472" spans="1:7" x14ac:dyDescent="0.35">
      <c r="A472">
        <v>1515.8489999999999</v>
      </c>
      <c r="B472">
        <v>265.76571655273398</v>
      </c>
      <c r="C472">
        <v>257.37530517578102</v>
      </c>
      <c r="D472">
        <f t="shared" si="28"/>
        <v>22.193927780979202</v>
      </c>
      <c r="E472">
        <f t="shared" si="29"/>
        <v>10.872028817632874</v>
      </c>
      <c r="F472">
        <f t="shared" si="30"/>
        <v>4.0992463472104692</v>
      </c>
      <c r="G472">
        <f t="shared" si="31"/>
        <v>11.684673997749965</v>
      </c>
    </row>
    <row r="473" spans="1:7" x14ac:dyDescent="0.35">
      <c r="A473">
        <v>1516.875</v>
      </c>
      <c r="B473">
        <v>265.67495727539102</v>
      </c>
      <c r="C473">
        <v>257.29855346679699</v>
      </c>
      <c r="D473">
        <f t="shared" si="28"/>
        <v>19.994108321391021</v>
      </c>
      <c r="E473">
        <f t="shared" si="29"/>
        <v>9.94113412452724</v>
      </c>
      <c r="F473">
        <f t="shared" si="30"/>
        <v>4.8638067275186101</v>
      </c>
      <c r="G473">
        <f t="shared" si="31"/>
        <v>12.12873461484422</v>
      </c>
    </row>
    <row r="474" spans="1:7" x14ac:dyDescent="0.35">
      <c r="A474">
        <v>1517.8589999999999</v>
      </c>
      <c r="B474">
        <v>265.75451660156301</v>
      </c>
      <c r="C474">
        <v>257.33639526367199</v>
      </c>
      <c r="D474">
        <f t="shared" si="28"/>
        <v>21.464122776702663</v>
      </c>
      <c r="E474">
        <f t="shared" si="29"/>
        <v>7.9725033817846285</v>
      </c>
      <c r="F474">
        <f t="shared" si="30"/>
        <v>6.2979819021566064</v>
      </c>
      <c r="G474">
        <f t="shared" si="31"/>
        <v>12.170245224529939</v>
      </c>
    </row>
    <row r="475" spans="1:7" x14ac:dyDescent="0.35">
      <c r="A475">
        <v>1518.865</v>
      </c>
      <c r="B475">
        <v>265.71499633789102</v>
      </c>
      <c r="C475">
        <v>257.31286621093801</v>
      </c>
      <c r="D475">
        <f t="shared" si="28"/>
        <v>20.101920056598406</v>
      </c>
      <c r="E475">
        <f t="shared" si="29"/>
        <v>6.6062737243016025</v>
      </c>
      <c r="F475">
        <f t="shared" si="30"/>
        <v>7.4566600333891087</v>
      </c>
      <c r="G475">
        <f t="shared" si="31"/>
        <v>11.855925537844222</v>
      </c>
    </row>
    <row r="476" spans="1:7" x14ac:dyDescent="0.35">
      <c r="A476">
        <v>1519.8789999999999</v>
      </c>
      <c r="B476">
        <v>265.77532958984398</v>
      </c>
      <c r="C476">
        <v>257.3095703125</v>
      </c>
      <c r="D476">
        <f t="shared" si="28"/>
        <v>20.308135967366987</v>
      </c>
      <c r="E476">
        <f t="shared" si="29"/>
        <v>6.5071301074590027</v>
      </c>
      <c r="F476">
        <f t="shared" si="30"/>
        <v>8.5308973196877513</v>
      </c>
      <c r="G476">
        <f t="shared" si="31"/>
        <v>12.045807044720556</v>
      </c>
    </row>
    <row r="477" spans="1:7" x14ac:dyDescent="0.35">
      <c r="A477">
        <v>1520.8810000000001</v>
      </c>
      <c r="B477">
        <v>265.69964599609398</v>
      </c>
      <c r="C477">
        <v>257.31240844726602</v>
      </c>
      <c r="D477">
        <f t="shared" si="28"/>
        <v>21.138981801407912</v>
      </c>
      <c r="E477">
        <f t="shared" si="29"/>
        <v>7.2302271923542261</v>
      </c>
      <c r="F477">
        <f t="shared" si="30"/>
        <v>10.275023413834402</v>
      </c>
      <c r="G477">
        <f t="shared" si="31"/>
        <v>11.840191911280009</v>
      </c>
    </row>
    <row r="478" spans="1:7" x14ac:dyDescent="0.35">
      <c r="A478">
        <v>1521.8920000000001</v>
      </c>
      <c r="B478">
        <v>265.70199584960898</v>
      </c>
      <c r="C478">
        <v>257.354736328125</v>
      </c>
      <c r="D478">
        <f t="shared" si="28"/>
        <v>18.044705534802386</v>
      </c>
      <c r="E478">
        <f t="shared" si="29"/>
        <v>8.9198305571520855</v>
      </c>
      <c r="F478">
        <f t="shared" si="30"/>
        <v>11.546520679903781</v>
      </c>
      <c r="G478">
        <f t="shared" si="31"/>
        <v>11.417796601766382</v>
      </c>
    </row>
    <row r="479" spans="1:7" x14ac:dyDescent="0.35">
      <c r="A479">
        <v>1522.8979999999999</v>
      </c>
      <c r="B479">
        <v>265.756103515625</v>
      </c>
      <c r="C479">
        <v>257.28826904296898</v>
      </c>
      <c r="D479">
        <f t="shared" si="28"/>
        <v>16.554570738815762</v>
      </c>
      <c r="E479">
        <f t="shared" si="29"/>
        <v>11.676664082741507</v>
      </c>
      <c r="F479">
        <f t="shared" si="30"/>
        <v>12.315021070557583</v>
      </c>
      <c r="G479">
        <f t="shared" si="31"/>
        <v>10.995021063479617</v>
      </c>
    </row>
    <row r="480" spans="1:7" x14ac:dyDescent="0.35">
      <c r="A480">
        <v>1523.9059999999999</v>
      </c>
      <c r="B480">
        <v>265.66741943359398</v>
      </c>
      <c r="C480">
        <v>257.27188110351602</v>
      </c>
      <c r="D480">
        <f t="shared" si="28"/>
        <v>14.380518604676329</v>
      </c>
      <c r="E480">
        <f t="shared" si="29"/>
        <v>14.197073853675906</v>
      </c>
      <c r="F480">
        <f t="shared" si="30"/>
        <v>13.464130466415375</v>
      </c>
      <c r="G480">
        <f t="shared" si="31"/>
        <v>11.364720211414815</v>
      </c>
    </row>
    <row r="481" spans="1:7" x14ac:dyDescent="0.35">
      <c r="A481">
        <v>1524.9110000000001</v>
      </c>
      <c r="B481">
        <v>265.66482543945301</v>
      </c>
      <c r="C481">
        <v>257.24984741210898</v>
      </c>
      <c r="D481">
        <f t="shared" si="28"/>
        <v>11.214611744869879</v>
      </c>
      <c r="E481">
        <f t="shared" si="29"/>
        <v>14.926726251378287</v>
      </c>
      <c r="F481">
        <f t="shared" si="30"/>
        <v>11.217076305704072</v>
      </c>
      <c r="G481">
        <f t="shared" si="31"/>
        <v>11.797792774621987</v>
      </c>
    </row>
    <row r="482" spans="1:7" x14ac:dyDescent="0.35">
      <c r="A482">
        <v>1525.922</v>
      </c>
      <c r="B482">
        <v>265.64349365234398</v>
      </c>
      <c r="C482">
        <v>257.30584716796898</v>
      </c>
      <c r="D482">
        <f t="shared" si="28"/>
        <v>7.6578195674339113</v>
      </c>
      <c r="E482">
        <f t="shared" si="29"/>
        <v>16.995082608428007</v>
      </c>
      <c r="F482">
        <f t="shared" si="30"/>
        <v>10.998996433676595</v>
      </c>
      <c r="G482">
        <f t="shared" si="31"/>
        <v>12.186206310809045</v>
      </c>
    </row>
    <row r="483" spans="1:7" x14ac:dyDescent="0.35">
      <c r="A483">
        <v>1526.93</v>
      </c>
      <c r="B483">
        <v>265.65103149414102</v>
      </c>
      <c r="C483">
        <v>257.25491333007801</v>
      </c>
      <c r="D483">
        <f t="shared" si="28"/>
        <v>5.2770427199761443</v>
      </c>
      <c r="E483">
        <f t="shared" si="29"/>
        <v>19.849903462269072</v>
      </c>
      <c r="F483">
        <f t="shared" si="30"/>
        <v>10.708228320908592</v>
      </c>
      <c r="G483">
        <f t="shared" si="31"/>
        <v>12.246201087689776</v>
      </c>
    </row>
    <row r="484" spans="1:7" x14ac:dyDescent="0.35">
      <c r="A484">
        <v>1527.9359999999999</v>
      </c>
      <c r="B484">
        <v>265.79718017578102</v>
      </c>
      <c r="C484">
        <v>257.20095825195301</v>
      </c>
      <c r="D484">
        <f t="shared" si="28"/>
        <v>1.4555933092886126</v>
      </c>
      <c r="E484">
        <f t="shared" si="29"/>
        <v>22.261213482105561</v>
      </c>
      <c r="F484">
        <f t="shared" si="30"/>
        <v>11.168503956063208</v>
      </c>
      <c r="G484">
        <f t="shared" si="31"/>
        <v>12.434375880011986</v>
      </c>
    </row>
    <row r="485" spans="1:7" x14ac:dyDescent="0.35">
      <c r="A485">
        <v>1528.943</v>
      </c>
      <c r="B485">
        <v>265.68301391601602</v>
      </c>
      <c r="C485">
        <v>257.19619750976602</v>
      </c>
      <c r="D485">
        <f t="shared" si="28"/>
        <v>-1.1332563147650496</v>
      </c>
      <c r="E485">
        <f t="shared" si="29"/>
        <v>24.630631568448212</v>
      </c>
      <c r="F485">
        <f t="shared" si="30"/>
        <v>11.412749534840419</v>
      </c>
      <c r="G485">
        <f t="shared" si="31"/>
        <v>12.695440008881263</v>
      </c>
    </row>
    <row r="486" spans="1:7" x14ac:dyDescent="0.35">
      <c r="A486">
        <v>1529.953</v>
      </c>
      <c r="B486">
        <v>265.62451171875</v>
      </c>
      <c r="C486">
        <v>257.26593017578102</v>
      </c>
      <c r="D486">
        <f t="shared" si="28"/>
        <v>-0.36686367268077869</v>
      </c>
      <c r="E486">
        <f t="shared" si="29"/>
        <v>23.512519907707762</v>
      </c>
      <c r="F486">
        <f t="shared" si="30"/>
        <v>11.423632406591626</v>
      </c>
      <c r="G486">
        <f t="shared" si="31"/>
        <v>13.62890812583367</v>
      </c>
    </row>
    <row r="487" spans="1:7" x14ac:dyDescent="0.35">
      <c r="A487">
        <v>1530.96</v>
      </c>
      <c r="B487">
        <v>265.63308715820301</v>
      </c>
      <c r="C487">
        <v>257.27725219726602</v>
      </c>
      <c r="D487">
        <f t="shared" si="28"/>
        <v>-4.8694757329091849E-2</v>
      </c>
      <c r="E487">
        <f t="shared" si="29"/>
        <v>22.044208350394662</v>
      </c>
      <c r="F487">
        <f t="shared" si="30"/>
        <v>11.236124680267347</v>
      </c>
      <c r="G487">
        <f t="shared" si="31"/>
        <v>13.497645155912934</v>
      </c>
    </row>
    <row r="488" spans="1:7" x14ac:dyDescent="0.35">
      <c r="A488">
        <v>1531.9690000000001</v>
      </c>
      <c r="B488">
        <v>265.71551513671898</v>
      </c>
      <c r="C488">
        <v>257.262939453125</v>
      </c>
      <c r="D488">
        <f t="shared" si="28"/>
        <v>-1.2519698264264478</v>
      </c>
      <c r="E488">
        <f t="shared" si="29"/>
        <v>20.682178044575302</v>
      </c>
      <c r="F488">
        <f t="shared" si="30"/>
        <v>10.945594486383813</v>
      </c>
      <c r="G488">
        <f t="shared" si="31"/>
        <v>13.309877174396249</v>
      </c>
    </row>
    <row r="489" spans="1:7" x14ac:dyDescent="0.35">
      <c r="A489">
        <v>1532.9829999999999</v>
      </c>
      <c r="B489">
        <v>265.6044921875</v>
      </c>
      <c r="C489">
        <v>257.30569458007801</v>
      </c>
      <c r="D489">
        <f t="shared" si="28"/>
        <v>-0.7271130018827221</v>
      </c>
      <c r="E489">
        <f t="shared" si="29"/>
        <v>20.490536452874696</v>
      </c>
      <c r="F489">
        <f t="shared" si="30"/>
        <v>10.828580225934425</v>
      </c>
      <c r="G489">
        <f t="shared" si="31"/>
        <v>13.133535379493022</v>
      </c>
    </row>
    <row r="490" spans="1:7" x14ac:dyDescent="0.35">
      <c r="A490">
        <v>1533.989</v>
      </c>
      <c r="B490">
        <v>265.76416015625</v>
      </c>
      <c r="C490">
        <v>257.27383422851602</v>
      </c>
      <c r="D490">
        <f t="shared" si="28"/>
        <v>-0.38831760991434383</v>
      </c>
      <c r="E490">
        <f t="shared" si="29"/>
        <v>17.639234116488012</v>
      </c>
      <c r="F490">
        <f t="shared" si="30"/>
        <v>10.599568179105816</v>
      </c>
      <c r="G490">
        <f t="shared" si="31"/>
        <v>13.166870837897982</v>
      </c>
    </row>
    <row r="491" spans="1:7" x14ac:dyDescent="0.35">
      <c r="A491">
        <v>1534.999</v>
      </c>
      <c r="B491">
        <v>265.66845703125</v>
      </c>
      <c r="C491">
        <v>257.259521484375</v>
      </c>
      <c r="D491">
        <f t="shared" si="28"/>
        <v>-0.21984010416044161</v>
      </c>
      <c r="E491">
        <f t="shared" si="29"/>
        <v>15.824981598041914</v>
      </c>
      <c r="F491">
        <f t="shared" si="30"/>
        <v>10.187571802843605</v>
      </c>
      <c r="G491">
        <f t="shared" si="31"/>
        <v>13.174764634440123</v>
      </c>
    </row>
    <row r="492" spans="1:7" x14ac:dyDescent="0.35">
      <c r="A492">
        <v>1536.0070000000001</v>
      </c>
      <c r="B492">
        <v>265.65545654296898</v>
      </c>
      <c r="C492">
        <v>257.22064208984398</v>
      </c>
      <c r="D492">
        <f t="shared" si="28"/>
        <v>0.3378762988535654</v>
      </c>
      <c r="E492">
        <f t="shared" si="29"/>
        <v>14.174839487229301</v>
      </c>
      <c r="F492">
        <f t="shared" si="30"/>
        <v>9.7822189146206036</v>
      </c>
      <c r="G492">
        <f t="shared" si="31"/>
        <v>13.299040390724503</v>
      </c>
    </row>
    <row r="493" spans="1:7" x14ac:dyDescent="0.35">
      <c r="A493">
        <v>1537.0060000000001</v>
      </c>
      <c r="B493">
        <v>265.75714111328102</v>
      </c>
      <c r="C493">
        <v>257.14761352539102</v>
      </c>
      <c r="D493">
        <f t="shared" si="28"/>
        <v>2.3950178435597436</v>
      </c>
      <c r="E493">
        <f t="shared" si="29"/>
        <v>11.979929288846556</v>
      </c>
      <c r="F493">
        <f t="shared" si="30"/>
        <v>8.8609795759167742</v>
      </c>
      <c r="G493">
        <f t="shared" si="31"/>
        <v>13.763007517634318</v>
      </c>
    </row>
    <row r="494" spans="1:7" x14ac:dyDescent="0.35">
      <c r="A494">
        <v>1538.0139999999999</v>
      </c>
      <c r="B494">
        <v>265.70666503906301</v>
      </c>
      <c r="C494">
        <v>257.16729736328102</v>
      </c>
      <c r="D494">
        <f t="shared" si="28"/>
        <v>3.2560416849722618</v>
      </c>
      <c r="E494">
        <f t="shared" si="29"/>
        <v>8.9609501880481055</v>
      </c>
      <c r="F494">
        <f t="shared" si="30"/>
        <v>8.5897999772710936</v>
      </c>
      <c r="G494">
        <f t="shared" si="31"/>
        <v>14.069343737331122</v>
      </c>
    </row>
    <row r="495" spans="1:7" x14ac:dyDescent="0.35">
      <c r="A495">
        <v>1539.0229999999999</v>
      </c>
      <c r="B495">
        <v>265.75244140625</v>
      </c>
      <c r="C495">
        <v>257.14492797851602</v>
      </c>
      <c r="D495">
        <f t="shared" si="28"/>
        <v>3.4093912375414184</v>
      </c>
      <c r="E495">
        <f t="shared" si="29"/>
        <v>8.7250609311975786</v>
      </c>
      <c r="F495">
        <f t="shared" si="30"/>
        <v>8.2551365973551363</v>
      </c>
      <c r="G495">
        <f t="shared" si="31"/>
        <v>14.330332596379142</v>
      </c>
    </row>
    <row r="496" spans="1:7" x14ac:dyDescent="0.35">
      <c r="A496">
        <v>1540.0309999999999</v>
      </c>
      <c r="B496">
        <v>265.73501586914102</v>
      </c>
      <c r="C496">
        <v>257.21243286132801</v>
      </c>
      <c r="D496">
        <f t="shared" si="28"/>
        <v>3.7460942431011701</v>
      </c>
      <c r="E496">
        <f t="shared" si="29"/>
        <v>10.531926287984973</v>
      </c>
      <c r="F496">
        <f t="shared" si="30"/>
        <v>7.6299821311262157</v>
      </c>
      <c r="G496">
        <f t="shared" si="31"/>
        <v>14.706094390128429</v>
      </c>
    </row>
    <row r="497" spans="1:7" x14ac:dyDescent="0.35">
      <c r="A497">
        <v>1541.039</v>
      </c>
      <c r="B497">
        <v>265.812255859375</v>
      </c>
      <c r="C497">
        <v>257.19232177734398</v>
      </c>
      <c r="D497">
        <f t="shared" si="28"/>
        <v>5.9230807655013091</v>
      </c>
      <c r="E497">
        <f t="shared" si="29"/>
        <v>12.001013160707863</v>
      </c>
      <c r="F497">
        <f t="shared" si="30"/>
        <v>7.407173624681425</v>
      </c>
      <c r="G497">
        <f t="shared" si="31"/>
        <v>15.299784392997003</v>
      </c>
    </row>
    <row r="498" spans="1:7" x14ac:dyDescent="0.35">
      <c r="A498">
        <v>1542.048</v>
      </c>
      <c r="B498">
        <v>265.79666137695301</v>
      </c>
      <c r="C498">
        <v>257.21734619140602</v>
      </c>
      <c r="D498">
        <f t="shared" si="28"/>
        <v>7.2291227246421919</v>
      </c>
      <c r="E498">
        <f t="shared" si="29"/>
        <v>10.286254193348087</v>
      </c>
      <c r="F498">
        <f t="shared" si="30"/>
        <v>6.9555935428615188</v>
      </c>
      <c r="G498">
        <f t="shared" si="31"/>
        <v>15.80224737874968</v>
      </c>
    </row>
    <row r="499" spans="1:7" x14ac:dyDescent="0.35">
      <c r="A499">
        <v>1543.0609999999999</v>
      </c>
      <c r="B499">
        <v>265.768310546875</v>
      </c>
      <c r="C499">
        <v>257.13198852539102</v>
      </c>
      <c r="D499">
        <f t="shared" si="28"/>
        <v>10.084219276177912</v>
      </c>
      <c r="E499">
        <f t="shared" si="29"/>
        <v>9.7490980752164162</v>
      </c>
      <c r="F499">
        <f t="shared" si="30"/>
        <v>6.0836846522829511</v>
      </c>
      <c r="G499">
        <f t="shared" si="31"/>
        <v>15.972027701369852</v>
      </c>
    </row>
    <row r="500" spans="1:7" x14ac:dyDescent="0.35">
      <c r="A500">
        <v>1544.0619999999999</v>
      </c>
      <c r="B500">
        <v>265.75451660156301</v>
      </c>
      <c r="C500">
        <v>257.09591674804699</v>
      </c>
      <c r="D500">
        <f t="shared" si="28"/>
        <v>10.226727979006972</v>
      </c>
      <c r="E500">
        <f t="shared" si="29"/>
        <v>10.669172955818075</v>
      </c>
      <c r="F500">
        <f t="shared" si="30"/>
        <v>5.9698330868691896</v>
      </c>
      <c r="G500">
        <f t="shared" si="31"/>
        <v>16.241633140503769</v>
      </c>
    </row>
    <row r="501" spans="1:7" x14ac:dyDescent="0.35">
      <c r="A501">
        <v>1545.066</v>
      </c>
      <c r="B501">
        <v>265.62451171875</v>
      </c>
      <c r="C501">
        <v>257.20037841796898</v>
      </c>
      <c r="D501">
        <f t="shared" si="28"/>
        <v>11.034035729632267</v>
      </c>
      <c r="E501">
        <f t="shared" si="29"/>
        <v>15.026693980680982</v>
      </c>
      <c r="F501">
        <f t="shared" si="30"/>
        <v>5.9526589169617514</v>
      </c>
      <c r="G501">
        <f t="shared" si="31"/>
        <v>16.105909556947953</v>
      </c>
    </row>
    <row r="502" spans="1:7" x14ac:dyDescent="0.35">
      <c r="A502">
        <v>1546.079</v>
      </c>
      <c r="B502">
        <v>265.61099243164102</v>
      </c>
      <c r="C502">
        <v>257.19723510742199</v>
      </c>
      <c r="D502">
        <f t="shared" si="28"/>
        <v>12.752646569050459</v>
      </c>
      <c r="E502">
        <f t="shared" si="29"/>
        <v>14.898679844692348</v>
      </c>
      <c r="F502">
        <f t="shared" si="30"/>
        <v>5.3322029290730431</v>
      </c>
      <c r="G502">
        <f t="shared" si="31"/>
        <v>15.645060979140878</v>
      </c>
    </row>
    <row r="503" spans="1:7" x14ac:dyDescent="0.35">
      <c r="A503">
        <v>1547.0920000000001</v>
      </c>
      <c r="B503">
        <v>265.70123291015602</v>
      </c>
      <c r="C503">
        <v>257.17205810546898</v>
      </c>
      <c r="D503">
        <f t="shared" si="28"/>
        <v>15.490870874457967</v>
      </c>
      <c r="E503">
        <f t="shared" si="29"/>
        <v>13.934136448623882</v>
      </c>
      <c r="F503">
        <f t="shared" si="30"/>
        <v>4.7757992674569945</v>
      </c>
      <c r="G503">
        <f t="shared" si="31"/>
        <v>15.295662897372818</v>
      </c>
    </row>
    <row r="504" spans="1:7" x14ac:dyDescent="0.35">
      <c r="A504">
        <v>1548.098</v>
      </c>
      <c r="B504">
        <v>265.71371459960898</v>
      </c>
      <c r="C504">
        <v>257.18606567382801</v>
      </c>
      <c r="D504">
        <f t="shared" si="28"/>
        <v>15.672634008821506</v>
      </c>
      <c r="E504">
        <f t="shared" si="29"/>
        <v>13.26959863514975</v>
      </c>
      <c r="F504">
        <f t="shared" si="30"/>
        <v>4.9055547667331201</v>
      </c>
      <c r="G504">
        <f t="shared" si="31"/>
        <v>14.954181302941533</v>
      </c>
    </row>
    <row r="505" spans="1:7" x14ac:dyDescent="0.35">
      <c r="A505">
        <v>1549.11</v>
      </c>
      <c r="B505">
        <v>265.64010620117199</v>
      </c>
      <c r="C505">
        <v>257.26144409179699</v>
      </c>
      <c r="D505">
        <f t="shared" si="28"/>
        <v>17.108415317963182</v>
      </c>
      <c r="E505">
        <f t="shared" si="29"/>
        <v>12.379222426161823</v>
      </c>
      <c r="F505">
        <f t="shared" si="30"/>
        <v>4.637677271831488</v>
      </c>
      <c r="G505">
        <f t="shared" si="31"/>
        <v>14.612823672726194</v>
      </c>
    </row>
    <row r="506" spans="1:7" x14ac:dyDescent="0.35">
      <c r="A506">
        <v>1550.117</v>
      </c>
      <c r="B506">
        <v>265.68249511718801</v>
      </c>
      <c r="C506">
        <v>257.23358154296898</v>
      </c>
      <c r="D506">
        <f t="shared" si="28"/>
        <v>14.809845583052326</v>
      </c>
      <c r="E506">
        <f t="shared" si="29"/>
        <v>10.947583143628464</v>
      </c>
      <c r="F506">
        <f t="shared" si="30"/>
        <v>4.7941916961572586</v>
      </c>
      <c r="G506">
        <f t="shared" si="31"/>
        <v>14.508217805392208</v>
      </c>
    </row>
    <row r="507" spans="1:7" x14ac:dyDescent="0.35">
      <c r="A507">
        <v>1551.124</v>
      </c>
      <c r="B507">
        <v>265.59799194335898</v>
      </c>
      <c r="C507">
        <v>257.22421264648398</v>
      </c>
      <c r="D507">
        <f t="shared" si="28"/>
        <v>14.198421786242163</v>
      </c>
      <c r="E507">
        <f t="shared" si="29"/>
        <v>10.146362349505145</v>
      </c>
      <c r="F507">
        <f t="shared" si="30"/>
        <v>4.8637239506646788</v>
      </c>
      <c r="G507">
        <f t="shared" si="31"/>
        <v>14.563889915046479</v>
      </c>
    </row>
    <row r="508" spans="1:7" x14ac:dyDescent="0.35">
      <c r="A508">
        <v>1552.13</v>
      </c>
      <c r="B508">
        <v>265.59744262695301</v>
      </c>
      <c r="C508">
        <v>257.24075317382801</v>
      </c>
      <c r="D508">
        <f t="shared" si="28"/>
        <v>13.526308122534338</v>
      </c>
      <c r="E508">
        <f t="shared" si="29"/>
        <v>11.921570131862943</v>
      </c>
      <c r="F508">
        <f t="shared" si="30"/>
        <v>5.0829838861027232</v>
      </c>
      <c r="G508">
        <f t="shared" si="31"/>
        <v>14.498573088545113</v>
      </c>
    </row>
    <row r="509" spans="1:7" x14ac:dyDescent="0.35">
      <c r="A509">
        <v>1553.14</v>
      </c>
      <c r="B509">
        <v>265.64349365234398</v>
      </c>
      <c r="C509">
        <v>257.22897338867199</v>
      </c>
      <c r="D509">
        <f t="shared" si="28"/>
        <v>12.548945630366765</v>
      </c>
      <c r="E509">
        <f t="shared" si="29"/>
        <v>13.00365469172943</v>
      </c>
      <c r="F509">
        <f t="shared" si="30"/>
        <v>4.986142732443982</v>
      </c>
      <c r="G509">
        <f t="shared" si="31"/>
        <v>14.025044135710665</v>
      </c>
    </row>
    <row r="510" spans="1:7" x14ac:dyDescent="0.35">
      <c r="A510">
        <v>1554.14</v>
      </c>
      <c r="B510">
        <v>265.61462402343801</v>
      </c>
      <c r="C510">
        <v>257.16265869140602</v>
      </c>
      <c r="D510">
        <f t="shared" si="28"/>
        <v>12.006882356167152</v>
      </c>
      <c r="E510">
        <f t="shared" si="29"/>
        <v>14.07821418323198</v>
      </c>
      <c r="F510">
        <f t="shared" si="30"/>
        <v>3.9955424413059504</v>
      </c>
      <c r="G510">
        <f t="shared" si="31"/>
        <v>13.9889759917584</v>
      </c>
    </row>
    <row r="511" spans="1:7" x14ac:dyDescent="0.35">
      <c r="A511">
        <v>1555.14</v>
      </c>
      <c r="B511">
        <v>265.69134521484398</v>
      </c>
      <c r="C511">
        <v>257.0771484375</v>
      </c>
      <c r="D511">
        <f t="shared" si="28"/>
        <v>10.594134387246941</v>
      </c>
      <c r="E511">
        <f t="shared" si="29"/>
        <v>16.258606270155941</v>
      </c>
      <c r="F511">
        <f t="shared" si="30"/>
        <v>3.6015325867287751</v>
      </c>
      <c r="G511">
        <f t="shared" si="31"/>
        <v>13.776063026985113</v>
      </c>
    </row>
    <row r="512" spans="1:7" x14ac:dyDescent="0.35">
      <c r="A512">
        <v>1556.14</v>
      </c>
      <c r="B512">
        <v>265.61047363281301</v>
      </c>
      <c r="C512">
        <v>257.10336303710898</v>
      </c>
      <c r="D512">
        <f t="shared" si="28"/>
        <v>9.7099472404042348</v>
      </c>
      <c r="E512">
        <f t="shared" si="29"/>
        <v>16.763637116261695</v>
      </c>
      <c r="F512">
        <f t="shared" si="30"/>
        <v>3.011047771557398</v>
      </c>
      <c r="G512">
        <f t="shared" si="31"/>
        <v>13.878731319844054</v>
      </c>
    </row>
    <row r="513" spans="1:7" x14ac:dyDescent="0.35">
      <c r="A513">
        <v>1557.146</v>
      </c>
      <c r="B513">
        <v>265.67001342773398</v>
      </c>
      <c r="C513">
        <v>257.18130493164102</v>
      </c>
      <c r="D513">
        <f t="shared" si="28"/>
        <v>5.3493412032664196</v>
      </c>
      <c r="E513">
        <f t="shared" si="29"/>
        <v>15.930231158133232</v>
      </c>
      <c r="F513">
        <f t="shared" si="30"/>
        <v>3.3289390797084542</v>
      </c>
      <c r="G513">
        <f t="shared" si="31"/>
        <v>13.622797508656316</v>
      </c>
    </row>
    <row r="514" spans="1:7" x14ac:dyDescent="0.35">
      <c r="A514">
        <v>1558.1590000000001</v>
      </c>
      <c r="B514">
        <v>265.59201049804699</v>
      </c>
      <c r="C514">
        <v>257.17279052734398</v>
      </c>
      <c r="D514">
        <f t="shared" si="28"/>
        <v>1.6858085673982022</v>
      </c>
      <c r="E514">
        <f t="shared" si="29"/>
        <v>15.450329458014242</v>
      </c>
      <c r="F514">
        <f t="shared" si="30"/>
        <v>3.9736391333484318</v>
      </c>
      <c r="G514">
        <f t="shared" si="31"/>
        <v>13.397226642446848</v>
      </c>
    </row>
    <row r="515" spans="1:7" x14ac:dyDescent="0.35">
      <c r="A515">
        <v>1559.17</v>
      </c>
      <c r="B515">
        <v>265.55767822265602</v>
      </c>
      <c r="C515">
        <v>257.15744018554699</v>
      </c>
      <c r="D515">
        <f t="shared" si="28"/>
        <v>0.50436071523086756</v>
      </c>
      <c r="E515">
        <f t="shared" si="29"/>
        <v>17.863792921781506</v>
      </c>
      <c r="F515">
        <f t="shared" si="30"/>
        <v>3.0511232997976281</v>
      </c>
      <c r="G515">
        <f t="shared" si="31"/>
        <v>13.287107559670615</v>
      </c>
    </row>
    <row r="516" spans="1:7" x14ac:dyDescent="0.35">
      <c r="A516">
        <v>1560.1769999999999</v>
      </c>
      <c r="B516">
        <v>265.6328125</v>
      </c>
      <c r="C516">
        <v>257.00054931640602</v>
      </c>
      <c r="D516">
        <f t="shared" si="28"/>
        <v>-0.69121549123507908</v>
      </c>
      <c r="E516">
        <f t="shared" si="29"/>
        <v>20.513890659842211</v>
      </c>
      <c r="F516">
        <f t="shared" si="30"/>
        <v>2.8457188031764682</v>
      </c>
      <c r="G516">
        <f t="shared" si="31"/>
        <v>13.548268510937756</v>
      </c>
    </row>
    <row r="517" spans="1:7" x14ac:dyDescent="0.35">
      <c r="A517">
        <v>1561.1869999999999</v>
      </c>
      <c r="B517">
        <v>265.64971923828102</v>
      </c>
      <c r="C517">
        <v>257.12066650390602</v>
      </c>
      <c r="D517">
        <f t="shared" si="28"/>
        <v>-0.7758763442552381</v>
      </c>
      <c r="E517">
        <f t="shared" si="29"/>
        <v>19.849877950617167</v>
      </c>
      <c r="F517">
        <f t="shared" si="30"/>
        <v>2.4051444190330309</v>
      </c>
      <c r="G517">
        <f t="shared" si="31"/>
        <v>13.625082561100871</v>
      </c>
    </row>
    <row r="518" spans="1:7" x14ac:dyDescent="0.35">
      <c r="A518">
        <v>1562.1869999999999</v>
      </c>
      <c r="B518">
        <v>265.59512329101602</v>
      </c>
      <c r="C518">
        <v>257.13763427734398</v>
      </c>
      <c r="D518">
        <f t="shared" ref="D518:D581" si="32">-SLOPE(B503:B533,A503:A533)*3600</f>
        <v>-0.82251053364131277</v>
      </c>
      <c r="E518">
        <f t="shared" ref="E518:E581" si="33">-SLOPE(C503:C533,A503:A533)*3600</f>
        <v>19.914940437461613</v>
      </c>
      <c r="F518">
        <f t="shared" si="30"/>
        <v>2.3996101323315804</v>
      </c>
      <c r="G518">
        <f t="shared" si="31"/>
        <v>13.420849887571588</v>
      </c>
    </row>
    <row r="519" spans="1:7" x14ac:dyDescent="0.35">
      <c r="A519">
        <v>1563.1869999999999</v>
      </c>
      <c r="B519">
        <v>265.62295532226602</v>
      </c>
      <c r="C519">
        <v>257.12973022460898</v>
      </c>
      <c r="D519">
        <f t="shared" si="32"/>
        <v>-2.1994546234813988</v>
      </c>
      <c r="E519">
        <f t="shared" si="33"/>
        <v>18.899363648300294</v>
      </c>
      <c r="F519">
        <f t="shared" si="30"/>
        <v>2.6550187550239492</v>
      </c>
      <c r="G519">
        <f t="shared" si="31"/>
        <v>12.964501271724012</v>
      </c>
    </row>
    <row r="520" spans="1:7" x14ac:dyDescent="0.35">
      <c r="A520">
        <v>1564.1859999999999</v>
      </c>
      <c r="B520">
        <v>265.67730712890602</v>
      </c>
      <c r="C520">
        <v>257.08563232421898</v>
      </c>
      <c r="D520">
        <f t="shared" si="32"/>
        <v>-3.6542178109576797</v>
      </c>
      <c r="E520">
        <f t="shared" si="33"/>
        <v>18.464448177923298</v>
      </c>
      <c r="F520">
        <f t="shared" si="30"/>
        <v>2.7944661440196779</v>
      </c>
      <c r="G520">
        <f t="shared" si="31"/>
        <v>12.506494294318454</v>
      </c>
    </row>
    <row r="521" spans="1:7" x14ac:dyDescent="0.35">
      <c r="A521">
        <v>1565.1869999999999</v>
      </c>
      <c r="B521">
        <v>265.6845703125</v>
      </c>
      <c r="C521">
        <v>257.13003540039102</v>
      </c>
      <c r="D521">
        <f t="shared" si="32"/>
        <v>-2.6944066425023188</v>
      </c>
      <c r="E521">
        <f t="shared" si="33"/>
        <v>16.698171869093276</v>
      </c>
      <c r="F521">
        <f t="shared" si="30"/>
        <v>2.1809068134874141</v>
      </c>
      <c r="G521">
        <f t="shared" si="31"/>
        <v>12.147730291075135</v>
      </c>
    </row>
    <row r="522" spans="1:7" x14ac:dyDescent="0.35">
      <c r="A522">
        <v>1566.1949999999999</v>
      </c>
      <c r="B522">
        <v>265.70330810546898</v>
      </c>
      <c r="C522">
        <v>257.10650634765602</v>
      </c>
      <c r="D522">
        <f t="shared" si="32"/>
        <v>-1.6655881711021867</v>
      </c>
      <c r="E522">
        <f t="shared" si="33"/>
        <v>16.002297170479263</v>
      </c>
      <c r="F522">
        <f t="shared" si="30"/>
        <v>1.9708968435011947</v>
      </c>
      <c r="G522">
        <f t="shared" si="31"/>
        <v>11.160588265835324</v>
      </c>
    </row>
    <row r="523" spans="1:7" x14ac:dyDescent="0.35">
      <c r="A523">
        <v>1567.202</v>
      </c>
      <c r="B523">
        <v>265.72229003906301</v>
      </c>
      <c r="C523">
        <v>257.01858520507801</v>
      </c>
      <c r="D523">
        <f t="shared" si="32"/>
        <v>0.16270088572701377</v>
      </c>
      <c r="E523">
        <f t="shared" si="33"/>
        <v>15.025184973592587</v>
      </c>
      <c r="F523">
        <f t="shared" si="30"/>
        <v>2.4329281102234281</v>
      </c>
      <c r="G523">
        <f t="shared" si="31"/>
        <v>10.834708762001188</v>
      </c>
    </row>
    <row r="524" spans="1:7" x14ac:dyDescent="0.35">
      <c r="A524">
        <v>1568.202</v>
      </c>
      <c r="B524">
        <v>265.63229370117199</v>
      </c>
      <c r="C524">
        <v>257.11529541015602</v>
      </c>
      <c r="D524">
        <f t="shared" si="32"/>
        <v>0.92220705913036705</v>
      </c>
      <c r="E524">
        <f t="shared" si="33"/>
        <v>12.979718512659007</v>
      </c>
      <c r="F524">
        <f t="shared" si="30"/>
        <v>2.244043560495586</v>
      </c>
      <c r="G524">
        <f t="shared" si="31"/>
        <v>11.040328045270806</v>
      </c>
    </row>
    <row r="525" spans="1:7" x14ac:dyDescent="0.35">
      <c r="A525">
        <v>1569.202</v>
      </c>
      <c r="B525">
        <v>265.65777587890602</v>
      </c>
      <c r="C525">
        <v>257.09249877929699</v>
      </c>
      <c r="D525">
        <f t="shared" si="32"/>
        <v>-1.4677082247539117</v>
      </c>
      <c r="E525">
        <f t="shared" si="33"/>
        <v>11.33169261534924</v>
      </c>
      <c r="F525">
        <f t="shared" si="30"/>
        <v>2.8632293852971684</v>
      </c>
      <c r="G525">
        <f t="shared" si="31"/>
        <v>10.934364796694329</v>
      </c>
    </row>
    <row r="526" spans="1:7" x14ac:dyDescent="0.35">
      <c r="A526">
        <v>1570.2070000000001</v>
      </c>
      <c r="B526">
        <v>265.64581298828102</v>
      </c>
      <c r="C526">
        <v>257.060302734375</v>
      </c>
      <c r="D526">
        <f t="shared" si="32"/>
        <v>-2.7428926454908575</v>
      </c>
      <c r="E526">
        <f t="shared" si="33"/>
        <v>10.070850011797011</v>
      </c>
      <c r="F526">
        <f t="shared" si="30"/>
        <v>2.9264556747815158</v>
      </c>
      <c r="G526">
        <f t="shared" si="31"/>
        <v>10.91945271545154</v>
      </c>
    </row>
    <row r="527" spans="1:7" x14ac:dyDescent="0.35">
      <c r="A527">
        <v>1571.2180000000001</v>
      </c>
      <c r="B527">
        <v>265.6328125</v>
      </c>
      <c r="C527">
        <v>257.05999755859398</v>
      </c>
      <c r="D527">
        <f t="shared" si="32"/>
        <v>-6.4707897034124731</v>
      </c>
      <c r="E527">
        <f t="shared" si="33"/>
        <v>11.504762035982536</v>
      </c>
      <c r="F527">
        <f t="shared" si="30"/>
        <v>2.922125402722008</v>
      </c>
      <c r="G527">
        <f t="shared" si="31"/>
        <v>11.054392143436747</v>
      </c>
    </row>
    <row r="528" spans="1:7" x14ac:dyDescent="0.35">
      <c r="A528">
        <v>1572.222</v>
      </c>
      <c r="B528">
        <v>265.70407104492199</v>
      </c>
      <c r="C528">
        <v>257.13317871093801</v>
      </c>
      <c r="D528">
        <f t="shared" si="32"/>
        <v>-5.3038691634840465</v>
      </c>
      <c r="E528">
        <f t="shared" si="33"/>
        <v>12.310088311813546</v>
      </c>
      <c r="F528">
        <f t="shared" si="30"/>
        <v>2.518340790978435</v>
      </c>
      <c r="G528">
        <f t="shared" si="31"/>
        <v>11.326819445381595</v>
      </c>
    </row>
    <row r="529" spans="1:7" x14ac:dyDescent="0.35">
      <c r="A529">
        <v>1573.2339999999999</v>
      </c>
      <c r="B529">
        <v>265.68118286132801</v>
      </c>
      <c r="C529">
        <v>257.08609008789102</v>
      </c>
      <c r="D529">
        <f t="shared" si="32"/>
        <v>-4.0510976646608423</v>
      </c>
      <c r="E529">
        <f t="shared" si="33"/>
        <v>10.384013734604052</v>
      </c>
      <c r="F529">
        <f t="shared" si="30"/>
        <v>1.2812338282410962</v>
      </c>
      <c r="G529">
        <f t="shared" si="31"/>
        <v>11.22659584428647</v>
      </c>
    </row>
    <row r="530" spans="1:7" x14ac:dyDescent="0.35">
      <c r="A530">
        <v>1574.242</v>
      </c>
      <c r="B530">
        <v>265.58914184570301</v>
      </c>
      <c r="C530">
        <v>257.03482055664102</v>
      </c>
      <c r="D530">
        <f t="shared" si="32"/>
        <v>-3.7892758279323617</v>
      </c>
      <c r="E530">
        <f t="shared" si="33"/>
        <v>7.8573302514479026</v>
      </c>
      <c r="F530">
        <f t="shared" si="30"/>
        <v>0.46339271776418928</v>
      </c>
      <c r="G530">
        <f t="shared" si="31"/>
        <v>11.027611205069144</v>
      </c>
    </row>
    <row r="531" spans="1:7" x14ac:dyDescent="0.35">
      <c r="A531">
        <v>1575.251</v>
      </c>
      <c r="B531">
        <v>265.592529296875</v>
      </c>
      <c r="C531">
        <v>257.05599975585898</v>
      </c>
      <c r="D531">
        <f t="shared" si="32"/>
        <v>-2.3327222673511296</v>
      </c>
      <c r="E531">
        <f t="shared" si="33"/>
        <v>6.9590111635234191</v>
      </c>
      <c r="F531">
        <f t="shared" si="30"/>
        <v>0.14851335166609655</v>
      </c>
      <c r="G531">
        <f t="shared" si="31"/>
        <v>10.954261559888863</v>
      </c>
    </row>
    <row r="532" spans="1:7" x14ac:dyDescent="0.35">
      <c r="A532">
        <v>1576.2660000000001</v>
      </c>
      <c r="B532">
        <v>265.66921997070301</v>
      </c>
      <c r="C532">
        <v>257.0947265625</v>
      </c>
      <c r="D532">
        <f t="shared" si="32"/>
        <v>-4.6308568770847627</v>
      </c>
      <c r="E532">
        <f t="shared" si="33"/>
        <v>10.468277825933187</v>
      </c>
      <c r="F532">
        <f t="shared" si="30"/>
        <v>0.46245355471746807</v>
      </c>
      <c r="G532">
        <f t="shared" si="31"/>
        <v>10.748793016128237</v>
      </c>
    </row>
    <row r="533" spans="1:7" x14ac:dyDescent="0.35">
      <c r="A533">
        <v>1577.28</v>
      </c>
      <c r="B533">
        <v>265.68484497070301</v>
      </c>
      <c r="C533">
        <v>257.05731201171898</v>
      </c>
      <c r="D533">
        <f t="shared" si="32"/>
        <v>-5.3627751295031985</v>
      </c>
      <c r="E533">
        <f t="shared" si="33"/>
        <v>10.571083533772175</v>
      </c>
      <c r="F533">
        <f t="shared" ref="F533:F596" si="34">-SLOPE(B503:B563,A503:A563)*3600</f>
        <v>0.86843013250461321</v>
      </c>
      <c r="G533">
        <f t="shared" ref="G533:G596" si="35">-SLOPE(C503:C563,A503:A563)*3600</f>
        <v>10.829033907431448</v>
      </c>
    </row>
    <row r="534" spans="1:7" x14ac:dyDescent="0.35">
      <c r="A534">
        <v>1578.2950000000001</v>
      </c>
      <c r="B534">
        <v>265.65493774414102</v>
      </c>
      <c r="C534">
        <v>257.12451171875</v>
      </c>
      <c r="D534">
        <f t="shared" si="32"/>
        <v>-1.9724928165216922</v>
      </c>
      <c r="E534">
        <f t="shared" si="33"/>
        <v>9.0391450668815416</v>
      </c>
      <c r="F534">
        <f t="shared" si="34"/>
        <v>0.61876709797535134</v>
      </c>
      <c r="G534">
        <f t="shared" si="35"/>
        <v>11.41540775874107</v>
      </c>
    </row>
    <row r="535" spans="1:7" x14ac:dyDescent="0.35">
      <c r="A535">
        <v>1579.3019999999999</v>
      </c>
      <c r="B535">
        <v>265.64218139648398</v>
      </c>
      <c r="C535">
        <v>257.07968139648398</v>
      </c>
      <c r="D535">
        <f t="shared" si="32"/>
        <v>-2.0718037049222673</v>
      </c>
      <c r="E535">
        <f t="shared" si="33"/>
        <v>8.6761126986108508</v>
      </c>
      <c r="F535">
        <f t="shared" si="34"/>
        <v>1.0079003224411571</v>
      </c>
      <c r="G535">
        <f t="shared" si="35"/>
        <v>12.008452536373087</v>
      </c>
    </row>
    <row r="536" spans="1:7" x14ac:dyDescent="0.35">
      <c r="A536">
        <v>1580.3040000000001</v>
      </c>
      <c r="B536">
        <v>265.6044921875</v>
      </c>
      <c r="C536">
        <v>257.05374145507801</v>
      </c>
      <c r="D536">
        <f t="shared" si="32"/>
        <v>-2.6761607089445798</v>
      </c>
      <c r="E536">
        <f t="shared" si="33"/>
        <v>9.0383773969640266</v>
      </c>
      <c r="F536">
        <f t="shared" si="34"/>
        <v>1.1324686486734736</v>
      </c>
      <c r="G536">
        <f t="shared" si="35"/>
        <v>12.257118785390681</v>
      </c>
    </row>
    <row r="537" spans="1:7" x14ac:dyDescent="0.35">
      <c r="A537">
        <v>1581.3109999999999</v>
      </c>
      <c r="B537">
        <v>265.55377197265602</v>
      </c>
      <c r="C537">
        <v>257.02023315429699</v>
      </c>
      <c r="D537">
        <f t="shared" si="32"/>
        <v>-3.9845873955879547</v>
      </c>
      <c r="E537">
        <f t="shared" si="33"/>
        <v>5.753286887736631</v>
      </c>
      <c r="F537">
        <f t="shared" si="34"/>
        <v>0.97007950912585583</v>
      </c>
      <c r="G537">
        <f t="shared" si="35"/>
        <v>12.893748460717914</v>
      </c>
    </row>
    <row r="538" spans="1:7" x14ac:dyDescent="0.35">
      <c r="A538">
        <v>1582.3109999999999</v>
      </c>
      <c r="B538">
        <v>265.59823608398398</v>
      </c>
      <c r="C538">
        <v>257.02902221679699</v>
      </c>
      <c r="D538">
        <f t="shared" si="32"/>
        <v>-3.4529005984412411</v>
      </c>
      <c r="E538">
        <f t="shared" si="33"/>
        <v>4.7579020377703891</v>
      </c>
      <c r="F538">
        <f t="shared" si="34"/>
        <v>1.7231876527934957</v>
      </c>
      <c r="G538">
        <f t="shared" si="35"/>
        <v>13.326724983984393</v>
      </c>
    </row>
    <row r="539" spans="1:7" x14ac:dyDescent="0.35">
      <c r="A539">
        <v>1583.31</v>
      </c>
      <c r="B539">
        <v>265.64816284179699</v>
      </c>
      <c r="C539">
        <v>257.04779052734398</v>
      </c>
      <c r="D539">
        <f t="shared" si="32"/>
        <v>-3.6742002052675415</v>
      </c>
      <c r="E539">
        <f t="shared" si="33"/>
        <v>6.2259900064357936</v>
      </c>
      <c r="F539">
        <f t="shared" si="34"/>
        <v>2.4384281782993971</v>
      </c>
      <c r="G539">
        <f t="shared" si="35"/>
        <v>13.533595380177273</v>
      </c>
    </row>
    <row r="540" spans="1:7" x14ac:dyDescent="0.35">
      <c r="A540">
        <v>1584.3109999999999</v>
      </c>
      <c r="B540">
        <v>265.74801635742199</v>
      </c>
      <c r="C540">
        <v>257.02917480468801</v>
      </c>
      <c r="D540">
        <f t="shared" si="32"/>
        <v>6.8607344561361958E-2</v>
      </c>
      <c r="E540">
        <f t="shared" si="33"/>
        <v>4.8216288585670108</v>
      </c>
      <c r="F540">
        <f t="shared" si="34"/>
        <v>2.793923433521325</v>
      </c>
      <c r="G540">
        <f t="shared" si="35"/>
        <v>13.729708813287052</v>
      </c>
    </row>
    <row r="541" spans="1:7" x14ac:dyDescent="0.35">
      <c r="A541">
        <v>1585.317</v>
      </c>
      <c r="B541">
        <v>265.73425292968801</v>
      </c>
      <c r="C541">
        <v>257.06866455078102</v>
      </c>
      <c r="D541">
        <f t="shared" si="32"/>
        <v>2.0974414517522613</v>
      </c>
      <c r="E541">
        <f t="shared" si="33"/>
        <v>3.7892686186432587</v>
      </c>
      <c r="F541">
        <f t="shared" si="34"/>
        <v>3.0824115040231437</v>
      </c>
      <c r="G541">
        <f t="shared" si="35"/>
        <v>13.476145791516473</v>
      </c>
    </row>
    <row r="542" spans="1:7" x14ac:dyDescent="0.35">
      <c r="A542">
        <v>1586.328</v>
      </c>
      <c r="B542">
        <v>265.77377319335898</v>
      </c>
      <c r="C542">
        <v>257.02902221679699</v>
      </c>
      <c r="D542">
        <f t="shared" si="32"/>
        <v>3.7523718255740084</v>
      </c>
      <c r="E542">
        <f t="shared" si="33"/>
        <v>5.5956328607700865</v>
      </c>
      <c r="F542">
        <f t="shared" si="34"/>
        <v>3.3826674436922719</v>
      </c>
      <c r="G542">
        <f t="shared" si="35"/>
        <v>13.731253699404526</v>
      </c>
    </row>
    <row r="543" spans="1:7" x14ac:dyDescent="0.35">
      <c r="A543">
        <v>1587.3420000000001</v>
      </c>
      <c r="B543">
        <v>265.63931274414102</v>
      </c>
      <c r="C543">
        <v>257.02691650390602</v>
      </c>
      <c r="D543">
        <f t="shared" si="32"/>
        <v>5.9280881716345446</v>
      </c>
      <c r="E543">
        <f t="shared" si="33"/>
        <v>7.5259656164559301</v>
      </c>
      <c r="F543">
        <f t="shared" si="34"/>
        <v>4.1941434602526719</v>
      </c>
      <c r="G543">
        <f t="shared" si="35"/>
        <v>14.142603112393539</v>
      </c>
    </row>
    <row r="544" spans="1:7" x14ac:dyDescent="0.35">
      <c r="A544">
        <v>1588.35</v>
      </c>
      <c r="B544">
        <v>265.57379150390602</v>
      </c>
      <c r="C544">
        <v>257.06491088867199</v>
      </c>
      <c r="D544">
        <f t="shared" si="32"/>
        <v>3.0203684082285354</v>
      </c>
      <c r="E544">
        <f t="shared" si="33"/>
        <v>6.9286464328780406</v>
      </c>
      <c r="F544">
        <f t="shared" si="34"/>
        <v>4.702885895970585</v>
      </c>
      <c r="G544">
        <f t="shared" si="35"/>
        <v>14.110146445549805</v>
      </c>
    </row>
    <row r="545" spans="1:7" x14ac:dyDescent="0.35">
      <c r="A545">
        <v>1589.36</v>
      </c>
      <c r="B545">
        <v>265.6962890625</v>
      </c>
      <c r="C545">
        <v>257.093994140625</v>
      </c>
      <c r="D545">
        <f t="shared" si="32"/>
        <v>1.6819393183335678</v>
      </c>
      <c r="E545">
        <f t="shared" si="33"/>
        <v>5.0918541245669608</v>
      </c>
      <c r="F545">
        <f t="shared" si="34"/>
        <v>5.5743995774365951</v>
      </c>
      <c r="G545">
        <f t="shared" si="35"/>
        <v>13.927095676380754</v>
      </c>
    </row>
    <row r="546" spans="1:7" x14ac:dyDescent="0.35">
      <c r="A546">
        <v>1590.373</v>
      </c>
      <c r="B546">
        <v>265.6845703125</v>
      </c>
      <c r="C546">
        <v>257.02990722656301</v>
      </c>
      <c r="D546">
        <f t="shared" si="32"/>
        <v>4.1316670876662647</v>
      </c>
      <c r="E546">
        <f t="shared" si="33"/>
        <v>4.142391516594059</v>
      </c>
      <c r="F546">
        <f t="shared" si="34"/>
        <v>6.3381813441193326</v>
      </c>
      <c r="G546">
        <f t="shared" si="35"/>
        <v>13.659307950314135</v>
      </c>
    </row>
    <row r="547" spans="1:7" x14ac:dyDescent="0.35">
      <c r="A547">
        <v>1591.375</v>
      </c>
      <c r="B547">
        <v>265.78652954101602</v>
      </c>
      <c r="C547">
        <v>256.98477172851602</v>
      </c>
      <c r="D547">
        <f t="shared" si="32"/>
        <v>6.120041843069794</v>
      </c>
      <c r="E547">
        <f t="shared" si="33"/>
        <v>4.6232505193461817</v>
      </c>
      <c r="F547">
        <f t="shared" si="34"/>
        <v>6.6305558165572487</v>
      </c>
      <c r="G547">
        <f t="shared" si="35"/>
        <v>14.059961378841702</v>
      </c>
    </row>
    <row r="548" spans="1:7" x14ac:dyDescent="0.35">
      <c r="A548">
        <v>1592.3810000000001</v>
      </c>
      <c r="B548">
        <v>265.70642089843801</v>
      </c>
      <c r="C548">
        <v>257.01321411132801</v>
      </c>
      <c r="D548">
        <f t="shared" si="32"/>
        <v>6.4269970911028942</v>
      </c>
      <c r="E548">
        <f t="shared" si="33"/>
        <v>5.3033711996959765</v>
      </c>
      <c r="F548">
        <f t="shared" si="34"/>
        <v>6.8649093927581228</v>
      </c>
      <c r="G548">
        <f t="shared" si="35"/>
        <v>13.840196694707045</v>
      </c>
    </row>
    <row r="549" spans="1:7" x14ac:dyDescent="0.35">
      <c r="A549">
        <v>1593.3910000000001</v>
      </c>
      <c r="B549">
        <v>265.57769775390602</v>
      </c>
      <c r="C549">
        <v>257.06359863281301</v>
      </c>
      <c r="D549">
        <f t="shared" si="32"/>
        <v>5.8079099280569171</v>
      </c>
      <c r="E549">
        <f t="shared" si="33"/>
        <v>8.1886216968166821</v>
      </c>
      <c r="F549">
        <f t="shared" si="34"/>
        <v>7.3726468194083727</v>
      </c>
      <c r="G549">
        <f t="shared" si="35"/>
        <v>13.757179396353502</v>
      </c>
    </row>
    <row r="550" spans="1:7" x14ac:dyDescent="0.35">
      <c r="A550">
        <v>1594.395</v>
      </c>
      <c r="B550">
        <v>265.708251953125</v>
      </c>
      <c r="C550">
        <v>257.01306152343801</v>
      </c>
      <c r="D550">
        <f t="shared" si="32"/>
        <v>8.5639694256033163</v>
      </c>
      <c r="E550">
        <f t="shared" si="33"/>
        <v>9.8254636684227492</v>
      </c>
      <c r="F550">
        <f t="shared" si="34"/>
        <v>7.8946362833556405</v>
      </c>
      <c r="G550">
        <f t="shared" si="35"/>
        <v>14.148900518160476</v>
      </c>
    </row>
    <row r="551" spans="1:7" x14ac:dyDescent="0.35">
      <c r="A551">
        <v>1595.404</v>
      </c>
      <c r="B551">
        <v>265.67938232421898</v>
      </c>
      <c r="C551">
        <v>257.01873779296898</v>
      </c>
      <c r="D551">
        <f t="shared" si="32"/>
        <v>8.8993565336613312</v>
      </c>
      <c r="E551">
        <f t="shared" si="33"/>
        <v>12.722025834670756</v>
      </c>
      <c r="F551">
        <f t="shared" si="34"/>
        <v>8.30112829338049</v>
      </c>
      <c r="G551">
        <f t="shared" si="35"/>
        <v>14.073833726148582</v>
      </c>
    </row>
    <row r="552" spans="1:7" x14ac:dyDescent="0.35">
      <c r="A552">
        <v>1596.412</v>
      </c>
      <c r="B552">
        <v>265.704345703125</v>
      </c>
      <c r="C552">
        <v>257.13571166992199</v>
      </c>
      <c r="D552">
        <f t="shared" si="32"/>
        <v>9.9404051607892292</v>
      </c>
      <c r="E552">
        <f t="shared" si="33"/>
        <v>17.02768237544899</v>
      </c>
      <c r="F552">
        <f t="shared" si="34"/>
        <v>8.49361357050641</v>
      </c>
      <c r="G552">
        <f t="shared" si="35"/>
        <v>14.466198456739503</v>
      </c>
    </row>
    <row r="553" spans="1:7" x14ac:dyDescent="0.35">
      <c r="A553">
        <v>1597.425</v>
      </c>
      <c r="B553">
        <v>265.6005859375</v>
      </c>
      <c r="C553">
        <v>257.05523681640602</v>
      </c>
      <c r="D553">
        <f t="shared" si="32"/>
        <v>13.824006290273251</v>
      </c>
      <c r="E553">
        <f t="shared" si="33"/>
        <v>21.055066551868176</v>
      </c>
      <c r="F553">
        <f t="shared" si="34"/>
        <v>8.6571495716006943</v>
      </c>
      <c r="G553">
        <f t="shared" si="35"/>
        <v>14.692192925314611</v>
      </c>
    </row>
    <row r="554" spans="1:7" x14ac:dyDescent="0.35">
      <c r="A554">
        <v>1598.4380000000001</v>
      </c>
      <c r="B554">
        <v>265.60836791992199</v>
      </c>
      <c r="C554">
        <v>257.03155517578102</v>
      </c>
      <c r="D554">
        <f t="shared" si="32"/>
        <v>16.560269080144266</v>
      </c>
      <c r="E554">
        <f t="shared" si="33"/>
        <v>24.387434680885566</v>
      </c>
      <c r="F554">
        <f t="shared" si="34"/>
        <v>8.849476175502085</v>
      </c>
      <c r="G554">
        <f t="shared" si="35"/>
        <v>15.541164264683497</v>
      </c>
    </row>
    <row r="555" spans="1:7" x14ac:dyDescent="0.35">
      <c r="A555">
        <v>1599.4380000000001</v>
      </c>
      <c r="B555">
        <v>265.51321411132801</v>
      </c>
      <c r="C555">
        <v>257.062255859375</v>
      </c>
      <c r="D555">
        <f t="shared" si="32"/>
        <v>17.776578982691642</v>
      </c>
      <c r="E555">
        <f t="shared" si="33"/>
        <v>26.990239704193613</v>
      </c>
      <c r="F555">
        <f t="shared" si="34"/>
        <v>8.7342998933698208</v>
      </c>
      <c r="G555">
        <f t="shared" si="35"/>
        <v>15.578564214617295</v>
      </c>
    </row>
    <row r="556" spans="1:7" x14ac:dyDescent="0.35">
      <c r="A556">
        <v>1600.443</v>
      </c>
      <c r="B556">
        <v>265.55740356445301</v>
      </c>
      <c r="C556">
        <v>257.06582641601602</v>
      </c>
      <c r="D556">
        <f t="shared" si="32"/>
        <v>15.734558685212523</v>
      </c>
      <c r="E556">
        <f t="shared" si="33"/>
        <v>26.801433715298721</v>
      </c>
      <c r="F556">
        <f t="shared" si="34"/>
        <v>8.8590478117577547</v>
      </c>
      <c r="G556">
        <f t="shared" si="35"/>
        <v>16.024885904220675</v>
      </c>
    </row>
    <row r="557" spans="1:7" x14ac:dyDescent="0.35">
      <c r="A557">
        <v>1601.453</v>
      </c>
      <c r="B557">
        <v>265.580810546875</v>
      </c>
      <c r="C557">
        <v>256.967041015625</v>
      </c>
      <c r="D557">
        <f t="shared" si="32"/>
        <v>15.57243731666293</v>
      </c>
      <c r="E557">
        <f t="shared" si="33"/>
        <v>25.776265113721344</v>
      </c>
      <c r="F557">
        <f t="shared" si="34"/>
        <v>9.2318443690373311</v>
      </c>
      <c r="G557">
        <f t="shared" si="35"/>
        <v>16.652187695972479</v>
      </c>
    </row>
    <row r="558" spans="1:7" x14ac:dyDescent="0.35">
      <c r="A558">
        <v>1602.4590000000001</v>
      </c>
      <c r="B558">
        <v>265.56625366210898</v>
      </c>
      <c r="C558">
        <v>256.95541381835898</v>
      </c>
      <c r="D558">
        <f t="shared" si="32"/>
        <v>14.463267542598741</v>
      </c>
      <c r="E558">
        <f t="shared" si="33"/>
        <v>26.764544500218935</v>
      </c>
      <c r="F558">
        <f t="shared" si="34"/>
        <v>9.4491266989409137</v>
      </c>
      <c r="G558">
        <f t="shared" si="35"/>
        <v>17.370889840338307</v>
      </c>
    </row>
    <row r="559" spans="1:7" x14ac:dyDescent="0.35">
      <c r="A559">
        <v>1603.4680000000001</v>
      </c>
      <c r="B559">
        <v>265.72097778320301</v>
      </c>
      <c r="C559">
        <v>256.9873046875</v>
      </c>
      <c r="D559">
        <f t="shared" si="32"/>
        <v>16.330554761067585</v>
      </c>
      <c r="E559">
        <f t="shared" si="33"/>
        <v>27.801805914098029</v>
      </c>
      <c r="F559">
        <f t="shared" si="34"/>
        <v>9.2370211873797956</v>
      </c>
      <c r="G559">
        <f t="shared" si="35"/>
        <v>17.714365599575036</v>
      </c>
    </row>
    <row r="560" spans="1:7" x14ac:dyDescent="0.35">
      <c r="A560">
        <v>1604.4739999999999</v>
      </c>
      <c r="B560">
        <v>265.67391967773398</v>
      </c>
      <c r="C560">
        <v>257.08517456054699</v>
      </c>
      <c r="D560">
        <f t="shared" si="32"/>
        <v>19.27969001660869</v>
      </c>
      <c r="E560">
        <f t="shared" si="33"/>
        <v>27.204578815185378</v>
      </c>
      <c r="F560">
        <f t="shared" si="34"/>
        <v>8.9598089099321818</v>
      </c>
      <c r="G560">
        <f t="shared" si="35"/>
        <v>17.834555586266912</v>
      </c>
    </row>
    <row r="561" spans="1:7" x14ac:dyDescent="0.35">
      <c r="A561">
        <v>1605.4829999999999</v>
      </c>
      <c r="B561">
        <v>265.59640502929699</v>
      </c>
      <c r="C561">
        <v>257.09875488281301</v>
      </c>
      <c r="D561">
        <f t="shared" si="32"/>
        <v>18.198958267905052</v>
      </c>
      <c r="E561">
        <f t="shared" si="33"/>
        <v>25.233091153837396</v>
      </c>
      <c r="F561">
        <f t="shared" si="34"/>
        <v>9.3220907419588173</v>
      </c>
      <c r="G561">
        <f t="shared" si="35"/>
        <v>18.507368572072394</v>
      </c>
    </row>
    <row r="562" spans="1:7" x14ac:dyDescent="0.35">
      <c r="A562">
        <v>1606.489</v>
      </c>
      <c r="B562">
        <v>265.61462402343801</v>
      </c>
      <c r="C562">
        <v>257.01425170898398</v>
      </c>
      <c r="D562">
        <f t="shared" si="32"/>
        <v>17.077709393690288</v>
      </c>
      <c r="E562">
        <f t="shared" si="33"/>
        <v>23.710734170729332</v>
      </c>
      <c r="F562">
        <f t="shared" si="34"/>
        <v>10.012179532153297</v>
      </c>
      <c r="G562">
        <f t="shared" si="35"/>
        <v>19.171559682604709</v>
      </c>
    </row>
    <row r="563" spans="1:7" x14ac:dyDescent="0.35">
      <c r="A563">
        <v>1607.499</v>
      </c>
      <c r="B563">
        <v>265.61203002929699</v>
      </c>
      <c r="C563">
        <v>256.9609375</v>
      </c>
      <c r="D563">
        <f t="shared" si="32"/>
        <v>13.645030202945163</v>
      </c>
      <c r="E563">
        <f t="shared" si="33"/>
        <v>23.479998502805422</v>
      </c>
      <c r="F563">
        <f t="shared" si="34"/>
        <v>9.7761769823660902</v>
      </c>
      <c r="G563">
        <f t="shared" si="35"/>
        <v>19.704982241600597</v>
      </c>
    </row>
    <row r="564" spans="1:7" x14ac:dyDescent="0.35">
      <c r="A564">
        <v>1608.5</v>
      </c>
      <c r="B564">
        <v>265.63439941406301</v>
      </c>
      <c r="C564">
        <v>256.88986206054699</v>
      </c>
      <c r="D564">
        <f t="shared" si="32"/>
        <v>11.626912968324646</v>
      </c>
      <c r="E564">
        <f t="shared" si="33"/>
        <v>23.564487567859761</v>
      </c>
      <c r="F564">
        <f t="shared" si="34"/>
        <v>9.5987936378836949</v>
      </c>
      <c r="G564">
        <f t="shared" si="35"/>
        <v>20.372941883881019</v>
      </c>
    </row>
    <row r="565" spans="1:7" x14ac:dyDescent="0.35">
      <c r="A565">
        <v>1609.508</v>
      </c>
      <c r="B565">
        <v>265.50671386718801</v>
      </c>
      <c r="C565">
        <v>256.86480712890602</v>
      </c>
      <c r="D565">
        <f t="shared" si="32"/>
        <v>13.079484957338197</v>
      </c>
      <c r="E565">
        <f t="shared" si="33"/>
        <v>24.127500608473504</v>
      </c>
      <c r="F565">
        <f t="shared" si="34"/>
        <v>9.9654237830154564</v>
      </c>
      <c r="G565">
        <f t="shared" si="35"/>
        <v>20.498266018507827</v>
      </c>
    </row>
    <row r="566" spans="1:7" x14ac:dyDescent="0.35">
      <c r="A566">
        <v>1610.5139999999999</v>
      </c>
      <c r="B566">
        <v>265.62243652343801</v>
      </c>
      <c r="C566">
        <v>256.83694458007801</v>
      </c>
      <c r="D566">
        <f t="shared" si="32"/>
        <v>12.297329142618114</v>
      </c>
      <c r="E566">
        <f t="shared" si="33"/>
        <v>22.960871812081567</v>
      </c>
      <c r="F566">
        <f t="shared" si="34"/>
        <v>10.313788882595759</v>
      </c>
      <c r="G566">
        <f t="shared" si="35"/>
        <v>20.540603588599282</v>
      </c>
    </row>
    <row r="567" spans="1:7" x14ac:dyDescent="0.35">
      <c r="A567">
        <v>1611.52</v>
      </c>
      <c r="B567">
        <v>265.628662109375</v>
      </c>
      <c r="C567">
        <v>256.78317260742199</v>
      </c>
      <c r="D567">
        <f t="shared" si="32"/>
        <v>11.356135726473886</v>
      </c>
      <c r="E567">
        <f t="shared" si="33"/>
        <v>24.434992876151416</v>
      </c>
      <c r="F567">
        <f t="shared" si="34"/>
        <v>10.797627621590125</v>
      </c>
      <c r="G567">
        <f t="shared" si="35"/>
        <v>20.917359445716038</v>
      </c>
    </row>
    <row r="568" spans="1:7" x14ac:dyDescent="0.35">
      <c r="A568">
        <v>1612.53</v>
      </c>
      <c r="B568">
        <v>265.552734375</v>
      </c>
      <c r="C568">
        <v>256.813720703125</v>
      </c>
      <c r="D568">
        <f t="shared" si="32"/>
        <v>10.040630064564676</v>
      </c>
      <c r="E568">
        <f t="shared" si="33"/>
        <v>21.969544469347905</v>
      </c>
      <c r="F568">
        <f t="shared" si="34"/>
        <v>11.609821372437306</v>
      </c>
      <c r="G568">
        <f t="shared" si="35"/>
        <v>21.239222175089647</v>
      </c>
    </row>
    <row r="569" spans="1:7" x14ac:dyDescent="0.35">
      <c r="A569">
        <v>1613.5340000000001</v>
      </c>
      <c r="B569">
        <v>265.55844116210898</v>
      </c>
      <c r="C569">
        <v>256.82281494140602</v>
      </c>
      <c r="D569">
        <f t="shared" si="32"/>
        <v>11.513517333135512</v>
      </c>
      <c r="E569">
        <f t="shared" si="33"/>
        <v>21.542616259995125</v>
      </c>
      <c r="F569">
        <f t="shared" si="34"/>
        <v>12.07358871747595</v>
      </c>
      <c r="G569">
        <f t="shared" si="35"/>
        <v>22.03346348422038</v>
      </c>
    </row>
    <row r="570" spans="1:7" x14ac:dyDescent="0.35">
      <c r="A570">
        <v>1614.539</v>
      </c>
      <c r="B570">
        <v>265.572998046875</v>
      </c>
      <c r="C570">
        <v>256.82293701171898</v>
      </c>
      <c r="D570">
        <f t="shared" si="32"/>
        <v>9.6159965564944887</v>
      </c>
      <c r="E570">
        <f t="shared" si="33"/>
        <v>20.527598353138576</v>
      </c>
      <c r="F570">
        <f t="shared" si="34"/>
        <v>12.255334205009486</v>
      </c>
      <c r="G570">
        <f t="shared" si="35"/>
        <v>22.514428557428676</v>
      </c>
    </row>
    <row r="571" spans="1:7" x14ac:dyDescent="0.35">
      <c r="A571">
        <v>1615.5450000000001</v>
      </c>
      <c r="B571">
        <v>265.61227416992199</v>
      </c>
      <c r="C571">
        <v>256.95718383789102</v>
      </c>
      <c r="D571">
        <f t="shared" si="32"/>
        <v>11.425367586370836</v>
      </c>
      <c r="E571">
        <f t="shared" si="33"/>
        <v>19.78622139183684</v>
      </c>
      <c r="F571">
        <f t="shared" si="34"/>
        <v>11.587355411126284</v>
      </c>
      <c r="G571">
        <f t="shared" si="35"/>
        <v>23.364063964948873</v>
      </c>
    </row>
    <row r="572" spans="1:7" x14ac:dyDescent="0.35">
      <c r="A572">
        <v>1616.546</v>
      </c>
      <c r="B572">
        <v>265.53088378906301</v>
      </c>
      <c r="C572">
        <v>256.94900512695301</v>
      </c>
      <c r="D572">
        <f t="shared" si="32"/>
        <v>13.021426484762729</v>
      </c>
      <c r="E572">
        <f t="shared" si="33"/>
        <v>18.761392411592592</v>
      </c>
      <c r="F572">
        <f t="shared" si="34"/>
        <v>11.05557116561819</v>
      </c>
      <c r="G572">
        <f t="shared" si="35"/>
        <v>23.680416324553736</v>
      </c>
    </row>
    <row r="573" spans="1:7" x14ac:dyDescent="0.35">
      <c r="A573">
        <v>1617.5509999999999</v>
      </c>
      <c r="B573">
        <v>265.51892089843801</v>
      </c>
      <c r="C573">
        <v>256.89013671875</v>
      </c>
      <c r="D573">
        <f t="shared" si="32"/>
        <v>13.22237683112685</v>
      </c>
      <c r="E573">
        <f t="shared" si="33"/>
        <v>20.156042602913146</v>
      </c>
      <c r="F573">
        <f t="shared" si="34"/>
        <v>10.122325422717791</v>
      </c>
      <c r="G573">
        <f t="shared" si="35"/>
        <v>23.923610753856821</v>
      </c>
    </row>
    <row r="574" spans="1:7" x14ac:dyDescent="0.35">
      <c r="A574">
        <v>1618.5609999999999</v>
      </c>
      <c r="B574">
        <v>265.50775146484398</v>
      </c>
      <c r="C574">
        <v>256.88076782226602</v>
      </c>
      <c r="D574">
        <f t="shared" si="32"/>
        <v>13.729733536509103</v>
      </c>
      <c r="E574">
        <f t="shared" si="33"/>
        <v>21.94489385150532</v>
      </c>
      <c r="F574">
        <f t="shared" si="34"/>
        <v>10.440361738666368</v>
      </c>
      <c r="G574">
        <f t="shared" si="35"/>
        <v>24.474374493815617</v>
      </c>
    </row>
    <row r="575" spans="1:7" x14ac:dyDescent="0.35">
      <c r="A575">
        <v>1619.566</v>
      </c>
      <c r="B575">
        <v>265.51892089843801</v>
      </c>
      <c r="C575">
        <v>256.90609741210898</v>
      </c>
      <c r="D575">
        <f t="shared" si="32"/>
        <v>9.9870261996392067</v>
      </c>
      <c r="E575">
        <f t="shared" si="33"/>
        <v>21.065597799322621</v>
      </c>
      <c r="F575">
        <f t="shared" si="34"/>
        <v>10.933473758764395</v>
      </c>
      <c r="G575">
        <f t="shared" si="35"/>
        <v>25.006691959964616</v>
      </c>
    </row>
    <row r="576" spans="1:7" x14ac:dyDescent="0.35">
      <c r="A576">
        <v>1620.5709999999999</v>
      </c>
      <c r="B576">
        <v>265.57092285156301</v>
      </c>
      <c r="C576">
        <v>256.92800903320301</v>
      </c>
      <c r="D576">
        <f t="shared" si="32"/>
        <v>7.5782473242648374</v>
      </c>
      <c r="E576">
        <f t="shared" si="33"/>
        <v>18.836064710003654</v>
      </c>
      <c r="F576">
        <f t="shared" si="34"/>
        <v>11.23055742533643</v>
      </c>
      <c r="G576">
        <f t="shared" si="35"/>
        <v>25.006510630048446</v>
      </c>
    </row>
    <row r="577" spans="1:7" x14ac:dyDescent="0.35">
      <c r="A577">
        <v>1621.577</v>
      </c>
      <c r="B577">
        <v>265.576904296875</v>
      </c>
      <c r="C577">
        <v>256.96450805664102</v>
      </c>
      <c r="D577">
        <f t="shared" si="32"/>
        <v>8.1409292195863916</v>
      </c>
      <c r="E577">
        <f t="shared" si="33"/>
        <v>16.467007171380107</v>
      </c>
      <c r="F577">
        <f t="shared" si="34"/>
        <v>10.914825075356946</v>
      </c>
      <c r="G577">
        <f t="shared" si="35"/>
        <v>25.152791965937148</v>
      </c>
    </row>
    <row r="578" spans="1:7" x14ac:dyDescent="0.35">
      <c r="A578">
        <v>1622.577</v>
      </c>
      <c r="B578">
        <v>265.56781005859398</v>
      </c>
      <c r="C578">
        <v>256.94869995117199</v>
      </c>
      <c r="D578">
        <f t="shared" si="32"/>
        <v>6.3879692124208463</v>
      </c>
      <c r="E578">
        <f t="shared" si="33"/>
        <v>16.126310815738684</v>
      </c>
      <c r="F578">
        <f t="shared" si="34"/>
        <v>10.060999387035217</v>
      </c>
      <c r="G578">
        <f t="shared" si="35"/>
        <v>25.455595637500462</v>
      </c>
    </row>
    <row r="579" spans="1:7" x14ac:dyDescent="0.35">
      <c r="A579">
        <v>1623.5830000000001</v>
      </c>
      <c r="B579">
        <v>265.57327270507801</v>
      </c>
      <c r="C579">
        <v>256.90133666992199</v>
      </c>
      <c r="D579">
        <f t="shared" si="32"/>
        <v>5.279239768281391</v>
      </c>
      <c r="E579">
        <f t="shared" si="33"/>
        <v>16.530493421431952</v>
      </c>
      <c r="F579">
        <f t="shared" si="34"/>
        <v>9.6739551270396209</v>
      </c>
      <c r="G579">
        <f t="shared" si="35"/>
        <v>25.397276012427028</v>
      </c>
    </row>
    <row r="580" spans="1:7" x14ac:dyDescent="0.35">
      <c r="A580">
        <v>1624.596</v>
      </c>
      <c r="B580">
        <v>265.54129028320301</v>
      </c>
      <c r="C580">
        <v>256.81787109375</v>
      </c>
      <c r="D580">
        <f t="shared" si="32"/>
        <v>5.0646852942883358</v>
      </c>
      <c r="E580">
        <f t="shared" si="33"/>
        <v>17.899094223945148</v>
      </c>
      <c r="F580">
        <f t="shared" si="34"/>
        <v>9.9519795889212261</v>
      </c>
      <c r="G580">
        <f t="shared" si="35"/>
        <v>24.855429722588358</v>
      </c>
    </row>
    <row r="581" spans="1:7" x14ac:dyDescent="0.35">
      <c r="A581">
        <v>1625.5989999999999</v>
      </c>
      <c r="B581">
        <v>265.50280761718801</v>
      </c>
      <c r="C581">
        <v>256.93545532226602</v>
      </c>
      <c r="D581">
        <f t="shared" si="32"/>
        <v>7.3441989565720567</v>
      </c>
      <c r="E581">
        <f t="shared" si="33"/>
        <v>18.576722403584409</v>
      </c>
      <c r="F581">
        <f t="shared" si="34"/>
        <v>9.6089084082875296</v>
      </c>
      <c r="G581">
        <f t="shared" si="35"/>
        <v>24.469172477325507</v>
      </c>
    </row>
    <row r="582" spans="1:7" x14ac:dyDescent="0.35">
      <c r="A582">
        <v>1626.6110000000001</v>
      </c>
      <c r="B582">
        <v>265.52725219726602</v>
      </c>
      <c r="C582">
        <v>256.80209350585898</v>
      </c>
      <c r="D582">
        <f t="shared" ref="D582:D645" si="36">-SLOPE(B567:B597,A567:A597)*3600</f>
        <v>6.7053615014111214</v>
      </c>
      <c r="E582">
        <f t="shared" ref="E582:E645" si="37">-SLOPE(C567:C597,A567:A597)*3600</f>
        <v>20.68185204075629</v>
      </c>
      <c r="F582">
        <f t="shared" si="34"/>
        <v>8.782008353074291</v>
      </c>
      <c r="G582">
        <f t="shared" si="35"/>
        <v>24.004172259058468</v>
      </c>
    </row>
    <row r="583" spans="1:7" x14ac:dyDescent="0.35">
      <c r="A583">
        <v>1627.6120000000001</v>
      </c>
      <c r="B583">
        <v>265.50775146484398</v>
      </c>
      <c r="C583">
        <v>256.84484863281301</v>
      </c>
      <c r="D583">
        <f t="shared" si="36"/>
        <v>5.9354247514220182</v>
      </c>
      <c r="E583">
        <f t="shared" si="37"/>
        <v>23.149288647818974</v>
      </c>
      <c r="F583">
        <f t="shared" si="34"/>
        <v>8.5415705739325762</v>
      </c>
      <c r="G583">
        <f t="shared" si="35"/>
        <v>23.080341250207429</v>
      </c>
    </row>
    <row r="584" spans="1:7" x14ac:dyDescent="0.35">
      <c r="A584">
        <v>1628.6130000000001</v>
      </c>
      <c r="B584">
        <v>265.47653198242199</v>
      </c>
      <c r="C584">
        <v>256.817138671875</v>
      </c>
      <c r="D584">
        <f t="shared" si="36"/>
        <v>6.4265711653417688</v>
      </c>
      <c r="E584">
        <f t="shared" si="37"/>
        <v>27.065637427223098</v>
      </c>
      <c r="F584">
        <f t="shared" si="34"/>
        <v>9.2291141692569312</v>
      </c>
      <c r="G584">
        <f t="shared" si="35"/>
        <v>22.725891087468963</v>
      </c>
    </row>
    <row r="585" spans="1:7" x14ac:dyDescent="0.35">
      <c r="A585">
        <v>1629.625</v>
      </c>
      <c r="B585">
        <v>265.61566162109398</v>
      </c>
      <c r="C585">
        <v>256.85363769531301</v>
      </c>
      <c r="D585">
        <f t="shared" si="36"/>
        <v>6.8208613984372661</v>
      </c>
      <c r="E585">
        <f t="shared" si="37"/>
        <v>30.041564166457867</v>
      </c>
      <c r="F585">
        <f t="shared" si="34"/>
        <v>9.5603159889335831</v>
      </c>
      <c r="G585">
        <f t="shared" si="35"/>
        <v>22.621928049472938</v>
      </c>
    </row>
    <row r="586" spans="1:7" x14ac:dyDescent="0.35">
      <c r="A586">
        <v>1630.624</v>
      </c>
      <c r="B586">
        <v>265.54647827148398</v>
      </c>
      <c r="C586">
        <v>256.79641723632801</v>
      </c>
      <c r="D586">
        <f t="shared" si="36"/>
        <v>5.890388690148721</v>
      </c>
      <c r="E586">
        <f t="shared" si="37"/>
        <v>34.067856271674181</v>
      </c>
      <c r="F586">
        <f t="shared" si="34"/>
        <v>10.722868901864512</v>
      </c>
      <c r="G586">
        <f t="shared" si="35"/>
        <v>21.9384413357432</v>
      </c>
    </row>
    <row r="587" spans="1:7" x14ac:dyDescent="0.35">
      <c r="A587">
        <v>1631.6389999999999</v>
      </c>
      <c r="B587">
        <v>265.51138305664102</v>
      </c>
      <c r="C587">
        <v>256.78793334960898</v>
      </c>
      <c r="D587">
        <f t="shared" si="36"/>
        <v>4.3641281728397026</v>
      </c>
      <c r="E587">
        <f t="shared" si="37"/>
        <v>33.85006150770203</v>
      </c>
      <c r="F587">
        <f t="shared" si="34"/>
        <v>11.769445194042156</v>
      </c>
      <c r="G587">
        <f t="shared" si="35"/>
        <v>21.627762220608773</v>
      </c>
    </row>
    <row r="588" spans="1:7" x14ac:dyDescent="0.35">
      <c r="A588">
        <v>1632.6389999999999</v>
      </c>
      <c r="B588">
        <v>265.54779052734398</v>
      </c>
      <c r="C588">
        <v>256.76306152343801</v>
      </c>
      <c r="D588">
        <f t="shared" si="36"/>
        <v>4.0925890763724349</v>
      </c>
      <c r="E588">
        <f t="shared" si="37"/>
        <v>32.527091267014114</v>
      </c>
      <c r="F588">
        <f t="shared" si="34"/>
        <v>12.488607219526212</v>
      </c>
      <c r="G588">
        <f t="shared" si="35"/>
        <v>21.778603110150211</v>
      </c>
    </row>
    <row r="589" spans="1:7" x14ac:dyDescent="0.35">
      <c r="A589">
        <v>1633.6410000000001</v>
      </c>
      <c r="B589">
        <v>265.54699707031301</v>
      </c>
      <c r="C589">
        <v>256.74368286132801</v>
      </c>
      <c r="D589">
        <f t="shared" si="36"/>
        <v>6.0441752951597616</v>
      </c>
      <c r="E589">
        <f t="shared" si="37"/>
        <v>33.576986575266631</v>
      </c>
      <c r="F589">
        <f t="shared" si="34"/>
        <v>12.87188341066042</v>
      </c>
      <c r="G589">
        <f t="shared" si="35"/>
        <v>21.578814640590796</v>
      </c>
    </row>
    <row r="590" spans="1:7" x14ac:dyDescent="0.35">
      <c r="A590">
        <v>1634.6469999999999</v>
      </c>
      <c r="B590">
        <v>265.576904296875</v>
      </c>
      <c r="C590">
        <v>256.81878662109398</v>
      </c>
      <c r="D590">
        <f t="shared" si="36"/>
        <v>7.4915966007728203</v>
      </c>
      <c r="E590">
        <f t="shared" si="37"/>
        <v>35.545945486251348</v>
      </c>
      <c r="F590">
        <f t="shared" si="34"/>
        <v>12.09497188016957</v>
      </c>
      <c r="G590">
        <f t="shared" si="35"/>
        <v>21.44835233241206</v>
      </c>
    </row>
    <row r="591" spans="1:7" x14ac:dyDescent="0.35">
      <c r="A591">
        <v>1635.6569999999999</v>
      </c>
      <c r="B591">
        <v>265.55584716796898</v>
      </c>
      <c r="C591">
        <v>256.76544189453102</v>
      </c>
      <c r="D591">
        <f t="shared" si="36"/>
        <v>10.706444719839293</v>
      </c>
      <c r="E591">
        <f t="shared" si="37"/>
        <v>35.478402409944373</v>
      </c>
      <c r="F591">
        <f t="shared" si="34"/>
        <v>11.536823012803895</v>
      </c>
      <c r="G591">
        <f t="shared" si="35"/>
        <v>20.0546601291529</v>
      </c>
    </row>
    <row r="592" spans="1:7" x14ac:dyDescent="0.35">
      <c r="A592">
        <v>1636.662</v>
      </c>
      <c r="B592">
        <v>265.49343872070301</v>
      </c>
      <c r="C592">
        <v>256.736083984375</v>
      </c>
      <c r="D592">
        <f t="shared" si="36"/>
        <v>10.152702505358002</v>
      </c>
      <c r="E592">
        <f t="shared" si="37"/>
        <v>33.978010924267018</v>
      </c>
      <c r="F592">
        <f t="shared" si="34"/>
        <v>11.450137904536184</v>
      </c>
      <c r="G592">
        <f t="shared" si="35"/>
        <v>19.095555215482484</v>
      </c>
    </row>
    <row r="593" spans="1:7" x14ac:dyDescent="0.35">
      <c r="A593">
        <v>1637.671</v>
      </c>
      <c r="B593">
        <v>265.57406616210898</v>
      </c>
      <c r="C593">
        <v>256.70837402343801</v>
      </c>
      <c r="D593">
        <f t="shared" si="36"/>
        <v>9.7201479779945945</v>
      </c>
      <c r="E593">
        <f t="shared" si="37"/>
        <v>31.10872106358952</v>
      </c>
      <c r="F593">
        <f t="shared" si="34"/>
        <v>11.305431910507645</v>
      </c>
      <c r="G593">
        <f t="shared" si="35"/>
        <v>18.542719224213961</v>
      </c>
    </row>
    <row r="594" spans="1:7" x14ac:dyDescent="0.35">
      <c r="A594">
        <v>1638.67</v>
      </c>
      <c r="B594">
        <v>265.54440307617199</v>
      </c>
      <c r="C594">
        <v>256.71044921875</v>
      </c>
      <c r="D594">
        <f t="shared" si="36"/>
        <v>9.5665061757445518</v>
      </c>
      <c r="E594">
        <f t="shared" si="37"/>
        <v>27.67341871960517</v>
      </c>
      <c r="F594">
        <f t="shared" si="34"/>
        <v>11.798482404326025</v>
      </c>
      <c r="G594">
        <f t="shared" si="35"/>
        <v>18.102945013667362</v>
      </c>
    </row>
    <row r="595" spans="1:7" x14ac:dyDescent="0.35">
      <c r="A595">
        <v>1639.67</v>
      </c>
      <c r="B595">
        <v>265.47470092773398</v>
      </c>
      <c r="C595">
        <v>256.72506713867199</v>
      </c>
      <c r="D595">
        <f t="shared" si="36"/>
        <v>8.9716164160648599</v>
      </c>
      <c r="E595">
        <f t="shared" si="37"/>
        <v>24.485976188796041</v>
      </c>
      <c r="F595">
        <f t="shared" si="34"/>
        <v>11.915974557594685</v>
      </c>
      <c r="G595">
        <f t="shared" si="35"/>
        <v>18.474985489580167</v>
      </c>
    </row>
    <row r="596" spans="1:7" x14ac:dyDescent="0.35">
      <c r="A596">
        <v>1640.6759999999999</v>
      </c>
      <c r="B596">
        <v>265.485107421875</v>
      </c>
      <c r="C596">
        <v>256.77273559570301</v>
      </c>
      <c r="D596">
        <f t="shared" si="36"/>
        <v>9.6035442313599919</v>
      </c>
      <c r="E596">
        <f t="shared" si="37"/>
        <v>22.677277572866711</v>
      </c>
      <c r="F596">
        <f t="shared" si="34"/>
        <v>12.629946652165131</v>
      </c>
      <c r="G596">
        <f t="shared" si="35"/>
        <v>18.62501835453401</v>
      </c>
    </row>
    <row r="597" spans="1:7" x14ac:dyDescent="0.35">
      <c r="A597">
        <v>1641.6780000000001</v>
      </c>
      <c r="B597">
        <v>265.49499511718801</v>
      </c>
      <c r="C597">
        <v>256.73040771484398</v>
      </c>
      <c r="D597">
        <f t="shared" si="36"/>
        <v>8.687048934673637</v>
      </c>
      <c r="E597">
        <f t="shared" si="37"/>
        <v>18.067775109644014</v>
      </c>
      <c r="F597">
        <f t="shared" ref="F597:F660" si="38">-SLOPE(B567:B627,A567:A627)*3600</f>
        <v>12.693472026883203</v>
      </c>
      <c r="G597">
        <f t="shared" ref="G597:G660" si="39">-SLOPE(C567:C627,A567:A627)*3600</f>
        <v>19.003683522763605</v>
      </c>
    </row>
    <row r="598" spans="1:7" x14ac:dyDescent="0.35">
      <c r="A598">
        <v>1642.6869999999999</v>
      </c>
      <c r="B598">
        <v>265.48590087890602</v>
      </c>
      <c r="C598">
        <v>256.76394653320301</v>
      </c>
      <c r="D598">
        <f t="shared" si="36"/>
        <v>10.166568102455466</v>
      </c>
      <c r="E598">
        <f t="shared" si="37"/>
        <v>17.322407388598887</v>
      </c>
      <c r="F598">
        <f t="shared" si="38"/>
        <v>12.7946341549951</v>
      </c>
      <c r="G598">
        <f t="shared" si="39"/>
        <v>19.849152056362232</v>
      </c>
    </row>
    <row r="599" spans="1:7" x14ac:dyDescent="0.35">
      <c r="A599">
        <v>1643.694</v>
      </c>
      <c r="B599">
        <v>265.49914550781301</v>
      </c>
      <c r="C599">
        <v>256.6630859375</v>
      </c>
      <c r="D599">
        <f t="shared" si="36"/>
        <v>13.364239862956904</v>
      </c>
      <c r="E599">
        <f t="shared" si="37"/>
        <v>16.121277078684351</v>
      </c>
      <c r="F599">
        <f t="shared" si="38"/>
        <v>13.408146691455858</v>
      </c>
      <c r="G599">
        <f t="shared" si="39"/>
        <v>20.914614294989239</v>
      </c>
    </row>
    <row r="600" spans="1:7" x14ac:dyDescent="0.35">
      <c r="A600">
        <v>1644.703</v>
      </c>
      <c r="B600">
        <v>265.49395751953102</v>
      </c>
      <c r="C600">
        <v>256.686767578125</v>
      </c>
      <c r="D600">
        <f t="shared" si="36"/>
        <v>16.057053300830383</v>
      </c>
      <c r="E600">
        <f t="shared" si="37"/>
        <v>16.001046509207917</v>
      </c>
      <c r="F600">
        <f t="shared" si="38"/>
        <v>14.201528914123397</v>
      </c>
      <c r="G600">
        <f t="shared" si="39"/>
        <v>21.606928022414206</v>
      </c>
    </row>
    <row r="601" spans="1:7" x14ac:dyDescent="0.35">
      <c r="A601">
        <v>1645.7059999999999</v>
      </c>
      <c r="B601">
        <v>265.53530883789102</v>
      </c>
      <c r="C601">
        <v>256.62908935546898</v>
      </c>
      <c r="D601">
        <f t="shared" si="36"/>
        <v>16.622637414306517</v>
      </c>
      <c r="E601">
        <f t="shared" si="37"/>
        <v>13.531774392308703</v>
      </c>
      <c r="F601">
        <f t="shared" si="38"/>
        <v>14.313042139916941</v>
      </c>
      <c r="G601">
        <f t="shared" si="39"/>
        <v>22.297242891799403</v>
      </c>
    </row>
    <row r="602" spans="1:7" x14ac:dyDescent="0.35">
      <c r="A602">
        <v>1646.7170000000001</v>
      </c>
      <c r="B602">
        <v>265.51840209960898</v>
      </c>
      <c r="C602">
        <v>256.66888427734398</v>
      </c>
      <c r="D602">
        <f t="shared" si="36"/>
        <v>19.063797112158376</v>
      </c>
      <c r="E602">
        <f t="shared" si="37"/>
        <v>13.907929140329887</v>
      </c>
      <c r="F602">
        <f t="shared" si="38"/>
        <v>14.510403262803468</v>
      </c>
      <c r="G602">
        <f t="shared" si="39"/>
        <v>22.451862062055216</v>
      </c>
    </row>
    <row r="603" spans="1:7" x14ac:dyDescent="0.35">
      <c r="A603">
        <v>1647.7260000000001</v>
      </c>
      <c r="B603">
        <v>265.541015625</v>
      </c>
      <c r="C603">
        <v>256.70941162109398</v>
      </c>
      <c r="D603">
        <f t="shared" si="36"/>
        <v>21.432179680602612</v>
      </c>
      <c r="E603">
        <f t="shared" si="37"/>
        <v>14.080450763379668</v>
      </c>
      <c r="F603">
        <f t="shared" si="38"/>
        <v>14.984665741820264</v>
      </c>
      <c r="G603">
        <f t="shared" si="39"/>
        <v>22.291253577054889</v>
      </c>
    </row>
    <row r="604" spans="1:7" x14ac:dyDescent="0.35">
      <c r="A604">
        <v>1648.7360000000001</v>
      </c>
      <c r="B604">
        <v>265.45184326171898</v>
      </c>
      <c r="C604">
        <v>256.64666748046898</v>
      </c>
      <c r="D604">
        <f t="shared" si="36"/>
        <v>21.287732138390254</v>
      </c>
      <c r="E604">
        <f t="shared" si="37"/>
        <v>13.227465138063545</v>
      </c>
      <c r="F604">
        <f t="shared" si="38"/>
        <v>15.029657165340035</v>
      </c>
      <c r="G604">
        <f t="shared" si="39"/>
        <v>22.224734969462148</v>
      </c>
    </row>
    <row r="605" spans="1:7" x14ac:dyDescent="0.35">
      <c r="A605">
        <v>1649.74</v>
      </c>
      <c r="B605">
        <v>265.48251342773398</v>
      </c>
      <c r="C605">
        <v>256.59796142578102</v>
      </c>
      <c r="D605">
        <f t="shared" si="36"/>
        <v>20.116045948608715</v>
      </c>
      <c r="E605">
        <f t="shared" si="37"/>
        <v>13.865822549393807</v>
      </c>
      <c r="F605">
        <f t="shared" si="38"/>
        <v>15.501185022578898</v>
      </c>
      <c r="G605">
        <f t="shared" si="39"/>
        <v>22.386502659319991</v>
      </c>
    </row>
    <row r="606" spans="1:7" x14ac:dyDescent="0.35">
      <c r="A606">
        <v>1650.748</v>
      </c>
      <c r="B606">
        <v>265.38732910156301</v>
      </c>
      <c r="C606">
        <v>256.64608764648398</v>
      </c>
      <c r="D606">
        <f t="shared" si="36"/>
        <v>18.091134534075756</v>
      </c>
      <c r="E606">
        <f t="shared" si="37"/>
        <v>10.227780100850408</v>
      </c>
      <c r="F606">
        <f t="shared" si="38"/>
        <v>15.329024066836181</v>
      </c>
      <c r="G606">
        <f t="shared" si="39"/>
        <v>21.768143132953824</v>
      </c>
    </row>
    <row r="607" spans="1:7" x14ac:dyDescent="0.35">
      <c r="A607">
        <v>1651.7529999999999</v>
      </c>
      <c r="B607">
        <v>265.4970703125</v>
      </c>
      <c r="C607">
        <v>256.67156982421898</v>
      </c>
      <c r="D607">
        <f t="shared" si="36"/>
        <v>16.593915655924551</v>
      </c>
      <c r="E607">
        <f t="shared" si="37"/>
        <v>9.8978797738374862</v>
      </c>
      <c r="F607">
        <f t="shared" si="38"/>
        <v>15.463320624410693</v>
      </c>
      <c r="G607">
        <f t="shared" si="39"/>
        <v>21.486251613062301</v>
      </c>
    </row>
    <row r="608" spans="1:7" x14ac:dyDescent="0.35">
      <c r="A608">
        <v>1652.7650000000001</v>
      </c>
      <c r="B608">
        <v>265.48016357421898</v>
      </c>
      <c r="C608">
        <v>256.6787109375</v>
      </c>
      <c r="D608">
        <f t="shared" si="36"/>
        <v>16.668300414697633</v>
      </c>
      <c r="E608">
        <f t="shared" si="37"/>
        <v>10.036447718947072</v>
      </c>
      <c r="F608">
        <f t="shared" si="38"/>
        <v>15.713719617122278</v>
      </c>
      <c r="G608">
        <f t="shared" si="39"/>
        <v>21.320073590362828</v>
      </c>
    </row>
    <row r="609" spans="1:7" x14ac:dyDescent="0.35">
      <c r="A609">
        <v>1653.7719999999999</v>
      </c>
      <c r="B609">
        <v>265.47055053710898</v>
      </c>
      <c r="C609">
        <v>256.70269775390602</v>
      </c>
      <c r="D609">
        <f t="shared" si="36"/>
        <v>17.292357331090759</v>
      </c>
      <c r="E609">
        <f t="shared" si="37"/>
        <v>10.167290132307741</v>
      </c>
      <c r="F609">
        <f t="shared" si="38"/>
        <v>15.621901060921576</v>
      </c>
      <c r="G609">
        <f t="shared" si="39"/>
        <v>21.12052941301771</v>
      </c>
    </row>
    <row r="610" spans="1:7" x14ac:dyDescent="0.35">
      <c r="A610">
        <v>1654.7819999999999</v>
      </c>
      <c r="B610">
        <v>265.47860717773398</v>
      </c>
      <c r="C610">
        <v>256.725341796875</v>
      </c>
      <c r="D610">
        <f t="shared" si="36"/>
        <v>17.508095963915149</v>
      </c>
      <c r="E610">
        <f t="shared" si="37"/>
        <v>11.884491287506529</v>
      </c>
      <c r="F610">
        <f t="shared" si="38"/>
        <v>16.119483251304114</v>
      </c>
      <c r="G610">
        <f t="shared" si="39"/>
        <v>21.168520048961373</v>
      </c>
    </row>
    <row r="611" spans="1:7" x14ac:dyDescent="0.35">
      <c r="A611">
        <v>1655.788</v>
      </c>
      <c r="B611">
        <v>265.44973754882801</v>
      </c>
      <c r="C611">
        <v>256.73892211914102</v>
      </c>
      <c r="D611">
        <f t="shared" si="36"/>
        <v>18.672946750515475</v>
      </c>
      <c r="E611">
        <f t="shared" si="37"/>
        <v>11.879344428996763</v>
      </c>
      <c r="F611">
        <f t="shared" si="38"/>
        <v>16.250947849717786</v>
      </c>
      <c r="G611">
        <f t="shared" si="39"/>
        <v>21.482074567886247</v>
      </c>
    </row>
    <row r="612" spans="1:7" x14ac:dyDescent="0.35">
      <c r="A612">
        <v>1656.797</v>
      </c>
      <c r="B612">
        <v>265.55612182617199</v>
      </c>
      <c r="C612">
        <v>256.73773193359398</v>
      </c>
      <c r="D612">
        <f t="shared" si="36"/>
        <v>19.646895895646221</v>
      </c>
      <c r="E612">
        <f t="shared" si="37"/>
        <v>11.040033487469545</v>
      </c>
      <c r="F612">
        <f t="shared" si="38"/>
        <v>16.653181740334649</v>
      </c>
      <c r="G612">
        <f t="shared" si="39"/>
        <v>20.961371996095906</v>
      </c>
    </row>
    <row r="613" spans="1:7" x14ac:dyDescent="0.35">
      <c r="A613">
        <v>1657.8030000000001</v>
      </c>
      <c r="B613">
        <v>265.42297363281301</v>
      </c>
      <c r="C613">
        <v>256.68826293945301</v>
      </c>
      <c r="D613">
        <f t="shared" si="36"/>
        <v>20.678281084048578</v>
      </c>
      <c r="E613">
        <f t="shared" si="37"/>
        <v>11.670453408293874</v>
      </c>
      <c r="F613">
        <f t="shared" si="38"/>
        <v>16.398177448800855</v>
      </c>
      <c r="G613">
        <f t="shared" si="39"/>
        <v>21.118573958480244</v>
      </c>
    </row>
    <row r="614" spans="1:7" x14ac:dyDescent="0.35">
      <c r="A614">
        <v>1658.8109999999999</v>
      </c>
      <c r="B614">
        <v>265.357421875</v>
      </c>
      <c r="C614">
        <v>256.65621948242199</v>
      </c>
      <c r="D614">
        <f t="shared" si="36"/>
        <v>22.151554254404946</v>
      </c>
      <c r="E614">
        <f t="shared" si="37"/>
        <v>12.961379144512268</v>
      </c>
      <c r="F614">
        <f t="shared" si="38"/>
        <v>16.486409420956136</v>
      </c>
      <c r="G614">
        <f t="shared" si="39"/>
        <v>20.893978227708384</v>
      </c>
    </row>
    <row r="615" spans="1:7" x14ac:dyDescent="0.35">
      <c r="A615">
        <v>1659.8109999999999</v>
      </c>
      <c r="B615">
        <v>265.40399169921898</v>
      </c>
      <c r="C615">
        <v>256.623291015625</v>
      </c>
      <c r="D615">
        <f t="shared" si="36"/>
        <v>24.051260909428468</v>
      </c>
      <c r="E615">
        <f t="shared" si="37"/>
        <v>15.195128926144429</v>
      </c>
      <c r="F615">
        <f t="shared" si="38"/>
        <v>16.696603318720307</v>
      </c>
      <c r="G615">
        <f t="shared" si="39"/>
        <v>20.74926252591613</v>
      </c>
    </row>
    <row r="616" spans="1:7" x14ac:dyDescent="0.35">
      <c r="A616">
        <v>1660.816</v>
      </c>
      <c r="B616">
        <v>265.34912109375</v>
      </c>
      <c r="C616">
        <v>256.68005371093801</v>
      </c>
      <c r="D616">
        <f t="shared" si="36"/>
        <v>23.667357612235797</v>
      </c>
      <c r="E616">
        <f t="shared" si="37"/>
        <v>16.890705773366662</v>
      </c>
      <c r="F616">
        <f t="shared" si="38"/>
        <v>17.117170643256511</v>
      </c>
      <c r="G616">
        <f t="shared" si="39"/>
        <v>20.718269074628903</v>
      </c>
    </row>
    <row r="617" spans="1:7" x14ac:dyDescent="0.35">
      <c r="A617">
        <v>1661.826</v>
      </c>
      <c r="B617">
        <v>265.31842041015602</v>
      </c>
      <c r="C617">
        <v>256.59796142578102</v>
      </c>
      <c r="D617">
        <f t="shared" si="36"/>
        <v>23.490780713317331</v>
      </c>
      <c r="E617">
        <f t="shared" si="37"/>
        <v>20.856605384288208</v>
      </c>
      <c r="F617">
        <f t="shared" si="38"/>
        <v>17.129205131733478</v>
      </c>
      <c r="G617">
        <f t="shared" si="39"/>
        <v>21.186539185428334</v>
      </c>
    </row>
    <row r="618" spans="1:7" x14ac:dyDescent="0.35">
      <c r="A618">
        <v>1662.826</v>
      </c>
      <c r="B618">
        <v>265.34390258789102</v>
      </c>
      <c r="C618">
        <v>256.60317993164102</v>
      </c>
      <c r="D618">
        <f t="shared" si="36"/>
        <v>22.818933676552774</v>
      </c>
      <c r="E618">
        <f t="shared" si="37"/>
        <v>22.630216503572395</v>
      </c>
      <c r="F618">
        <f t="shared" si="38"/>
        <v>17.414272273403355</v>
      </c>
      <c r="G618">
        <f t="shared" si="39"/>
        <v>21.289836891631413</v>
      </c>
    </row>
    <row r="619" spans="1:7" x14ac:dyDescent="0.35">
      <c r="A619">
        <v>1663.827</v>
      </c>
      <c r="B619">
        <v>265.41021728515602</v>
      </c>
      <c r="C619">
        <v>256.66485595703102</v>
      </c>
      <c r="D619">
        <f t="shared" si="36"/>
        <v>19.580735297498066</v>
      </c>
      <c r="E619">
        <f t="shared" si="37"/>
        <v>22.591991897566778</v>
      </c>
      <c r="F619">
        <f t="shared" si="38"/>
        <v>17.206370428422616</v>
      </c>
      <c r="G619">
        <f t="shared" si="39"/>
        <v>21.678906154949939</v>
      </c>
    </row>
    <row r="620" spans="1:7" x14ac:dyDescent="0.35">
      <c r="A620">
        <v>1664.828</v>
      </c>
      <c r="B620">
        <v>265.44949340820301</v>
      </c>
      <c r="C620">
        <v>256.61001586914102</v>
      </c>
      <c r="D620">
        <f t="shared" si="36"/>
        <v>19.664088277227517</v>
      </c>
      <c r="E620">
        <f t="shared" si="37"/>
        <v>24.671657920721536</v>
      </c>
      <c r="F620">
        <f t="shared" si="38"/>
        <v>17.0005413535544</v>
      </c>
      <c r="G620">
        <f t="shared" si="39"/>
        <v>22.503508049625811</v>
      </c>
    </row>
    <row r="621" spans="1:7" x14ac:dyDescent="0.35">
      <c r="A621">
        <v>1665.835</v>
      </c>
      <c r="B621">
        <v>265.45053100585898</v>
      </c>
      <c r="C621">
        <v>256.71881103515602</v>
      </c>
      <c r="D621">
        <f t="shared" si="36"/>
        <v>16.783955653384339</v>
      </c>
      <c r="E621">
        <f t="shared" si="37"/>
        <v>25.52659258056638</v>
      </c>
      <c r="F621">
        <f t="shared" si="38"/>
        <v>16.75850046639594</v>
      </c>
      <c r="G621">
        <f t="shared" si="39"/>
        <v>22.322357114936342</v>
      </c>
    </row>
    <row r="622" spans="1:7" x14ac:dyDescent="0.35">
      <c r="A622">
        <v>1666.8420000000001</v>
      </c>
      <c r="B622">
        <v>265.44012451171898</v>
      </c>
      <c r="C622">
        <v>256.61599731445301</v>
      </c>
      <c r="D622">
        <f t="shared" si="36"/>
        <v>18.425792396448159</v>
      </c>
      <c r="E622">
        <f t="shared" si="37"/>
        <v>27.261469700196411</v>
      </c>
      <c r="F622">
        <f t="shared" si="38"/>
        <v>16.937420097839482</v>
      </c>
      <c r="G622">
        <f t="shared" si="39"/>
        <v>22.383098911491629</v>
      </c>
    </row>
    <row r="623" spans="1:7" x14ac:dyDescent="0.35">
      <c r="A623">
        <v>1667.8420000000001</v>
      </c>
      <c r="B623">
        <v>265.42633056640602</v>
      </c>
      <c r="C623">
        <v>256.61569213867199</v>
      </c>
      <c r="D623">
        <f t="shared" si="36"/>
        <v>18.187972830583945</v>
      </c>
      <c r="E623">
        <f t="shared" si="37"/>
        <v>29.764721993958702</v>
      </c>
      <c r="F623">
        <f t="shared" si="38"/>
        <v>16.802793451658559</v>
      </c>
      <c r="G623">
        <f t="shared" si="39"/>
        <v>22.481107805108756</v>
      </c>
    </row>
    <row r="624" spans="1:7" x14ac:dyDescent="0.35">
      <c r="A624">
        <v>1668.8420000000001</v>
      </c>
      <c r="B624">
        <v>265.31036376953102</v>
      </c>
      <c r="C624">
        <v>256.63760375976602</v>
      </c>
      <c r="D624">
        <f t="shared" si="36"/>
        <v>16.731090655998948</v>
      </c>
      <c r="E624">
        <f t="shared" si="37"/>
        <v>31.654134891644055</v>
      </c>
      <c r="F624">
        <f t="shared" si="38"/>
        <v>16.344107270990875</v>
      </c>
      <c r="G624">
        <f t="shared" si="39"/>
        <v>22.914844971598377</v>
      </c>
    </row>
    <row r="625" spans="1:7" x14ac:dyDescent="0.35">
      <c r="A625">
        <v>1669.8430000000001</v>
      </c>
      <c r="B625">
        <v>265.34338378906301</v>
      </c>
      <c r="C625">
        <v>256.55728149414102</v>
      </c>
      <c r="D625">
        <f t="shared" si="36"/>
        <v>17.832646201652928</v>
      </c>
      <c r="E625">
        <f t="shared" si="37"/>
        <v>32.888317353204478</v>
      </c>
      <c r="F625">
        <f t="shared" si="38"/>
        <v>16.316627674248597</v>
      </c>
      <c r="G625">
        <f t="shared" si="39"/>
        <v>23.246228050096509</v>
      </c>
    </row>
    <row r="626" spans="1:7" x14ac:dyDescent="0.35">
      <c r="A626">
        <v>1670.8489999999999</v>
      </c>
      <c r="B626">
        <v>265.36056518554699</v>
      </c>
      <c r="C626">
        <v>256.61120605468801</v>
      </c>
      <c r="D626">
        <f t="shared" si="36"/>
        <v>16.529875570841039</v>
      </c>
      <c r="E626">
        <f t="shared" si="37"/>
        <v>32.681747671763439</v>
      </c>
      <c r="F626">
        <f t="shared" si="38"/>
        <v>16.266789950465419</v>
      </c>
      <c r="G626">
        <f t="shared" si="39"/>
        <v>23.548548212658243</v>
      </c>
    </row>
    <row r="627" spans="1:7" x14ac:dyDescent="0.35">
      <c r="A627">
        <v>1671.8579999999999</v>
      </c>
      <c r="B627">
        <v>265.35067749023398</v>
      </c>
      <c r="C627">
        <v>256.59124755859398</v>
      </c>
      <c r="D627">
        <f t="shared" si="36"/>
        <v>15.989390110804392</v>
      </c>
      <c r="E627">
        <f t="shared" si="37"/>
        <v>31.473715316817287</v>
      </c>
      <c r="F627">
        <f t="shared" si="38"/>
        <v>16.475268457954954</v>
      </c>
      <c r="G627">
        <f t="shared" si="39"/>
        <v>22.90174054119834</v>
      </c>
    </row>
    <row r="628" spans="1:7" x14ac:dyDescent="0.35">
      <c r="A628">
        <v>1672.8630000000001</v>
      </c>
      <c r="B628">
        <v>265.32855224609398</v>
      </c>
      <c r="C628">
        <v>256.556396484375</v>
      </c>
      <c r="D628">
        <f t="shared" si="36"/>
        <v>10.958705127603768</v>
      </c>
      <c r="E628">
        <f t="shared" si="37"/>
        <v>29.83246506322255</v>
      </c>
      <c r="F628">
        <f t="shared" si="38"/>
        <v>16.52946224198319</v>
      </c>
      <c r="G628">
        <f t="shared" si="39"/>
        <v>22.58509529074167</v>
      </c>
    </row>
    <row r="629" spans="1:7" x14ac:dyDescent="0.35">
      <c r="A629">
        <v>1673.873</v>
      </c>
      <c r="B629">
        <v>265.30673217773398</v>
      </c>
      <c r="C629">
        <v>256.47845458984398</v>
      </c>
      <c r="D629">
        <f t="shared" si="36"/>
        <v>9.7269775728637082</v>
      </c>
      <c r="E629">
        <f t="shared" si="37"/>
        <v>28.678215573783824</v>
      </c>
      <c r="F629">
        <f t="shared" si="38"/>
        <v>16.678941769866839</v>
      </c>
      <c r="G629">
        <f t="shared" si="39"/>
        <v>22.082308677221118</v>
      </c>
    </row>
    <row r="630" spans="1:7" x14ac:dyDescent="0.35">
      <c r="A630">
        <v>1674.8810000000001</v>
      </c>
      <c r="B630">
        <v>265.26095581054699</v>
      </c>
      <c r="C630">
        <v>256.52362060546898</v>
      </c>
      <c r="D630">
        <f t="shared" si="36"/>
        <v>9.7699839016457855</v>
      </c>
      <c r="E630">
        <f t="shared" si="37"/>
        <v>27.902735494058181</v>
      </c>
      <c r="F630">
        <f t="shared" si="38"/>
        <v>17.308160792335602</v>
      </c>
      <c r="G630">
        <f t="shared" si="39"/>
        <v>22.025406200142076</v>
      </c>
    </row>
    <row r="631" spans="1:7" x14ac:dyDescent="0.35">
      <c r="A631">
        <v>1675.88</v>
      </c>
      <c r="B631">
        <v>265.35614013671898</v>
      </c>
      <c r="C631">
        <v>256.513916015625</v>
      </c>
      <c r="D631">
        <f t="shared" si="36"/>
        <v>12.728114272669202</v>
      </c>
      <c r="E631">
        <f t="shared" si="37"/>
        <v>29.122499238046597</v>
      </c>
      <c r="F631">
        <f t="shared" si="38"/>
        <v>17.795208251592953</v>
      </c>
      <c r="G631">
        <f t="shared" si="39"/>
        <v>21.779588466594713</v>
      </c>
    </row>
    <row r="632" spans="1:7" x14ac:dyDescent="0.35">
      <c r="A632">
        <v>1676.8889999999999</v>
      </c>
      <c r="B632">
        <v>265.29318237304699</v>
      </c>
      <c r="C632">
        <v>256.459228515625</v>
      </c>
      <c r="D632">
        <f t="shared" si="36"/>
        <v>13.816901435223375</v>
      </c>
      <c r="E632">
        <f t="shared" si="37"/>
        <v>29.658780567022625</v>
      </c>
      <c r="F632">
        <f t="shared" si="38"/>
        <v>18.092957464007647</v>
      </c>
      <c r="G632">
        <f t="shared" si="39"/>
        <v>22.103039384144243</v>
      </c>
    </row>
    <row r="633" spans="1:7" x14ac:dyDescent="0.35">
      <c r="A633">
        <v>1677.8969999999999</v>
      </c>
      <c r="B633">
        <v>265.31790161132801</v>
      </c>
      <c r="C633">
        <v>256.50662231445301</v>
      </c>
      <c r="D633">
        <f t="shared" si="36"/>
        <v>15.956672942061811</v>
      </c>
      <c r="E633">
        <f t="shared" si="37"/>
        <v>30.363074052612173</v>
      </c>
      <c r="F633">
        <f t="shared" si="38"/>
        <v>17.948321851048508</v>
      </c>
      <c r="G633">
        <f t="shared" si="39"/>
        <v>22.636264918556734</v>
      </c>
    </row>
    <row r="634" spans="1:7" x14ac:dyDescent="0.35">
      <c r="A634">
        <v>1678.905</v>
      </c>
      <c r="B634">
        <v>265.39877319335898</v>
      </c>
      <c r="C634">
        <v>256.5361328125</v>
      </c>
      <c r="D634">
        <f t="shared" si="36"/>
        <v>16.541098969669303</v>
      </c>
      <c r="E634">
        <f t="shared" si="37"/>
        <v>31.487180485366807</v>
      </c>
      <c r="F634">
        <f t="shared" si="38"/>
        <v>17.468305059498473</v>
      </c>
      <c r="G634">
        <f t="shared" si="39"/>
        <v>22.723691032289331</v>
      </c>
    </row>
    <row r="635" spans="1:7" x14ac:dyDescent="0.35">
      <c r="A635">
        <v>1679.9059999999999</v>
      </c>
      <c r="B635">
        <v>265.33117675781301</v>
      </c>
      <c r="C635">
        <v>256.49380493164102</v>
      </c>
      <c r="D635">
        <f t="shared" si="36"/>
        <v>15.704304056260868</v>
      </c>
      <c r="E635">
        <f t="shared" si="37"/>
        <v>32.371599289697805</v>
      </c>
      <c r="F635">
        <f t="shared" si="38"/>
        <v>17.259450886281673</v>
      </c>
      <c r="G635">
        <f t="shared" si="39"/>
        <v>23.682940435193942</v>
      </c>
    </row>
    <row r="636" spans="1:7" x14ac:dyDescent="0.35">
      <c r="A636">
        <v>1680.914</v>
      </c>
      <c r="B636">
        <v>265.42712402343801</v>
      </c>
      <c r="C636">
        <v>256.59213256835898</v>
      </c>
      <c r="D636">
        <f t="shared" si="36"/>
        <v>14.507592396320526</v>
      </c>
      <c r="E636">
        <f t="shared" si="37"/>
        <v>32.169253930344702</v>
      </c>
      <c r="F636">
        <f t="shared" si="38"/>
        <v>16.808127370826298</v>
      </c>
      <c r="G636">
        <f t="shared" si="39"/>
        <v>24.743584615974786</v>
      </c>
    </row>
    <row r="637" spans="1:7" x14ac:dyDescent="0.35">
      <c r="A637">
        <v>1681.92</v>
      </c>
      <c r="B637">
        <v>265.31634521484398</v>
      </c>
      <c r="C637">
        <v>256.499755859375</v>
      </c>
      <c r="D637">
        <f t="shared" si="36"/>
        <v>14.379771120262365</v>
      </c>
      <c r="E637">
        <f t="shared" si="37"/>
        <v>29.183919516309867</v>
      </c>
      <c r="F637">
        <f t="shared" si="38"/>
        <v>16.909638829393256</v>
      </c>
      <c r="G637">
        <f t="shared" si="39"/>
        <v>25.250533119748926</v>
      </c>
    </row>
    <row r="638" spans="1:7" x14ac:dyDescent="0.35">
      <c r="A638">
        <v>1682.9280000000001</v>
      </c>
      <c r="B638">
        <v>265.28121948242199</v>
      </c>
      <c r="C638">
        <v>256.42736816406301</v>
      </c>
      <c r="D638">
        <f t="shared" si="36"/>
        <v>11.796303579421403</v>
      </c>
      <c r="E638">
        <f t="shared" si="37"/>
        <v>27.861708321589788</v>
      </c>
      <c r="F638">
        <f t="shared" si="38"/>
        <v>16.727213422014184</v>
      </c>
      <c r="G638">
        <f t="shared" si="39"/>
        <v>25.067372443251081</v>
      </c>
    </row>
    <row r="639" spans="1:7" x14ac:dyDescent="0.35">
      <c r="A639">
        <v>1683.9390000000001</v>
      </c>
      <c r="B639">
        <v>265.34103393554699</v>
      </c>
      <c r="C639">
        <v>256.43167114257801</v>
      </c>
      <c r="D639">
        <f t="shared" si="36"/>
        <v>10.035890674834196</v>
      </c>
      <c r="E639">
        <f t="shared" si="37"/>
        <v>27.142670860539546</v>
      </c>
      <c r="F639">
        <f t="shared" si="38"/>
        <v>16.710532954913283</v>
      </c>
      <c r="G639">
        <f t="shared" si="39"/>
        <v>25.231150082558955</v>
      </c>
    </row>
    <row r="640" spans="1:7" x14ac:dyDescent="0.35">
      <c r="A640">
        <v>1684.951</v>
      </c>
      <c r="B640">
        <v>265.22402954101602</v>
      </c>
      <c r="C640">
        <v>256.41976928710898</v>
      </c>
      <c r="D640">
        <f t="shared" si="36"/>
        <v>11.915861216877136</v>
      </c>
      <c r="E640">
        <f t="shared" si="37"/>
        <v>25.462685029854072</v>
      </c>
      <c r="F640">
        <f t="shared" si="38"/>
        <v>16.754177137537777</v>
      </c>
      <c r="G640">
        <f t="shared" si="39"/>
        <v>24.853990206789145</v>
      </c>
    </row>
    <row r="641" spans="1:7" x14ac:dyDescent="0.35">
      <c r="A641">
        <v>1685.9580000000001</v>
      </c>
      <c r="B641">
        <v>265.30984497070301</v>
      </c>
      <c r="C641">
        <v>256.44314575195301</v>
      </c>
      <c r="D641">
        <f t="shared" si="36"/>
        <v>11.498204762044974</v>
      </c>
      <c r="E641">
        <f t="shared" si="37"/>
        <v>25.705412828145263</v>
      </c>
      <c r="F641">
        <f t="shared" si="38"/>
        <v>16.236575597206983</v>
      </c>
      <c r="G641">
        <f t="shared" si="39"/>
        <v>24.184922025821233</v>
      </c>
    </row>
    <row r="642" spans="1:7" x14ac:dyDescent="0.35">
      <c r="A642">
        <v>1686.9590000000001</v>
      </c>
      <c r="B642">
        <v>265.29425048828102</v>
      </c>
      <c r="C642">
        <v>256.45611572265602</v>
      </c>
      <c r="D642">
        <f t="shared" si="36"/>
        <v>11.951660809240924</v>
      </c>
      <c r="E642">
        <f t="shared" si="37"/>
        <v>22.127745428371082</v>
      </c>
      <c r="F642">
        <f t="shared" si="38"/>
        <v>15.395193987672739</v>
      </c>
      <c r="G642">
        <f t="shared" si="39"/>
        <v>23.408606975809953</v>
      </c>
    </row>
    <row r="643" spans="1:7" x14ac:dyDescent="0.35">
      <c r="A643">
        <v>1687.9680000000001</v>
      </c>
      <c r="B643">
        <v>265.37771606445301</v>
      </c>
      <c r="C643">
        <v>256.45849609375</v>
      </c>
      <c r="D643">
        <f t="shared" si="36"/>
        <v>12.250032047743806</v>
      </c>
      <c r="E643">
        <f t="shared" si="37"/>
        <v>19.327305280835795</v>
      </c>
      <c r="F643">
        <f t="shared" si="38"/>
        <v>14.130017813842528</v>
      </c>
      <c r="G643">
        <f t="shared" si="39"/>
        <v>22.472854650692572</v>
      </c>
    </row>
    <row r="644" spans="1:7" x14ac:dyDescent="0.35">
      <c r="A644">
        <v>1688.9760000000001</v>
      </c>
      <c r="B644">
        <v>265.33245849609398</v>
      </c>
      <c r="C644">
        <v>256.47012329101602</v>
      </c>
      <c r="D644">
        <f t="shared" si="36"/>
        <v>13.231898818123982</v>
      </c>
      <c r="E644">
        <f t="shared" si="37"/>
        <v>17.351451825673802</v>
      </c>
      <c r="F644">
        <f t="shared" si="38"/>
        <v>13.426638953483467</v>
      </c>
      <c r="G644">
        <f t="shared" si="39"/>
        <v>21.682814532816785</v>
      </c>
    </row>
    <row r="645" spans="1:7" x14ac:dyDescent="0.35">
      <c r="A645">
        <v>1689.9860000000001</v>
      </c>
      <c r="B645">
        <v>265.33740234375</v>
      </c>
      <c r="C645">
        <v>256.47219848632801</v>
      </c>
      <c r="D645">
        <f t="shared" si="36"/>
        <v>16.862162602994633</v>
      </c>
      <c r="E645">
        <f t="shared" si="37"/>
        <v>16.664587753723676</v>
      </c>
      <c r="F645">
        <f t="shared" si="38"/>
        <v>13.513973223367127</v>
      </c>
      <c r="G645">
        <f t="shared" si="39"/>
        <v>21.481496740175427</v>
      </c>
    </row>
    <row r="646" spans="1:7" x14ac:dyDescent="0.35">
      <c r="A646">
        <v>1690.999</v>
      </c>
      <c r="B646">
        <v>265.15197753906301</v>
      </c>
      <c r="C646">
        <v>256.40292358398398</v>
      </c>
      <c r="D646">
        <f t="shared" ref="D646:D709" si="40">-SLOPE(B631:B661,A631:A661)*3600</f>
        <v>20.88208636591256</v>
      </c>
      <c r="E646">
        <f t="shared" ref="E646:E709" si="41">-SLOPE(C631:C661,A631:A661)*3600</f>
        <v>14.846076655701955</v>
      </c>
      <c r="F646">
        <f t="shared" si="38"/>
        <v>12.81352068892441</v>
      </c>
      <c r="G646">
        <f t="shared" si="39"/>
        <v>21.506569052606135</v>
      </c>
    </row>
    <row r="647" spans="1:7" x14ac:dyDescent="0.35">
      <c r="A647">
        <v>1692.1010000000001</v>
      </c>
      <c r="B647">
        <v>265.27941894531301</v>
      </c>
      <c r="C647">
        <v>256.35882568359398</v>
      </c>
      <c r="D647">
        <f t="shared" si="40"/>
        <v>22.981104132677196</v>
      </c>
      <c r="E647">
        <f t="shared" si="41"/>
        <v>14.180787906033824</v>
      </c>
      <c r="F647">
        <f t="shared" si="38"/>
        <v>13.05010058107969</v>
      </c>
      <c r="G647">
        <f t="shared" si="39"/>
        <v>20.972508832974825</v>
      </c>
    </row>
    <row r="648" spans="1:7" x14ac:dyDescent="0.35">
      <c r="A648">
        <v>1693.0139999999999</v>
      </c>
      <c r="B648">
        <v>265.25912475585898</v>
      </c>
      <c r="C648">
        <v>256.41751098632801</v>
      </c>
      <c r="D648">
        <f t="shared" si="40"/>
        <v>24.415377784140873</v>
      </c>
      <c r="E648">
        <f t="shared" si="41"/>
        <v>16.446453247809441</v>
      </c>
      <c r="F648">
        <f t="shared" si="38"/>
        <v>13.756971329118798</v>
      </c>
      <c r="G648">
        <f t="shared" si="39"/>
        <v>21.223625940499264</v>
      </c>
    </row>
    <row r="649" spans="1:7" x14ac:dyDescent="0.35">
      <c r="A649">
        <v>1694.0219999999999</v>
      </c>
      <c r="B649">
        <v>265.29995727539102</v>
      </c>
      <c r="C649">
        <v>256.38055419921898</v>
      </c>
      <c r="D649">
        <f t="shared" si="40"/>
        <v>24.589581622358676</v>
      </c>
      <c r="E649">
        <f t="shared" si="41"/>
        <v>16.862581154935878</v>
      </c>
      <c r="F649">
        <f t="shared" si="38"/>
        <v>13.679592303466736</v>
      </c>
      <c r="G649">
        <f t="shared" si="39"/>
        <v>21.181332258285977</v>
      </c>
    </row>
    <row r="650" spans="1:7" x14ac:dyDescent="0.35">
      <c r="A650">
        <v>1695.0340000000001</v>
      </c>
      <c r="B650">
        <v>265.29214477539102</v>
      </c>
      <c r="C650">
        <v>256.31112670898398</v>
      </c>
      <c r="D650">
        <f t="shared" si="40"/>
        <v>22.022366184792357</v>
      </c>
      <c r="E650">
        <f t="shared" si="41"/>
        <v>18.528357081432262</v>
      </c>
      <c r="F650">
        <f t="shared" si="38"/>
        <v>13.249254799688904</v>
      </c>
      <c r="G650">
        <f t="shared" si="39"/>
        <v>20.941669240903877</v>
      </c>
    </row>
    <row r="651" spans="1:7" x14ac:dyDescent="0.35">
      <c r="A651">
        <v>1696.046</v>
      </c>
      <c r="B651">
        <v>265.25912475585898</v>
      </c>
      <c r="C651">
        <v>256.39620971679699</v>
      </c>
      <c r="D651">
        <f t="shared" si="40"/>
        <v>20.695147378491807</v>
      </c>
      <c r="E651">
        <f t="shared" si="41"/>
        <v>20.32120582560594</v>
      </c>
      <c r="F651">
        <f t="shared" si="38"/>
        <v>12.733591333723641</v>
      </c>
      <c r="G651">
        <f t="shared" si="39"/>
        <v>20.987028495029392</v>
      </c>
    </row>
    <row r="652" spans="1:7" x14ac:dyDescent="0.35">
      <c r="A652">
        <v>1697.127</v>
      </c>
      <c r="B652">
        <v>265.19592285156301</v>
      </c>
      <c r="C652">
        <v>256.39413452148398</v>
      </c>
      <c r="D652">
        <f t="shared" si="40"/>
        <v>17.178577055464597</v>
      </c>
      <c r="E652">
        <f t="shared" si="41"/>
        <v>18.703560852514887</v>
      </c>
      <c r="F652">
        <f t="shared" si="38"/>
        <v>12.494439700832407</v>
      </c>
      <c r="G652">
        <f t="shared" si="39"/>
        <v>20.149534427180964</v>
      </c>
    </row>
    <row r="653" spans="1:7" x14ac:dyDescent="0.35">
      <c r="A653">
        <v>1698.0530000000001</v>
      </c>
      <c r="B653">
        <v>265.30386352539102</v>
      </c>
      <c r="C653">
        <v>256.40603637695301</v>
      </c>
      <c r="D653">
        <f t="shared" si="40"/>
        <v>17.414011901318904</v>
      </c>
      <c r="E653">
        <f t="shared" si="41"/>
        <v>16.965329550505984</v>
      </c>
      <c r="F653">
        <f t="shared" si="38"/>
        <v>12.477324112511518</v>
      </c>
      <c r="G653">
        <f t="shared" si="39"/>
        <v>20.196218414226898</v>
      </c>
    </row>
    <row r="654" spans="1:7" x14ac:dyDescent="0.35">
      <c r="A654">
        <v>1699.0609999999999</v>
      </c>
      <c r="B654">
        <v>265.27136230468801</v>
      </c>
      <c r="C654">
        <v>256.36447143554699</v>
      </c>
      <c r="D654">
        <f t="shared" si="40"/>
        <v>18.735275076974368</v>
      </c>
      <c r="E654">
        <f t="shared" si="41"/>
        <v>18.397302522730076</v>
      </c>
      <c r="F654">
        <f t="shared" si="38"/>
        <v>11.990703562847957</v>
      </c>
      <c r="G654">
        <f t="shared" si="39"/>
        <v>20.116420620144883</v>
      </c>
    </row>
    <row r="655" spans="1:7" x14ac:dyDescent="0.35">
      <c r="A655">
        <v>1700.067</v>
      </c>
      <c r="B655">
        <v>265.21597290039102</v>
      </c>
      <c r="C655">
        <v>256.36895751953102</v>
      </c>
      <c r="D655">
        <f t="shared" si="40"/>
        <v>18.733984065247316</v>
      </c>
      <c r="E655">
        <f t="shared" si="41"/>
        <v>18.276190656046257</v>
      </c>
      <c r="F655">
        <f t="shared" si="38"/>
        <v>12.384702901825044</v>
      </c>
      <c r="G655">
        <f t="shared" si="39"/>
        <v>19.844923003956488</v>
      </c>
    </row>
    <row r="656" spans="1:7" x14ac:dyDescent="0.35">
      <c r="A656">
        <v>1701.077</v>
      </c>
      <c r="B656">
        <v>265.28097534179699</v>
      </c>
      <c r="C656">
        <v>256.34762573242199</v>
      </c>
      <c r="D656">
        <f t="shared" si="40"/>
        <v>19.416412589241826</v>
      </c>
      <c r="E656">
        <f t="shared" si="41"/>
        <v>17.94615719320813</v>
      </c>
      <c r="F656">
        <f t="shared" si="38"/>
        <v>13.175273597756014</v>
      </c>
      <c r="G656">
        <f t="shared" si="39"/>
        <v>19.662144258571306</v>
      </c>
    </row>
    <row r="657" spans="1:7" x14ac:dyDescent="0.35">
      <c r="A657">
        <v>1702.135</v>
      </c>
      <c r="B657">
        <v>265.21804809570301</v>
      </c>
      <c r="C657">
        <v>256.45254516601602</v>
      </c>
      <c r="D657">
        <f t="shared" si="40"/>
        <v>16.412136662943933</v>
      </c>
      <c r="E657">
        <f t="shared" si="41"/>
        <v>17.138549795453681</v>
      </c>
      <c r="F657">
        <f t="shared" si="38"/>
        <v>13.343503365814861</v>
      </c>
      <c r="G657">
        <f t="shared" si="39"/>
        <v>19.306012334664391</v>
      </c>
    </row>
    <row r="658" spans="1:7" x14ac:dyDescent="0.35">
      <c r="A658">
        <v>1703.0930000000001</v>
      </c>
      <c r="B658">
        <v>265.22634887695301</v>
      </c>
      <c r="C658">
        <v>256.42794799804699</v>
      </c>
      <c r="D658">
        <f t="shared" si="40"/>
        <v>14.609217930612148</v>
      </c>
      <c r="E658">
        <f t="shared" si="41"/>
        <v>15.535823563170208</v>
      </c>
      <c r="F658">
        <f t="shared" si="38"/>
        <v>12.710702861795188</v>
      </c>
      <c r="G658">
        <f t="shared" si="39"/>
        <v>19.283024758931667</v>
      </c>
    </row>
    <row r="659" spans="1:7" x14ac:dyDescent="0.35">
      <c r="A659">
        <v>1704.0989999999999</v>
      </c>
      <c r="B659">
        <v>265.20999145507801</v>
      </c>
      <c r="C659">
        <v>256.416015625</v>
      </c>
      <c r="D659">
        <f t="shared" si="40"/>
        <v>10.196390391744556</v>
      </c>
      <c r="E659">
        <f t="shared" si="41"/>
        <v>13.458362662500509</v>
      </c>
      <c r="F659">
        <f t="shared" si="38"/>
        <v>12.17906544324485</v>
      </c>
      <c r="G659">
        <f t="shared" si="39"/>
        <v>18.840991707270344</v>
      </c>
    </row>
    <row r="660" spans="1:7" x14ac:dyDescent="0.35">
      <c r="A660">
        <v>1705.1079999999999</v>
      </c>
      <c r="B660">
        <v>265.10256958007801</v>
      </c>
      <c r="C660">
        <v>256.43002319335898</v>
      </c>
      <c r="D660">
        <f t="shared" si="40"/>
        <v>8.3378109273100982</v>
      </c>
      <c r="E660">
        <f t="shared" si="41"/>
        <v>12.742241160944253</v>
      </c>
      <c r="F660">
        <f t="shared" si="38"/>
        <v>12.391163983116771</v>
      </c>
      <c r="G660">
        <f t="shared" si="39"/>
        <v>18.842022326154463</v>
      </c>
    </row>
    <row r="661" spans="1:7" x14ac:dyDescent="0.35">
      <c r="A661">
        <v>1706.1120000000001</v>
      </c>
      <c r="B661">
        <v>265.11975097656301</v>
      </c>
      <c r="C661">
        <v>256.43109130859398</v>
      </c>
      <c r="D661">
        <f t="shared" si="40"/>
        <v>4.3160154202098306</v>
      </c>
      <c r="E661">
        <f t="shared" si="41"/>
        <v>12.107745872943548</v>
      </c>
      <c r="F661">
        <f t="shared" ref="F661:F724" si="42">-SLOPE(B631:B691,A631:A691)*3600</f>
        <v>12.451814243144305</v>
      </c>
      <c r="G661">
        <f t="shared" ref="G661:G724" si="43">-SLOPE(C631:C691,A631:A691)*3600</f>
        <v>18.599640962052302</v>
      </c>
    </row>
    <row r="662" spans="1:7" x14ac:dyDescent="0.35">
      <c r="A662">
        <v>1707.135</v>
      </c>
      <c r="B662">
        <v>265.097900390625</v>
      </c>
      <c r="C662">
        <v>256.38174438476602</v>
      </c>
      <c r="D662">
        <f t="shared" si="40"/>
        <v>6.9439164146854822</v>
      </c>
      <c r="E662">
        <f t="shared" si="41"/>
        <v>12.172045785373021</v>
      </c>
      <c r="F662">
        <f t="shared" si="42"/>
        <v>12.138997362463895</v>
      </c>
      <c r="G662">
        <f t="shared" si="43"/>
        <v>18.325279598584586</v>
      </c>
    </row>
    <row r="663" spans="1:7" x14ac:dyDescent="0.35">
      <c r="A663">
        <v>1708.125</v>
      </c>
      <c r="B663">
        <v>265.17877197265602</v>
      </c>
      <c r="C663">
        <v>256.29550170898398</v>
      </c>
      <c r="D663">
        <f t="shared" si="40"/>
        <v>7.888305241085467</v>
      </c>
      <c r="E663">
        <f t="shared" si="41"/>
        <v>14.529502322834286</v>
      </c>
      <c r="F663">
        <f t="shared" si="42"/>
        <v>12.000751844498216</v>
      </c>
      <c r="G663">
        <f t="shared" si="43"/>
        <v>18.713789158331128</v>
      </c>
    </row>
    <row r="664" spans="1:7" x14ac:dyDescent="0.35">
      <c r="A664">
        <v>1709.1289999999999</v>
      </c>
      <c r="B664">
        <v>265.20321655273398</v>
      </c>
      <c r="C664">
        <v>256.31976318359398</v>
      </c>
      <c r="D664">
        <f t="shared" si="40"/>
        <v>6.7848662670216315</v>
      </c>
      <c r="E664">
        <f t="shared" si="41"/>
        <v>14.619666345125982</v>
      </c>
      <c r="F664">
        <f t="shared" si="42"/>
        <v>12.360105257451718</v>
      </c>
      <c r="G664">
        <f t="shared" si="43"/>
        <v>18.800430253820668</v>
      </c>
    </row>
    <row r="665" spans="1:7" x14ac:dyDescent="0.35">
      <c r="A665">
        <v>1710.1389999999999</v>
      </c>
      <c r="B665">
        <v>265.23623657226602</v>
      </c>
      <c r="C665">
        <v>256.21786499023398</v>
      </c>
      <c r="D665">
        <f t="shared" si="40"/>
        <v>4.9019184521069556</v>
      </c>
      <c r="E665">
        <f t="shared" si="41"/>
        <v>16.214623828470842</v>
      </c>
      <c r="F665">
        <f t="shared" si="42"/>
        <v>12.079911408192615</v>
      </c>
      <c r="G665">
        <f t="shared" si="43"/>
        <v>18.53733794956819</v>
      </c>
    </row>
    <row r="666" spans="1:7" x14ac:dyDescent="0.35">
      <c r="A666">
        <v>1711.144</v>
      </c>
      <c r="B666">
        <v>265.24014282226602</v>
      </c>
      <c r="C666">
        <v>256.23602294921898</v>
      </c>
      <c r="D666">
        <f t="shared" si="40"/>
        <v>3.764317731731289</v>
      </c>
      <c r="E666">
        <f t="shared" si="41"/>
        <v>19.371629567020875</v>
      </c>
      <c r="F666">
        <f t="shared" si="42"/>
        <v>12.199256226701612</v>
      </c>
      <c r="G666">
        <f t="shared" si="43"/>
        <v>18.820692577687641</v>
      </c>
    </row>
    <row r="667" spans="1:7" x14ac:dyDescent="0.35">
      <c r="A667">
        <v>1712.1569999999999</v>
      </c>
      <c r="B667">
        <v>265.23287963867199</v>
      </c>
      <c r="C667">
        <v>256.27178955078102</v>
      </c>
      <c r="D667">
        <f t="shared" si="40"/>
        <v>4.5006814875295218</v>
      </c>
      <c r="E667">
        <f t="shared" si="41"/>
        <v>19.771069783033152</v>
      </c>
      <c r="F667">
        <f t="shared" si="42"/>
        <v>11.797633066722151</v>
      </c>
      <c r="G667">
        <f t="shared" si="43"/>
        <v>18.101951234416752</v>
      </c>
    </row>
    <row r="668" spans="1:7" x14ac:dyDescent="0.35">
      <c r="A668">
        <v>1713.164</v>
      </c>
      <c r="B668">
        <v>265.16445922851602</v>
      </c>
      <c r="C668">
        <v>256.35464477539102</v>
      </c>
      <c r="D668">
        <f t="shared" si="40"/>
        <v>7.3449664840059086</v>
      </c>
      <c r="E668">
        <f t="shared" si="41"/>
        <v>21.409572622803243</v>
      </c>
      <c r="F668">
        <f t="shared" si="42"/>
        <v>11.845414640233512</v>
      </c>
      <c r="G668">
        <f t="shared" si="43"/>
        <v>18.21665865669981</v>
      </c>
    </row>
    <row r="669" spans="1:7" x14ac:dyDescent="0.35">
      <c r="A669">
        <v>1714.171</v>
      </c>
      <c r="B669">
        <v>265.1416015625</v>
      </c>
      <c r="C669">
        <v>256.27551269531301</v>
      </c>
      <c r="D669">
        <f t="shared" si="40"/>
        <v>5.6859725865479644</v>
      </c>
      <c r="E669">
        <f t="shared" si="41"/>
        <v>22.302104875115223</v>
      </c>
      <c r="F669">
        <f t="shared" si="42"/>
        <v>12.34138469426842</v>
      </c>
      <c r="G669">
        <f t="shared" si="43"/>
        <v>18.164458796428917</v>
      </c>
    </row>
    <row r="670" spans="1:7" x14ac:dyDescent="0.35">
      <c r="A670">
        <v>1715.17</v>
      </c>
      <c r="B670">
        <v>265.129638671875</v>
      </c>
      <c r="C670">
        <v>256.33273315429699</v>
      </c>
      <c r="D670">
        <f t="shared" si="40"/>
        <v>5.5321288486591902</v>
      </c>
      <c r="E670">
        <f t="shared" si="41"/>
        <v>23.911119836174393</v>
      </c>
      <c r="F670">
        <f t="shared" si="42"/>
        <v>12.829687039965689</v>
      </c>
      <c r="G670">
        <f t="shared" si="43"/>
        <v>17.749754175101167</v>
      </c>
    </row>
    <row r="671" spans="1:7" x14ac:dyDescent="0.35">
      <c r="A671">
        <v>1716.17</v>
      </c>
      <c r="B671">
        <v>265.20895385742199</v>
      </c>
      <c r="C671">
        <v>256.34854125976602</v>
      </c>
      <c r="D671">
        <f t="shared" si="40"/>
        <v>8.8353445752845232</v>
      </c>
      <c r="E671">
        <f t="shared" si="41"/>
        <v>24.024352134047369</v>
      </c>
      <c r="F671">
        <f t="shared" si="42"/>
        <v>14.063560311132841</v>
      </c>
      <c r="G671">
        <f t="shared" si="43"/>
        <v>17.687102481955662</v>
      </c>
    </row>
    <row r="672" spans="1:7" x14ac:dyDescent="0.35">
      <c r="A672">
        <v>1717.17</v>
      </c>
      <c r="B672">
        <v>265.28695678710898</v>
      </c>
      <c r="C672">
        <v>256.34094238281301</v>
      </c>
      <c r="D672">
        <f t="shared" si="40"/>
        <v>8.5802471705233376</v>
      </c>
      <c r="E672">
        <f t="shared" si="41"/>
        <v>25.221287759485914</v>
      </c>
      <c r="F672">
        <f t="shared" si="42"/>
        <v>14.290296503636531</v>
      </c>
      <c r="G672">
        <f t="shared" si="43"/>
        <v>18.053027860096641</v>
      </c>
    </row>
    <row r="673" spans="1:7" x14ac:dyDescent="0.35">
      <c r="A673">
        <v>1718.1769999999999</v>
      </c>
      <c r="B673">
        <v>265.24639892578102</v>
      </c>
      <c r="C673">
        <v>256.35702514648398</v>
      </c>
      <c r="D673">
        <f t="shared" si="40"/>
        <v>6.4140525372468122</v>
      </c>
      <c r="E673">
        <f t="shared" si="41"/>
        <v>24.897944580881653</v>
      </c>
      <c r="F673">
        <f t="shared" si="42"/>
        <v>13.870994961961602</v>
      </c>
      <c r="G673">
        <f t="shared" si="43"/>
        <v>18.099706012220949</v>
      </c>
    </row>
    <row r="674" spans="1:7" x14ac:dyDescent="0.35">
      <c r="A674">
        <v>1719.1890000000001</v>
      </c>
      <c r="B674">
        <v>265.27447509765602</v>
      </c>
      <c r="C674">
        <v>256.36968994140602</v>
      </c>
      <c r="D674">
        <f t="shared" si="40"/>
        <v>4.0532376955016973</v>
      </c>
      <c r="E674">
        <f t="shared" si="41"/>
        <v>22.647149967842758</v>
      </c>
      <c r="F674">
        <f t="shared" si="42"/>
        <v>13.343204871009592</v>
      </c>
      <c r="G674">
        <f t="shared" si="43"/>
        <v>18.300341436711516</v>
      </c>
    </row>
    <row r="675" spans="1:7" x14ac:dyDescent="0.35">
      <c r="A675">
        <v>1720.194</v>
      </c>
      <c r="B675">
        <v>265.19775390625</v>
      </c>
      <c r="C675">
        <v>256.288330078125</v>
      </c>
      <c r="D675">
        <f t="shared" si="40"/>
        <v>4.5031388200231177</v>
      </c>
      <c r="E675">
        <f t="shared" si="41"/>
        <v>20.580881410497071</v>
      </c>
      <c r="F675">
        <f t="shared" si="42"/>
        <v>13.425545727040728</v>
      </c>
      <c r="G675">
        <f t="shared" si="43"/>
        <v>18.202196170196324</v>
      </c>
    </row>
    <row r="676" spans="1:7" x14ac:dyDescent="0.35">
      <c r="A676">
        <v>1721.202</v>
      </c>
      <c r="B676">
        <v>265.28332519531301</v>
      </c>
      <c r="C676">
        <v>256.27017211914102</v>
      </c>
      <c r="D676">
        <f t="shared" si="40"/>
        <v>5.8384097504351242</v>
      </c>
      <c r="E676">
        <f t="shared" si="41"/>
        <v>18.190652120034475</v>
      </c>
      <c r="F676">
        <f t="shared" si="42"/>
        <v>12.97701885773929</v>
      </c>
      <c r="G676">
        <f t="shared" si="43"/>
        <v>18.1869470728554</v>
      </c>
    </row>
    <row r="677" spans="1:7" x14ac:dyDescent="0.35">
      <c r="A677">
        <v>1722.202</v>
      </c>
      <c r="B677">
        <v>265.17071533203102</v>
      </c>
      <c r="C677">
        <v>256.29846191406301</v>
      </c>
      <c r="D677">
        <f t="shared" si="40"/>
        <v>7.6612100414700812</v>
      </c>
      <c r="E677">
        <f t="shared" si="41"/>
        <v>15.356593105644931</v>
      </c>
      <c r="F677">
        <f t="shared" si="42"/>
        <v>13.714270753861262</v>
      </c>
      <c r="G677">
        <f t="shared" si="43"/>
        <v>18.306726895082917</v>
      </c>
    </row>
    <row r="678" spans="1:7" x14ac:dyDescent="0.35">
      <c r="A678">
        <v>1723.202</v>
      </c>
      <c r="B678">
        <v>265.11349487304699</v>
      </c>
      <c r="C678">
        <v>256.23202514648398</v>
      </c>
      <c r="D678">
        <f t="shared" si="40"/>
        <v>9.4352443184317689</v>
      </c>
      <c r="E678">
        <f t="shared" si="41"/>
        <v>14.890232684261481</v>
      </c>
      <c r="F678">
        <f t="shared" si="42"/>
        <v>13.960945608800042</v>
      </c>
      <c r="G678">
        <f t="shared" si="43"/>
        <v>18.575222045907719</v>
      </c>
    </row>
    <row r="679" spans="1:7" x14ac:dyDescent="0.35">
      <c r="A679">
        <v>1724.202</v>
      </c>
      <c r="B679">
        <v>265.21881103515602</v>
      </c>
      <c r="C679">
        <v>256.26629638671898</v>
      </c>
      <c r="D679">
        <f t="shared" si="40"/>
        <v>12.000213835577085</v>
      </c>
      <c r="E679">
        <f t="shared" si="41"/>
        <v>16.228614519019398</v>
      </c>
      <c r="F679">
        <f t="shared" si="42"/>
        <v>14.801149678364514</v>
      </c>
      <c r="G679">
        <f t="shared" si="43"/>
        <v>18.597617719302441</v>
      </c>
    </row>
    <row r="680" spans="1:7" x14ac:dyDescent="0.35">
      <c r="A680">
        <v>1725.203</v>
      </c>
      <c r="B680">
        <v>265.20843505859398</v>
      </c>
      <c r="C680">
        <v>256.22619628906301</v>
      </c>
      <c r="D680">
        <f t="shared" si="40"/>
        <v>13.387475990379651</v>
      </c>
      <c r="E680">
        <f t="shared" si="41"/>
        <v>16.385704031893447</v>
      </c>
      <c r="F680">
        <f t="shared" si="42"/>
        <v>14.645723286498129</v>
      </c>
      <c r="G680">
        <f t="shared" si="43"/>
        <v>18.67410825950077</v>
      </c>
    </row>
    <row r="681" spans="1:7" x14ac:dyDescent="0.35">
      <c r="A681">
        <v>1726.203</v>
      </c>
      <c r="B681">
        <v>265.17617797851602</v>
      </c>
      <c r="C681">
        <v>256.218017578125</v>
      </c>
      <c r="D681">
        <f t="shared" si="40"/>
        <v>14.075457249387188</v>
      </c>
      <c r="E681">
        <f t="shared" si="41"/>
        <v>20.091203085725059</v>
      </c>
      <c r="F681">
        <f t="shared" si="42"/>
        <v>14.563557895994608</v>
      </c>
      <c r="G681">
        <f t="shared" si="43"/>
        <v>19.24258976979749</v>
      </c>
    </row>
    <row r="682" spans="1:7" x14ac:dyDescent="0.35">
      <c r="A682">
        <v>1727.2090000000001</v>
      </c>
      <c r="B682">
        <v>265.11715698242199</v>
      </c>
      <c r="C682">
        <v>256.24826049804699</v>
      </c>
      <c r="D682">
        <f t="shared" si="40"/>
        <v>14.787243110135766</v>
      </c>
      <c r="E682">
        <f t="shared" si="41"/>
        <v>21.879101943661666</v>
      </c>
      <c r="F682">
        <f t="shared" si="42"/>
        <v>13.99827606112726</v>
      </c>
      <c r="G682">
        <f t="shared" si="43"/>
        <v>19.142367292140694</v>
      </c>
    </row>
    <row r="683" spans="1:7" x14ac:dyDescent="0.35">
      <c r="A683">
        <v>1728.21</v>
      </c>
      <c r="B683">
        <v>265.07760620117199</v>
      </c>
      <c r="C683">
        <v>256.18283081054699</v>
      </c>
      <c r="D683">
        <f t="shared" si="40"/>
        <v>14.899976811571445</v>
      </c>
      <c r="E683">
        <f t="shared" si="41"/>
        <v>24.163195885305193</v>
      </c>
      <c r="F683">
        <f t="shared" si="42"/>
        <v>13.296577204617947</v>
      </c>
      <c r="G683">
        <f t="shared" si="43"/>
        <v>18.75194678468868</v>
      </c>
    </row>
    <row r="684" spans="1:7" x14ac:dyDescent="0.35">
      <c r="A684">
        <v>1729.2190000000001</v>
      </c>
      <c r="B684">
        <v>265.16265869140602</v>
      </c>
      <c r="C684">
        <v>256.19104003906301</v>
      </c>
      <c r="D684">
        <f t="shared" si="40"/>
        <v>17.466033986858385</v>
      </c>
      <c r="E684">
        <f t="shared" si="41"/>
        <v>22.31965577544597</v>
      </c>
      <c r="F684">
        <f t="shared" si="42"/>
        <v>13.069975677175284</v>
      </c>
      <c r="G684">
        <f t="shared" si="43"/>
        <v>18.709934146723288</v>
      </c>
    </row>
    <row r="685" spans="1:7" x14ac:dyDescent="0.35">
      <c r="A685">
        <v>1730.2260000000001</v>
      </c>
      <c r="B685">
        <v>265.11843872070301</v>
      </c>
      <c r="C685">
        <v>256.18804931640602</v>
      </c>
      <c r="D685">
        <f t="shared" si="40"/>
        <v>21.857192460908507</v>
      </c>
      <c r="E685">
        <f t="shared" si="41"/>
        <v>20.960021803482199</v>
      </c>
      <c r="F685">
        <f t="shared" si="42"/>
        <v>12.043063772802663</v>
      </c>
      <c r="G685">
        <f t="shared" si="43"/>
        <v>19.084075241850663</v>
      </c>
    </row>
    <row r="686" spans="1:7" x14ac:dyDescent="0.35">
      <c r="A686">
        <v>1731.2360000000001</v>
      </c>
      <c r="B686">
        <v>265.00793457031301</v>
      </c>
      <c r="C686">
        <v>256.24050903320301</v>
      </c>
      <c r="D686">
        <f t="shared" si="40"/>
        <v>26.758667323831737</v>
      </c>
      <c r="E686">
        <f t="shared" si="41"/>
        <v>19.45710533166848</v>
      </c>
      <c r="F686">
        <f t="shared" si="42"/>
        <v>11.827005986797531</v>
      </c>
      <c r="G686">
        <f t="shared" si="43"/>
        <v>19.4661199550704</v>
      </c>
    </row>
    <row r="687" spans="1:7" x14ac:dyDescent="0.35">
      <c r="A687">
        <v>1732.2360000000001</v>
      </c>
      <c r="B687">
        <v>265.08880615234398</v>
      </c>
      <c r="C687">
        <v>256.20474243164102</v>
      </c>
      <c r="D687">
        <f t="shared" si="40"/>
        <v>27.840321043736921</v>
      </c>
      <c r="E687">
        <f t="shared" si="41"/>
        <v>19.715869185461745</v>
      </c>
      <c r="F687">
        <f t="shared" si="42"/>
        <v>11.270721401372318</v>
      </c>
      <c r="G687">
        <f t="shared" si="43"/>
        <v>19.585923933252918</v>
      </c>
    </row>
    <row r="688" spans="1:7" x14ac:dyDescent="0.35">
      <c r="A688">
        <v>1733.241</v>
      </c>
      <c r="B688">
        <v>265.23129272460898</v>
      </c>
      <c r="C688">
        <v>256.15304565429699</v>
      </c>
      <c r="D688">
        <f t="shared" si="40"/>
        <v>24.243183019416172</v>
      </c>
      <c r="E688">
        <f t="shared" si="41"/>
        <v>19.106333272087323</v>
      </c>
      <c r="F688">
        <f t="shared" si="42"/>
        <v>11.330480929070077</v>
      </c>
      <c r="G688">
        <f t="shared" si="43"/>
        <v>19.171526082063682</v>
      </c>
    </row>
    <row r="689" spans="1:7" x14ac:dyDescent="0.35">
      <c r="A689">
        <v>1734.248</v>
      </c>
      <c r="B689">
        <v>265.23233032226602</v>
      </c>
      <c r="C689">
        <v>256.24841308593801</v>
      </c>
      <c r="D689">
        <f t="shared" si="40"/>
        <v>22.937553589924992</v>
      </c>
      <c r="E689">
        <f t="shared" si="41"/>
        <v>18.692375399654445</v>
      </c>
      <c r="F689">
        <f t="shared" si="42"/>
        <v>11.289193864314582</v>
      </c>
      <c r="G689">
        <f t="shared" si="43"/>
        <v>18.873860768433207</v>
      </c>
    </row>
    <row r="690" spans="1:7" x14ac:dyDescent="0.35">
      <c r="A690">
        <v>1735.249</v>
      </c>
      <c r="B690">
        <v>265.12051391601602</v>
      </c>
      <c r="C690">
        <v>256.24066162109398</v>
      </c>
      <c r="D690">
        <f t="shared" si="40"/>
        <v>22.259652071943385</v>
      </c>
      <c r="E690">
        <f t="shared" si="41"/>
        <v>16.983721369344433</v>
      </c>
      <c r="F690">
        <f t="shared" si="42"/>
        <v>11.199689365016406</v>
      </c>
      <c r="G690">
        <f t="shared" si="43"/>
        <v>18.172003599082778</v>
      </c>
    </row>
    <row r="691" spans="1:7" x14ac:dyDescent="0.35">
      <c r="A691">
        <v>1736.2570000000001</v>
      </c>
      <c r="B691">
        <v>265.18838500976602</v>
      </c>
      <c r="C691">
        <v>256.22888183593801</v>
      </c>
      <c r="D691">
        <f t="shared" si="40"/>
        <v>21.279300600857592</v>
      </c>
      <c r="E691">
        <f t="shared" si="41"/>
        <v>17.401097801949344</v>
      </c>
      <c r="F691">
        <f t="shared" si="42"/>
        <v>11.317831572377345</v>
      </c>
      <c r="G691">
        <f t="shared" si="43"/>
        <v>17.585716305858689</v>
      </c>
    </row>
    <row r="692" spans="1:7" x14ac:dyDescent="0.35">
      <c r="A692">
        <v>1737.27</v>
      </c>
      <c r="B692">
        <v>265.15328979492199</v>
      </c>
      <c r="C692">
        <v>256.23471069335898</v>
      </c>
      <c r="D692">
        <f t="shared" si="40"/>
        <v>18.70205185463157</v>
      </c>
      <c r="E692">
        <f t="shared" si="41"/>
        <v>17.184632086397752</v>
      </c>
      <c r="F692">
        <f t="shared" si="42"/>
        <v>11.41540328422667</v>
      </c>
      <c r="G692">
        <f t="shared" si="43"/>
        <v>16.889289290454517</v>
      </c>
    </row>
    <row r="693" spans="1:7" x14ac:dyDescent="0.35">
      <c r="A693">
        <v>1738.2840000000001</v>
      </c>
      <c r="B693">
        <v>265.18084716796898</v>
      </c>
      <c r="C693">
        <v>256.16510009765602</v>
      </c>
      <c r="D693">
        <f t="shared" si="40"/>
        <v>19.448079279204983</v>
      </c>
      <c r="E693">
        <f t="shared" si="41"/>
        <v>15.896505816176699</v>
      </c>
      <c r="F693">
        <f t="shared" si="42"/>
        <v>11.771589911057585</v>
      </c>
      <c r="G693">
        <f t="shared" si="43"/>
        <v>16.447547478763887</v>
      </c>
    </row>
    <row r="694" spans="1:7" x14ac:dyDescent="0.35">
      <c r="A694">
        <v>1739.289</v>
      </c>
      <c r="B694">
        <v>265.06384277343801</v>
      </c>
      <c r="C694">
        <v>256.15945434570301</v>
      </c>
      <c r="D694">
        <f t="shared" si="40"/>
        <v>23.264798690791395</v>
      </c>
      <c r="E694">
        <f t="shared" si="41"/>
        <v>16.421711188809567</v>
      </c>
      <c r="F694">
        <f t="shared" si="42"/>
        <v>12.227481665847341</v>
      </c>
      <c r="G694">
        <f t="shared" si="43"/>
        <v>16.655769698001937</v>
      </c>
    </row>
    <row r="695" spans="1:7" x14ac:dyDescent="0.35">
      <c r="A695">
        <v>1740.2950000000001</v>
      </c>
      <c r="B695">
        <v>265.08438110351602</v>
      </c>
      <c r="C695">
        <v>256.178955078125</v>
      </c>
      <c r="D695">
        <f t="shared" si="40"/>
        <v>21.729806237133502</v>
      </c>
      <c r="E695">
        <f t="shared" si="41"/>
        <v>15.575957351178268</v>
      </c>
      <c r="F695">
        <f t="shared" si="42"/>
        <v>11.830234093933337</v>
      </c>
      <c r="G695">
        <f t="shared" si="43"/>
        <v>16.509599820482943</v>
      </c>
    </row>
    <row r="696" spans="1:7" x14ac:dyDescent="0.35">
      <c r="A696">
        <v>1741.3009999999999</v>
      </c>
      <c r="B696">
        <v>265.07345581054699</v>
      </c>
      <c r="C696">
        <v>256.11459350585898</v>
      </c>
      <c r="D696">
        <f t="shared" si="40"/>
        <v>20.457150883832909</v>
      </c>
      <c r="E696">
        <f t="shared" si="41"/>
        <v>15.953365414232556</v>
      </c>
      <c r="F696">
        <f t="shared" si="42"/>
        <v>11.518276168308269</v>
      </c>
      <c r="G696">
        <f t="shared" si="43"/>
        <v>16.810490103866815</v>
      </c>
    </row>
    <row r="697" spans="1:7" x14ac:dyDescent="0.35">
      <c r="A697">
        <v>1742.3030000000001</v>
      </c>
      <c r="B697">
        <v>265.05734252929699</v>
      </c>
      <c r="C697">
        <v>256.17672729492199</v>
      </c>
      <c r="D697">
        <f t="shared" si="40"/>
        <v>17.269195887734927</v>
      </c>
      <c r="E697">
        <f t="shared" si="41"/>
        <v>15.846206078225549</v>
      </c>
      <c r="F697">
        <f t="shared" si="42"/>
        <v>11.172752707220551</v>
      </c>
      <c r="G697">
        <f t="shared" si="43"/>
        <v>16.924658516841269</v>
      </c>
    </row>
    <row r="698" spans="1:7" x14ac:dyDescent="0.35">
      <c r="A698">
        <v>1743.3119999999999</v>
      </c>
      <c r="B698">
        <v>265.08047485351602</v>
      </c>
      <c r="C698">
        <v>256.11163330078102</v>
      </c>
      <c r="D698">
        <f t="shared" si="40"/>
        <v>13.53879927765565</v>
      </c>
      <c r="E698">
        <f t="shared" si="41"/>
        <v>13.955310334343968</v>
      </c>
      <c r="F698">
        <f t="shared" si="42"/>
        <v>10.996718879563387</v>
      </c>
      <c r="G698">
        <f t="shared" si="43"/>
        <v>17.18764636015699</v>
      </c>
    </row>
    <row r="699" spans="1:7" x14ac:dyDescent="0.35">
      <c r="A699">
        <v>1744.32</v>
      </c>
      <c r="B699">
        <v>265.030029296875</v>
      </c>
      <c r="C699">
        <v>256.20297241210898</v>
      </c>
      <c r="D699">
        <f t="shared" si="40"/>
        <v>15.056864096482974</v>
      </c>
      <c r="E699">
        <f t="shared" si="41"/>
        <v>15.203320078094626</v>
      </c>
      <c r="F699">
        <f t="shared" si="42"/>
        <v>10.493237332346007</v>
      </c>
      <c r="G699">
        <f t="shared" si="43"/>
        <v>16.828527866702117</v>
      </c>
    </row>
    <row r="700" spans="1:7" x14ac:dyDescent="0.35">
      <c r="A700">
        <v>1745.327</v>
      </c>
      <c r="B700">
        <v>264.96112060546898</v>
      </c>
      <c r="C700">
        <v>256.25482177734398</v>
      </c>
      <c r="D700">
        <f t="shared" si="40"/>
        <v>10.947259092737058</v>
      </c>
      <c r="E700">
        <f t="shared" si="41"/>
        <v>17.00489394231861</v>
      </c>
      <c r="F700">
        <f t="shared" si="42"/>
        <v>9.9999406630621568</v>
      </c>
      <c r="G700">
        <f t="shared" si="43"/>
        <v>17.188135965647007</v>
      </c>
    </row>
    <row r="701" spans="1:7" x14ac:dyDescent="0.35">
      <c r="A701">
        <v>1746.3320000000001</v>
      </c>
      <c r="B701">
        <v>264.938232421875</v>
      </c>
      <c r="C701">
        <v>256.19921875</v>
      </c>
      <c r="D701">
        <f t="shared" si="40"/>
        <v>9.7954392006852231</v>
      </c>
      <c r="E701">
        <f t="shared" si="41"/>
        <v>19.022712770963881</v>
      </c>
      <c r="F701">
        <f t="shared" si="42"/>
        <v>9.6210808931132448</v>
      </c>
      <c r="G701">
        <f t="shared" si="43"/>
        <v>16.673737019688637</v>
      </c>
    </row>
    <row r="702" spans="1:7" x14ac:dyDescent="0.35">
      <c r="A702">
        <v>1747.3320000000001</v>
      </c>
      <c r="B702">
        <v>265.01727294921898</v>
      </c>
      <c r="C702">
        <v>256.09225463867199</v>
      </c>
      <c r="D702">
        <f t="shared" si="40"/>
        <v>11.402008811778709</v>
      </c>
      <c r="E702">
        <f t="shared" si="41"/>
        <v>18.363583278684388</v>
      </c>
      <c r="F702">
        <f t="shared" si="42"/>
        <v>9.4129225873462392</v>
      </c>
      <c r="G702">
        <f t="shared" si="43"/>
        <v>16.143236449243513</v>
      </c>
    </row>
    <row r="703" spans="1:7" x14ac:dyDescent="0.35">
      <c r="A703">
        <v>1748.336</v>
      </c>
      <c r="B703">
        <v>265.13742065429699</v>
      </c>
      <c r="C703">
        <v>256.12338256835898</v>
      </c>
      <c r="D703">
        <f t="shared" si="40"/>
        <v>12.328543195398927</v>
      </c>
      <c r="E703">
        <f t="shared" si="41"/>
        <v>18.8096593376779</v>
      </c>
      <c r="F703">
        <f t="shared" si="42"/>
        <v>8.4501302295127783</v>
      </c>
      <c r="G703">
        <f t="shared" si="43"/>
        <v>15.489582717568926</v>
      </c>
    </row>
    <row r="704" spans="1:7" x14ac:dyDescent="0.35">
      <c r="A704">
        <v>1749.3440000000001</v>
      </c>
      <c r="B704">
        <v>265.06488037109398</v>
      </c>
      <c r="C704">
        <v>256.08270263671898</v>
      </c>
      <c r="D704">
        <f t="shared" si="40"/>
        <v>9.8051402586558858</v>
      </c>
      <c r="E704">
        <f t="shared" si="41"/>
        <v>20.413830529511902</v>
      </c>
      <c r="F704">
        <f t="shared" si="42"/>
        <v>7.9365317312031456</v>
      </c>
      <c r="G704">
        <f t="shared" si="43"/>
        <v>14.598823843368416</v>
      </c>
    </row>
    <row r="705" spans="1:7" x14ac:dyDescent="0.35">
      <c r="A705">
        <v>1750.3510000000001</v>
      </c>
      <c r="B705">
        <v>264.99386596679699</v>
      </c>
      <c r="C705">
        <v>256.11071777343801</v>
      </c>
      <c r="D705">
        <f t="shared" si="40"/>
        <v>6.5562591025941934</v>
      </c>
      <c r="E705">
        <f t="shared" si="41"/>
        <v>18.128472522528067</v>
      </c>
      <c r="F705">
        <f t="shared" si="42"/>
        <v>7.1333582072301702</v>
      </c>
      <c r="G705">
        <f t="shared" si="43"/>
        <v>13.65502489104602</v>
      </c>
    </row>
    <row r="706" spans="1:7" x14ac:dyDescent="0.35">
      <c r="A706">
        <v>1751.3589999999999</v>
      </c>
      <c r="B706">
        <v>265.07086181640602</v>
      </c>
      <c r="C706">
        <v>256.08197021484398</v>
      </c>
      <c r="D706">
        <f t="shared" si="40"/>
        <v>4.1279879229143379</v>
      </c>
      <c r="E706">
        <f t="shared" si="41"/>
        <v>16.804320099967988</v>
      </c>
      <c r="F706">
        <f t="shared" si="42"/>
        <v>7.1547985925292137</v>
      </c>
      <c r="G706">
        <f t="shared" si="43"/>
        <v>13.227690037487449</v>
      </c>
    </row>
    <row r="707" spans="1:7" x14ac:dyDescent="0.35">
      <c r="A707">
        <v>1752.3579999999999</v>
      </c>
      <c r="B707">
        <v>265.04510498046898</v>
      </c>
      <c r="C707">
        <v>256.11685180664102</v>
      </c>
      <c r="D707">
        <f t="shared" si="40"/>
        <v>0.41889320403049973</v>
      </c>
      <c r="E707">
        <f t="shared" si="41"/>
        <v>15.372662567105248</v>
      </c>
      <c r="F707">
        <f t="shared" si="42"/>
        <v>6.4311132747948756</v>
      </c>
      <c r="G707">
        <f t="shared" si="43"/>
        <v>13.311845023287706</v>
      </c>
    </row>
    <row r="708" spans="1:7" x14ac:dyDescent="0.35">
      <c r="A708">
        <v>1753.3589999999999</v>
      </c>
      <c r="B708">
        <v>264.99569702148398</v>
      </c>
      <c r="C708">
        <v>256.12606811523398</v>
      </c>
      <c r="D708">
        <f t="shared" si="40"/>
        <v>-2.0916636073078712</v>
      </c>
      <c r="E708">
        <f t="shared" si="41"/>
        <v>13.712620489330508</v>
      </c>
      <c r="F708">
        <f t="shared" si="42"/>
        <v>6.1500531887078456</v>
      </c>
      <c r="G708">
        <f t="shared" si="43"/>
        <v>13.105192365311428</v>
      </c>
    </row>
    <row r="709" spans="1:7" x14ac:dyDescent="0.35">
      <c r="A709">
        <v>1754.3589999999999</v>
      </c>
      <c r="B709">
        <v>264.90310668945301</v>
      </c>
      <c r="C709">
        <v>256.10162353515602</v>
      </c>
      <c r="D709">
        <f t="shared" si="40"/>
        <v>-3.1445967130908445</v>
      </c>
      <c r="E709">
        <f t="shared" si="41"/>
        <v>14.19841694709325</v>
      </c>
      <c r="F709">
        <f t="shared" si="42"/>
        <v>6.217246477123723</v>
      </c>
      <c r="G709">
        <f t="shared" si="43"/>
        <v>13.119218278969136</v>
      </c>
    </row>
    <row r="710" spans="1:7" x14ac:dyDescent="0.35">
      <c r="A710">
        <v>1755.36</v>
      </c>
      <c r="B710">
        <v>265.02429199218801</v>
      </c>
      <c r="C710">
        <v>256.11981201171898</v>
      </c>
      <c r="D710">
        <f t="shared" ref="D710:D773" si="44">-SLOPE(B695:B725,A695:A725)*3600</f>
        <v>-4.3506689574810373</v>
      </c>
      <c r="E710">
        <f t="shared" ref="E710:E773" si="45">-SLOPE(C695:C725,A695:A725)*3600</f>
        <v>14.010037646381331</v>
      </c>
      <c r="F710">
        <f t="shared" si="42"/>
        <v>5.8046282647657037</v>
      </c>
      <c r="G710">
        <f t="shared" si="43"/>
        <v>13.004121066251802</v>
      </c>
    </row>
    <row r="711" spans="1:7" x14ac:dyDescent="0.35">
      <c r="A711">
        <v>1756.366</v>
      </c>
      <c r="B711">
        <v>265.01025390625</v>
      </c>
      <c r="C711">
        <v>256.09628295898398</v>
      </c>
      <c r="D711">
        <f t="shared" si="44"/>
        <v>-4.8448131591107249</v>
      </c>
      <c r="E711">
        <f t="shared" si="45"/>
        <v>12.846728968391167</v>
      </c>
      <c r="F711">
        <f t="shared" si="42"/>
        <v>5.556778822543925</v>
      </c>
      <c r="G711">
        <f t="shared" si="43"/>
        <v>13.055539464661805</v>
      </c>
    </row>
    <row r="712" spans="1:7" x14ac:dyDescent="0.35">
      <c r="A712">
        <v>1757.374</v>
      </c>
      <c r="B712">
        <v>265.11999511718801</v>
      </c>
      <c r="C712">
        <v>256.11877441406301</v>
      </c>
      <c r="D712">
        <f t="shared" si="44"/>
        <v>-5.0489162787209354</v>
      </c>
      <c r="E712">
        <f t="shared" si="45"/>
        <v>12.825640897555862</v>
      </c>
      <c r="F712">
        <f t="shared" si="42"/>
        <v>5.1486580671788262</v>
      </c>
      <c r="G712">
        <f t="shared" si="43"/>
        <v>13.601047761617618</v>
      </c>
    </row>
    <row r="713" spans="1:7" x14ac:dyDescent="0.35">
      <c r="A713">
        <v>1758.3810000000001</v>
      </c>
      <c r="B713">
        <v>265.20425415039102</v>
      </c>
      <c r="C713">
        <v>256.16229248046898</v>
      </c>
      <c r="D713">
        <f t="shared" si="44"/>
        <v>-4.3050504877262172</v>
      </c>
      <c r="E713">
        <f t="shared" si="45"/>
        <v>12.813462604018252</v>
      </c>
      <c r="F713">
        <f t="shared" si="42"/>
        <v>5.0782650999180499</v>
      </c>
      <c r="G713">
        <f t="shared" si="43"/>
        <v>13.778588862023321</v>
      </c>
    </row>
    <row r="714" spans="1:7" x14ac:dyDescent="0.35">
      <c r="A714">
        <v>1759.39</v>
      </c>
      <c r="B714">
        <v>265.00973510742199</v>
      </c>
      <c r="C714">
        <v>256.08135986328102</v>
      </c>
      <c r="D714">
        <f t="shared" si="44"/>
        <v>-6.7818974223285764</v>
      </c>
      <c r="E714">
        <f t="shared" si="45"/>
        <v>13.746775795614022</v>
      </c>
      <c r="F714">
        <f t="shared" si="42"/>
        <v>5.1624632120386584</v>
      </c>
      <c r="G714">
        <f t="shared" si="43"/>
        <v>13.82594827395994</v>
      </c>
    </row>
    <row r="715" spans="1:7" x14ac:dyDescent="0.35">
      <c r="A715">
        <v>1760.3969999999999</v>
      </c>
      <c r="B715">
        <v>265.17434692382801</v>
      </c>
      <c r="C715">
        <v>256.04025268554699</v>
      </c>
      <c r="D715">
        <f t="shared" si="44"/>
        <v>-8.4718155084188602</v>
      </c>
      <c r="E715">
        <f t="shared" si="45"/>
        <v>13.669667119390894</v>
      </c>
      <c r="F715">
        <f t="shared" si="42"/>
        <v>5.1389431746575127</v>
      </c>
      <c r="G715">
        <f t="shared" si="43"/>
        <v>14.107363777413171</v>
      </c>
    </row>
    <row r="716" spans="1:7" x14ac:dyDescent="0.35">
      <c r="A716">
        <v>1761.405</v>
      </c>
      <c r="B716">
        <v>265.08566284179699</v>
      </c>
      <c r="C716">
        <v>256.02340698242199</v>
      </c>
      <c r="D716">
        <f t="shared" si="44"/>
        <v>-8.2384056904988903</v>
      </c>
      <c r="E716">
        <f t="shared" si="45"/>
        <v>10.243171656079909</v>
      </c>
      <c r="F716">
        <f t="shared" si="42"/>
        <v>5.5299181954221357</v>
      </c>
      <c r="G716">
        <f t="shared" si="43"/>
        <v>14.080080952316242</v>
      </c>
    </row>
    <row r="717" spans="1:7" x14ac:dyDescent="0.35">
      <c r="A717">
        <v>1762.4110000000001</v>
      </c>
      <c r="B717">
        <v>265.073974609375</v>
      </c>
      <c r="C717">
        <v>256.08004760742199</v>
      </c>
      <c r="D717">
        <f t="shared" si="44"/>
        <v>-4.8047429501626153</v>
      </c>
      <c r="E717">
        <f t="shared" si="45"/>
        <v>8.3179484787602238</v>
      </c>
      <c r="F717">
        <f t="shared" si="42"/>
        <v>6.7198627682940568</v>
      </c>
      <c r="G717">
        <f t="shared" si="43"/>
        <v>13.814727889155334</v>
      </c>
    </row>
    <row r="718" spans="1:7" x14ac:dyDescent="0.35">
      <c r="A718">
        <v>1763.421</v>
      </c>
      <c r="B718">
        <v>265.02352905273398</v>
      </c>
      <c r="C718">
        <v>256.05648803710898</v>
      </c>
      <c r="D718">
        <f t="shared" si="44"/>
        <v>-4.0666072296418712</v>
      </c>
      <c r="E718">
        <f t="shared" si="45"/>
        <v>8.2219242010885978</v>
      </c>
      <c r="F718">
        <f t="shared" si="42"/>
        <v>7.1186336672967316</v>
      </c>
      <c r="G718">
        <f t="shared" si="43"/>
        <v>13.977983866079517</v>
      </c>
    </row>
    <row r="719" spans="1:7" x14ac:dyDescent="0.35">
      <c r="A719">
        <v>1764.4280000000001</v>
      </c>
      <c r="B719">
        <v>265.02639770507801</v>
      </c>
      <c r="C719">
        <v>256.04830932617199</v>
      </c>
      <c r="D719">
        <f t="shared" si="44"/>
        <v>-5.059569841159143</v>
      </c>
      <c r="E719">
        <f t="shared" si="45"/>
        <v>7.0288432978544675</v>
      </c>
      <c r="F719">
        <f t="shared" si="42"/>
        <v>6.5012006108902627</v>
      </c>
      <c r="G719">
        <f t="shared" si="43"/>
        <v>14.674496621341749</v>
      </c>
    </row>
    <row r="720" spans="1:7" x14ac:dyDescent="0.35">
      <c r="A720">
        <v>1765.4359999999999</v>
      </c>
      <c r="B720">
        <v>265.04510498046898</v>
      </c>
      <c r="C720">
        <v>256.11907958984398</v>
      </c>
      <c r="D720">
        <f t="shared" si="44"/>
        <v>-4.8547523919820366</v>
      </c>
      <c r="E720">
        <f t="shared" si="45"/>
        <v>6.9972356212065669</v>
      </c>
      <c r="F720">
        <f t="shared" si="42"/>
        <v>5.8760712212503909</v>
      </c>
      <c r="G720">
        <f t="shared" si="43"/>
        <v>14.779136701633897</v>
      </c>
    </row>
    <row r="721" spans="1:7" x14ac:dyDescent="0.35">
      <c r="A721">
        <v>1766.443</v>
      </c>
      <c r="B721">
        <v>265.114013671875</v>
      </c>
      <c r="C721">
        <v>256.07437133789102</v>
      </c>
      <c r="D721">
        <f t="shared" si="44"/>
        <v>-1.4506663611704536</v>
      </c>
      <c r="E721">
        <f t="shared" si="45"/>
        <v>6.6711975678728557</v>
      </c>
      <c r="F721">
        <f t="shared" si="42"/>
        <v>5.9093010519969944</v>
      </c>
      <c r="G721">
        <f t="shared" si="43"/>
        <v>14.818044800810549</v>
      </c>
    </row>
    <row r="722" spans="1:7" x14ac:dyDescent="0.35">
      <c r="A722">
        <v>1767.453</v>
      </c>
      <c r="B722">
        <v>265.10025024414102</v>
      </c>
      <c r="C722">
        <v>256.08078002929699</v>
      </c>
      <c r="D722">
        <f t="shared" si="44"/>
        <v>-0.61816553178251399</v>
      </c>
      <c r="E722">
        <f t="shared" si="45"/>
        <v>8.6396962349050472</v>
      </c>
      <c r="F722">
        <f t="shared" si="42"/>
        <v>5.4896111638737235</v>
      </c>
      <c r="G722">
        <f t="shared" si="43"/>
        <v>14.724622809519595</v>
      </c>
    </row>
    <row r="723" spans="1:7" x14ac:dyDescent="0.35">
      <c r="A723">
        <v>1768.453</v>
      </c>
      <c r="B723">
        <v>265.07656860351602</v>
      </c>
      <c r="C723">
        <v>256.07525634765602</v>
      </c>
      <c r="D723">
        <f t="shared" si="44"/>
        <v>8.6770598983188493E-2</v>
      </c>
      <c r="E723">
        <f t="shared" si="45"/>
        <v>9.3907488553538272</v>
      </c>
      <c r="F723">
        <f t="shared" si="42"/>
        <v>5.2504268169119088</v>
      </c>
      <c r="G723">
        <f t="shared" si="43"/>
        <v>14.503727921852748</v>
      </c>
    </row>
    <row r="724" spans="1:7" x14ac:dyDescent="0.35">
      <c r="A724">
        <v>1769.46</v>
      </c>
      <c r="B724">
        <v>264.97488403320301</v>
      </c>
      <c r="C724">
        <v>256.039794921875</v>
      </c>
      <c r="D724">
        <f t="shared" si="44"/>
        <v>2.0641902219849269</v>
      </c>
      <c r="E724">
        <f t="shared" si="45"/>
        <v>9.3281432329736411</v>
      </c>
      <c r="F724">
        <f t="shared" si="42"/>
        <v>5.2245811041922874</v>
      </c>
      <c r="G724">
        <f t="shared" si="43"/>
        <v>14.535327128601283</v>
      </c>
    </row>
    <row r="725" spans="1:7" x14ac:dyDescent="0.35">
      <c r="A725">
        <v>1770.4670000000001</v>
      </c>
      <c r="B725">
        <v>265.09295654296898</v>
      </c>
      <c r="C725">
        <v>256.06857299804699</v>
      </c>
      <c r="D725">
        <f t="shared" si="44"/>
        <v>6.8111210832156104</v>
      </c>
      <c r="E725">
        <f t="shared" si="45"/>
        <v>10.09662198519419</v>
      </c>
      <c r="F725">
        <f t="shared" ref="F725:F788" si="46">-SLOPE(B695:B755,A695:A755)*3600</f>
        <v>5.291490679195328</v>
      </c>
      <c r="G725">
        <f t="shared" ref="G725:G788" si="47">-SLOPE(C695:C755,A695:A755)*3600</f>
        <v>14.857561433142745</v>
      </c>
    </row>
    <row r="726" spans="1:7" x14ac:dyDescent="0.35">
      <c r="A726">
        <v>1771.4739999999999</v>
      </c>
      <c r="B726">
        <v>265.04016113281301</v>
      </c>
      <c r="C726">
        <v>256.08673095703102</v>
      </c>
      <c r="D726">
        <f t="shared" si="44"/>
        <v>9.4588851035553816</v>
      </c>
      <c r="E726">
        <f t="shared" si="45"/>
        <v>10.223609996863743</v>
      </c>
      <c r="F726">
        <f t="shared" si="46"/>
        <v>5.18082193242254</v>
      </c>
      <c r="G726">
        <f t="shared" si="47"/>
        <v>15.390875157796174</v>
      </c>
    </row>
    <row r="727" spans="1:7" x14ac:dyDescent="0.35">
      <c r="A727">
        <v>1772.4839999999999</v>
      </c>
      <c r="B727">
        <v>265.03549194335898</v>
      </c>
      <c r="C727">
        <v>256.096435546875</v>
      </c>
      <c r="D727">
        <f t="shared" si="44"/>
        <v>11.199211234894019</v>
      </c>
      <c r="E727">
        <f t="shared" si="45"/>
        <v>12.579122048598592</v>
      </c>
      <c r="F727">
        <f t="shared" si="46"/>
        <v>5.3387412132830896</v>
      </c>
      <c r="G727">
        <f t="shared" si="47"/>
        <v>15.812410913247017</v>
      </c>
    </row>
    <row r="728" spans="1:7" x14ac:dyDescent="0.35">
      <c r="A728">
        <v>1773.4880000000001</v>
      </c>
      <c r="B728">
        <v>265.00634765625</v>
      </c>
      <c r="C728">
        <v>256.02862548828102</v>
      </c>
      <c r="D728">
        <f t="shared" si="44"/>
        <v>10.508930832568002</v>
      </c>
      <c r="E728">
        <f t="shared" si="45"/>
        <v>13.642498816654479</v>
      </c>
      <c r="F728">
        <f t="shared" si="46"/>
        <v>5.2117823053508783</v>
      </c>
      <c r="G728">
        <f t="shared" si="47"/>
        <v>16.171402761909142</v>
      </c>
    </row>
    <row r="729" spans="1:7" x14ac:dyDescent="0.35">
      <c r="A729">
        <v>1774.5</v>
      </c>
      <c r="B729">
        <v>265.12701416015602</v>
      </c>
      <c r="C729">
        <v>256.04443359375</v>
      </c>
      <c r="D729">
        <f t="shared" si="44"/>
        <v>7.5096048609862516</v>
      </c>
      <c r="E729">
        <f t="shared" si="45"/>
        <v>11.701704515502515</v>
      </c>
      <c r="F729">
        <f t="shared" si="46"/>
        <v>5.5633615008847741</v>
      </c>
      <c r="G729">
        <f t="shared" si="47"/>
        <v>16.507852999732908</v>
      </c>
    </row>
    <row r="730" spans="1:7" x14ac:dyDescent="0.35">
      <c r="A730">
        <v>1775.5050000000001</v>
      </c>
      <c r="B730">
        <v>265.14758300781301</v>
      </c>
      <c r="C730">
        <v>255.98928833007801</v>
      </c>
      <c r="D730">
        <f t="shared" si="44"/>
        <v>10.279169665926005</v>
      </c>
      <c r="E730">
        <f t="shared" si="45"/>
        <v>12.610592283492425</v>
      </c>
      <c r="F730">
        <f t="shared" si="46"/>
        <v>5.6085695451551691</v>
      </c>
      <c r="G730">
        <f t="shared" si="47"/>
        <v>16.191436298813873</v>
      </c>
    </row>
    <row r="731" spans="1:7" x14ac:dyDescent="0.35">
      <c r="A731">
        <v>1776.5139999999999</v>
      </c>
      <c r="B731">
        <v>265.14001464843801</v>
      </c>
      <c r="C731">
        <v>256.07452392578102</v>
      </c>
      <c r="D731">
        <f t="shared" si="44"/>
        <v>9.9204759178361002</v>
      </c>
      <c r="E731">
        <f t="shared" si="45"/>
        <v>13.214589313544865</v>
      </c>
      <c r="F731">
        <f t="shared" si="46"/>
        <v>6.9613882047665809</v>
      </c>
      <c r="G731">
        <f t="shared" si="47"/>
        <v>16.081068585232739</v>
      </c>
    </row>
    <row r="732" spans="1:7" x14ac:dyDescent="0.35">
      <c r="A732">
        <v>1777.5229999999999</v>
      </c>
      <c r="B732">
        <v>265.02847290039102</v>
      </c>
      <c r="C732">
        <v>256.05245971679699</v>
      </c>
      <c r="D732">
        <f t="shared" si="44"/>
        <v>11.97057608258585</v>
      </c>
      <c r="E732">
        <f t="shared" si="45"/>
        <v>14.554744274967677</v>
      </c>
      <c r="F732">
        <f t="shared" si="46"/>
        <v>8.2251253811783567</v>
      </c>
      <c r="G732">
        <f t="shared" si="47"/>
        <v>15.970308379573677</v>
      </c>
    </row>
    <row r="733" spans="1:7" x14ac:dyDescent="0.35">
      <c r="A733">
        <v>1778.53</v>
      </c>
      <c r="B733">
        <v>265.07476806640602</v>
      </c>
      <c r="C733">
        <v>256.07214355468801</v>
      </c>
      <c r="D733">
        <f t="shared" si="44"/>
        <v>12.893913449487092</v>
      </c>
      <c r="E733">
        <f t="shared" si="45"/>
        <v>15.552027866346693</v>
      </c>
      <c r="F733">
        <f t="shared" si="46"/>
        <v>8.8638288266585405</v>
      </c>
      <c r="G733">
        <f t="shared" si="47"/>
        <v>16.401986421874383</v>
      </c>
    </row>
    <row r="734" spans="1:7" x14ac:dyDescent="0.35">
      <c r="A734">
        <v>1779.53</v>
      </c>
      <c r="B734">
        <v>265.03054809570301</v>
      </c>
      <c r="C734">
        <v>256.08837890625</v>
      </c>
      <c r="D734">
        <f t="shared" si="44"/>
        <v>14.217401653903964</v>
      </c>
      <c r="E734">
        <f t="shared" si="45"/>
        <v>17.958891479720599</v>
      </c>
      <c r="F734">
        <f t="shared" si="46"/>
        <v>8.206265727395353</v>
      </c>
      <c r="G734">
        <f t="shared" si="47"/>
        <v>16.617326553141034</v>
      </c>
    </row>
    <row r="735" spans="1:7" x14ac:dyDescent="0.35">
      <c r="A735">
        <v>1780.5360000000001</v>
      </c>
      <c r="B735">
        <v>265.04537963867199</v>
      </c>
      <c r="C735">
        <v>256.07571411132801</v>
      </c>
      <c r="D735">
        <f t="shared" si="44"/>
        <v>15.587622646275253</v>
      </c>
      <c r="E735">
        <f t="shared" si="45"/>
        <v>20.381505973616001</v>
      </c>
      <c r="F735">
        <f t="shared" si="46"/>
        <v>8.5494051070286776</v>
      </c>
      <c r="G735">
        <f t="shared" si="47"/>
        <v>17.161559115710016</v>
      </c>
    </row>
    <row r="736" spans="1:7" x14ac:dyDescent="0.35">
      <c r="A736">
        <v>1781.537</v>
      </c>
      <c r="B736">
        <v>264.97177124023398</v>
      </c>
      <c r="C736">
        <v>256.05902099609398</v>
      </c>
      <c r="D736">
        <f t="shared" si="44"/>
        <v>16.644955288438702</v>
      </c>
      <c r="E736">
        <f t="shared" si="45"/>
        <v>20.775512959237968</v>
      </c>
      <c r="F736">
        <f t="shared" si="46"/>
        <v>8.9011524009329293</v>
      </c>
      <c r="G736">
        <f t="shared" si="47"/>
        <v>17.237126789191848</v>
      </c>
    </row>
    <row r="737" spans="1:7" x14ac:dyDescent="0.35">
      <c r="A737">
        <v>1782.539</v>
      </c>
      <c r="B737">
        <v>265.00714111328102</v>
      </c>
      <c r="C737">
        <v>255.980056762695</v>
      </c>
      <c r="D737">
        <f t="shared" si="44"/>
        <v>15.898573218655798</v>
      </c>
      <c r="E737">
        <f t="shared" si="45"/>
        <v>21.360506351524442</v>
      </c>
      <c r="F737">
        <f t="shared" si="46"/>
        <v>8.9721544065458421</v>
      </c>
      <c r="G737">
        <f t="shared" si="47"/>
        <v>17.401282509214742</v>
      </c>
    </row>
    <row r="738" spans="1:7" x14ac:dyDescent="0.35">
      <c r="A738">
        <v>1783.5450000000001</v>
      </c>
      <c r="B738">
        <v>265.03625488281301</v>
      </c>
      <c r="C738">
        <v>255.99241638183599</v>
      </c>
      <c r="D738">
        <f t="shared" si="44"/>
        <v>15.321103810032321</v>
      </c>
      <c r="E738">
        <f t="shared" si="45"/>
        <v>21.441952596839759</v>
      </c>
      <c r="F738">
        <f t="shared" si="46"/>
        <v>9.7795929104290327</v>
      </c>
      <c r="G738">
        <f t="shared" si="47"/>
        <v>17.82167392319057</v>
      </c>
    </row>
    <row r="739" spans="1:7" x14ac:dyDescent="0.35">
      <c r="A739">
        <v>1784.5619999999999</v>
      </c>
      <c r="B739">
        <v>265.02951049804699</v>
      </c>
      <c r="C739">
        <v>256.01193237304699</v>
      </c>
      <c r="D739">
        <f t="shared" si="44"/>
        <v>16.660642789726943</v>
      </c>
      <c r="E739">
        <f t="shared" si="45"/>
        <v>21.059228954767104</v>
      </c>
      <c r="F739">
        <f t="shared" si="46"/>
        <v>10.675007661466536</v>
      </c>
      <c r="G739">
        <f t="shared" si="47"/>
        <v>17.942280147657574</v>
      </c>
    </row>
    <row r="740" spans="1:7" x14ac:dyDescent="0.35">
      <c r="A740">
        <v>1785.567</v>
      </c>
      <c r="B740">
        <v>265.00247192382801</v>
      </c>
      <c r="C740">
        <v>255.99197387695301</v>
      </c>
      <c r="D740">
        <f t="shared" si="44"/>
        <v>18.029789470253494</v>
      </c>
      <c r="E740">
        <f t="shared" si="45"/>
        <v>22.446226148647682</v>
      </c>
      <c r="F740">
        <f t="shared" si="46"/>
        <v>11.468980131227026</v>
      </c>
      <c r="G740">
        <f t="shared" si="47"/>
        <v>17.689261320991545</v>
      </c>
    </row>
    <row r="741" spans="1:7" x14ac:dyDescent="0.35">
      <c r="A741">
        <v>1786.569</v>
      </c>
      <c r="B741">
        <v>264.97695922851602</v>
      </c>
      <c r="C741">
        <v>255.99494934082</v>
      </c>
      <c r="D741">
        <f t="shared" si="44"/>
        <v>16.528668330936728</v>
      </c>
      <c r="E741">
        <f t="shared" si="45"/>
        <v>24.387963195878939</v>
      </c>
      <c r="F741">
        <f t="shared" si="46"/>
        <v>11.77862814875531</v>
      </c>
      <c r="G741">
        <f t="shared" si="47"/>
        <v>18.055200685885858</v>
      </c>
    </row>
    <row r="742" spans="1:7" x14ac:dyDescent="0.35">
      <c r="A742">
        <v>1787.578</v>
      </c>
      <c r="B742">
        <v>265.03079223632801</v>
      </c>
      <c r="C742">
        <v>255.90867614746099</v>
      </c>
      <c r="D742">
        <f t="shared" si="44"/>
        <v>16.949303638796845</v>
      </c>
      <c r="E742">
        <f t="shared" si="45"/>
        <v>23.949963543406401</v>
      </c>
      <c r="F742">
        <f t="shared" si="46"/>
        <v>11.435767733368246</v>
      </c>
      <c r="G742">
        <f t="shared" si="47"/>
        <v>18.387537406329692</v>
      </c>
    </row>
    <row r="743" spans="1:7" x14ac:dyDescent="0.35">
      <c r="A743">
        <v>1788.585</v>
      </c>
      <c r="B743">
        <v>265.02743530273398</v>
      </c>
      <c r="C743">
        <v>255.93193054199199</v>
      </c>
      <c r="D743">
        <f t="shared" si="44"/>
        <v>15.993693936430581</v>
      </c>
      <c r="E743">
        <f t="shared" si="45"/>
        <v>24.321352703147582</v>
      </c>
      <c r="F743">
        <f t="shared" si="46"/>
        <v>11.273974154263939</v>
      </c>
      <c r="G743">
        <f t="shared" si="47"/>
        <v>17.84974483220331</v>
      </c>
    </row>
    <row r="744" spans="1:7" x14ac:dyDescent="0.35">
      <c r="A744">
        <v>1789.5920000000001</v>
      </c>
      <c r="B744">
        <v>265.0380859375</v>
      </c>
      <c r="C744">
        <v>256.01193237304699</v>
      </c>
      <c r="D744">
        <f t="shared" si="44"/>
        <v>18.057189549444328</v>
      </c>
      <c r="E744">
        <f t="shared" si="45"/>
        <v>24.589880182812031</v>
      </c>
      <c r="F744">
        <f t="shared" si="46"/>
        <v>10.29997453394631</v>
      </c>
      <c r="G744">
        <f t="shared" si="47"/>
        <v>17.651949350445019</v>
      </c>
    </row>
    <row r="745" spans="1:7" x14ac:dyDescent="0.35">
      <c r="A745">
        <v>1790.5989999999999</v>
      </c>
      <c r="B745">
        <v>264.96786499023398</v>
      </c>
      <c r="C745">
        <v>255.95651245117199</v>
      </c>
      <c r="D745">
        <f t="shared" si="44"/>
        <v>15.023775949204085</v>
      </c>
      <c r="E745">
        <f t="shared" si="45"/>
        <v>24.010169061406781</v>
      </c>
      <c r="F745">
        <f t="shared" si="46"/>
        <v>10.652291030816468</v>
      </c>
      <c r="G745">
        <f t="shared" si="47"/>
        <v>18.258731411058278</v>
      </c>
    </row>
    <row r="746" spans="1:7" x14ac:dyDescent="0.35">
      <c r="A746">
        <v>1791.6089999999999</v>
      </c>
      <c r="B746">
        <v>264.93405151367199</v>
      </c>
      <c r="C746">
        <v>256.00613403320301</v>
      </c>
      <c r="D746">
        <f t="shared" si="44"/>
        <v>14.808351991285264</v>
      </c>
      <c r="E746">
        <f t="shared" si="45"/>
        <v>26.665828295733874</v>
      </c>
      <c r="F746">
        <f t="shared" si="46"/>
        <v>9.689217190400301</v>
      </c>
      <c r="G746">
        <f t="shared" si="47"/>
        <v>19.210459682256388</v>
      </c>
    </row>
    <row r="747" spans="1:7" x14ac:dyDescent="0.35">
      <c r="A747">
        <v>1792.614</v>
      </c>
      <c r="B747">
        <v>264.90130615234398</v>
      </c>
      <c r="C747">
        <v>255.98780822753901</v>
      </c>
      <c r="D747">
        <f t="shared" si="44"/>
        <v>13.568592173606422</v>
      </c>
      <c r="E747">
        <f t="shared" si="45"/>
        <v>26.174685831117642</v>
      </c>
      <c r="F747">
        <f t="shared" si="46"/>
        <v>9.7919819925652583</v>
      </c>
      <c r="G747">
        <f t="shared" si="47"/>
        <v>19.928992522479209</v>
      </c>
    </row>
    <row r="748" spans="1:7" x14ac:dyDescent="0.35">
      <c r="A748">
        <v>1793.617</v>
      </c>
      <c r="B748">
        <v>264.95358276367199</v>
      </c>
      <c r="C748">
        <v>255.94087219238301</v>
      </c>
      <c r="D748">
        <f t="shared" si="44"/>
        <v>13.955471189759182</v>
      </c>
      <c r="E748">
        <f t="shared" si="45"/>
        <v>25.80120911038474</v>
      </c>
      <c r="F748">
        <f t="shared" si="46"/>
        <v>10.700035594711217</v>
      </c>
      <c r="G748">
        <f t="shared" si="47"/>
        <v>20.036219320757876</v>
      </c>
    </row>
    <row r="749" spans="1:7" x14ac:dyDescent="0.35">
      <c r="A749">
        <v>1794.625</v>
      </c>
      <c r="B749">
        <v>264.98086547851602</v>
      </c>
      <c r="C749">
        <v>255.89155578613301</v>
      </c>
      <c r="D749">
        <f t="shared" si="44"/>
        <v>10.926933617314887</v>
      </c>
      <c r="E749">
        <f t="shared" si="45"/>
        <v>24.733806743157825</v>
      </c>
      <c r="F749">
        <f t="shared" si="46"/>
        <v>11.188877334637228</v>
      </c>
      <c r="G749">
        <f t="shared" si="47"/>
        <v>20.498059617630116</v>
      </c>
    </row>
    <row r="750" spans="1:7" x14ac:dyDescent="0.35">
      <c r="A750">
        <v>1795.63</v>
      </c>
      <c r="B750">
        <v>264.97280883789102</v>
      </c>
      <c r="C750">
        <v>255.88856506347699</v>
      </c>
      <c r="D750">
        <f t="shared" si="44"/>
        <v>11.11301895643941</v>
      </c>
      <c r="E750">
        <f t="shared" si="45"/>
        <v>23.518765256818934</v>
      </c>
      <c r="F750">
        <f t="shared" si="46"/>
        <v>11.438803168465672</v>
      </c>
      <c r="G750">
        <f t="shared" si="47"/>
        <v>21.06558181041212</v>
      </c>
    </row>
    <row r="751" spans="1:7" x14ac:dyDescent="0.35">
      <c r="A751">
        <v>1796.64</v>
      </c>
      <c r="B751">
        <v>264.96371459960898</v>
      </c>
      <c r="C751">
        <v>255.89616394043</v>
      </c>
      <c r="D751">
        <f t="shared" si="44"/>
        <v>9.3400684842893398</v>
      </c>
      <c r="E751">
        <f t="shared" si="45"/>
        <v>21.246612001200901</v>
      </c>
      <c r="F751">
        <f t="shared" si="46"/>
        <v>11.824667494841867</v>
      </c>
      <c r="G751">
        <f t="shared" si="47"/>
        <v>20.88487663171685</v>
      </c>
    </row>
    <row r="752" spans="1:7" x14ac:dyDescent="0.35">
      <c r="A752">
        <v>1797.6479999999999</v>
      </c>
      <c r="B752">
        <v>264.96813964843801</v>
      </c>
      <c r="C752">
        <v>255.92015075683599</v>
      </c>
      <c r="D752">
        <f t="shared" si="44"/>
        <v>9.8273793841979238</v>
      </c>
      <c r="E752">
        <f t="shared" si="45"/>
        <v>18.937726161685937</v>
      </c>
      <c r="F752">
        <f t="shared" si="46"/>
        <v>11.490979613850559</v>
      </c>
      <c r="G752">
        <f t="shared" si="47"/>
        <v>20.863031084699635</v>
      </c>
    </row>
    <row r="753" spans="1:7" x14ac:dyDescent="0.35">
      <c r="A753">
        <v>1798.6559999999999</v>
      </c>
      <c r="B753">
        <v>264.96527099609398</v>
      </c>
      <c r="C753">
        <v>255.92626953125</v>
      </c>
      <c r="D753">
        <f t="shared" si="44"/>
        <v>11.782147446502238</v>
      </c>
      <c r="E753">
        <f t="shared" si="45"/>
        <v>20.096655383637305</v>
      </c>
      <c r="F753">
        <f t="shared" si="46"/>
        <v>11.569095537914007</v>
      </c>
      <c r="G753">
        <f t="shared" si="47"/>
        <v>20.770761304953041</v>
      </c>
    </row>
    <row r="754" spans="1:7" x14ac:dyDescent="0.35">
      <c r="A754">
        <v>1799.6569999999999</v>
      </c>
      <c r="B754">
        <v>264.89297485351602</v>
      </c>
      <c r="C754">
        <v>255.94340515136699</v>
      </c>
      <c r="D754">
        <f t="shared" si="44"/>
        <v>12.200422999719759</v>
      </c>
      <c r="E754">
        <f t="shared" si="45"/>
        <v>19.99842962856448</v>
      </c>
      <c r="F754">
        <f t="shared" si="46"/>
        <v>11.508660604813487</v>
      </c>
      <c r="G754">
        <f t="shared" si="47"/>
        <v>20.978732792292732</v>
      </c>
    </row>
    <row r="755" spans="1:7" x14ac:dyDescent="0.35">
      <c r="A755">
        <v>1800.6610000000001</v>
      </c>
      <c r="B755">
        <v>264.98788452148398</v>
      </c>
      <c r="C755">
        <v>255.89065551757801</v>
      </c>
      <c r="D755">
        <f t="shared" si="44"/>
        <v>10.164097903518508</v>
      </c>
      <c r="E755">
        <f t="shared" si="45"/>
        <v>17.455187609568142</v>
      </c>
      <c r="F755">
        <f t="shared" si="46"/>
        <v>12.429742661605747</v>
      </c>
      <c r="G755">
        <f t="shared" si="47"/>
        <v>21.06001251884263</v>
      </c>
    </row>
    <row r="756" spans="1:7" x14ac:dyDescent="0.35">
      <c r="A756">
        <v>1801.67</v>
      </c>
      <c r="B756">
        <v>264.99542236328102</v>
      </c>
      <c r="C756">
        <v>255.82435607910199</v>
      </c>
      <c r="D756">
        <f t="shared" si="44"/>
        <v>9.4823379461865969</v>
      </c>
      <c r="E756">
        <f t="shared" si="45"/>
        <v>18.129167291620298</v>
      </c>
      <c r="F756">
        <f t="shared" si="46"/>
        <v>12.813882589499153</v>
      </c>
      <c r="G756">
        <f t="shared" si="47"/>
        <v>21.241540918488987</v>
      </c>
    </row>
    <row r="757" spans="1:7" x14ac:dyDescent="0.35">
      <c r="A757">
        <v>1802.6759999999999</v>
      </c>
      <c r="B757">
        <v>264.95642089843801</v>
      </c>
      <c r="C757">
        <v>255.89869689941401</v>
      </c>
      <c r="D757">
        <f t="shared" si="44"/>
        <v>6.5569354799340278</v>
      </c>
      <c r="E757">
        <f t="shared" si="45"/>
        <v>18.016480304420849</v>
      </c>
      <c r="F757">
        <f t="shared" si="46"/>
        <v>13.010667319800742</v>
      </c>
      <c r="G757">
        <f t="shared" si="47"/>
        <v>21.025227286901242</v>
      </c>
    </row>
    <row r="758" spans="1:7" x14ac:dyDescent="0.35">
      <c r="A758">
        <v>1803.6880000000001</v>
      </c>
      <c r="B758">
        <v>265.01934814453102</v>
      </c>
      <c r="C758">
        <v>255.83834838867199</v>
      </c>
      <c r="D758">
        <f t="shared" si="44"/>
        <v>5.6186118727013605</v>
      </c>
      <c r="E758">
        <f t="shared" si="45"/>
        <v>17.008647266155688</v>
      </c>
      <c r="F758">
        <f t="shared" si="46"/>
        <v>13.479136672699838</v>
      </c>
      <c r="G758">
        <f t="shared" si="47"/>
        <v>20.553193828717095</v>
      </c>
    </row>
    <row r="759" spans="1:7" x14ac:dyDescent="0.35">
      <c r="A759">
        <v>1804.692</v>
      </c>
      <c r="B759">
        <v>264.90988159179699</v>
      </c>
      <c r="C759">
        <v>255.89825439453099</v>
      </c>
      <c r="D759">
        <f t="shared" si="44"/>
        <v>3.5297043903147047</v>
      </c>
      <c r="E759">
        <f t="shared" si="45"/>
        <v>17.887978832382988</v>
      </c>
      <c r="F759">
        <f t="shared" si="46"/>
        <v>13.83228723264423</v>
      </c>
      <c r="G759">
        <f t="shared" si="47"/>
        <v>20.897696005300112</v>
      </c>
    </row>
    <row r="760" spans="1:7" x14ac:dyDescent="0.35">
      <c r="A760">
        <v>1805.702</v>
      </c>
      <c r="B760">
        <v>265.01025390625</v>
      </c>
      <c r="C760">
        <v>255.91181945800801</v>
      </c>
      <c r="D760">
        <f t="shared" si="44"/>
        <v>1.9879745744509103</v>
      </c>
      <c r="E760">
        <f t="shared" si="45"/>
        <v>18.251901313849682</v>
      </c>
      <c r="F760">
        <f t="shared" si="46"/>
        <v>13.809834780537544</v>
      </c>
      <c r="G760">
        <f t="shared" si="47"/>
        <v>21.003266025604958</v>
      </c>
    </row>
    <row r="761" spans="1:7" x14ac:dyDescent="0.35">
      <c r="A761">
        <v>1806.7070000000001</v>
      </c>
      <c r="B761">
        <v>264.850341796875</v>
      </c>
      <c r="C761">
        <v>255.81228637695301</v>
      </c>
      <c r="D761">
        <f t="shared" si="44"/>
        <v>0.63278060257239077</v>
      </c>
      <c r="E761">
        <f t="shared" si="45"/>
        <v>20.138912638204008</v>
      </c>
      <c r="F761">
        <f t="shared" si="46"/>
        <v>13.537477446250367</v>
      </c>
      <c r="G761">
        <f t="shared" si="47"/>
        <v>21.109205859922106</v>
      </c>
    </row>
    <row r="762" spans="1:7" x14ac:dyDescent="0.35">
      <c r="A762">
        <v>1807.71</v>
      </c>
      <c r="B762">
        <v>264.88595581054699</v>
      </c>
      <c r="C762">
        <v>255.85504150390599</v>
      </c>
      <c r="D762">
        <f t="shared" si="44"/>
        <v>2.3017708996100033</v>
      </c>
      <c r="E762">
        <f t="shared" si="45"/>
        <v>19.492519542139103</v>
      </c>
      <c r="F762">
        <f t="shared" si="46"/>
        <v>12.852392247811597</v>
      </c>
      <c r="G762">
        <f t="shared" si="47"/>
        <v>20.804653703355282</v>
      </c>
    </row>
    <row r="763" spans="1:7" x14ac:dyDescent="0.35">
      <c r="A763">
        <v>1808.7170000000001</v>
      </c>
      <c r="B763">
        <v>264.91275024414102</v>
      </c>
      <c r="C763">
        <v>255.858474731445</v>
      </c>
      <c r="D763">
        <f t="shared" si="44"/>
        <v>7.6092097845968105</v>
      </c>
      <c r="E763">
        <f t="shared" si="45"/>
        <v>18.031924682585707</v>
      </c>
      <c r="F763">
        <f t="shared" si="46"/>
        <v>13.383312008309829</v>
      </c>
      <c r="G763">
        <f t="shared" si="47"/>
        <v>20.798553111438459</v>
      </c>
    </row>
    <row r="764" spans="1:7" x14ac:dyDescent="0.35">
      <c r="A764">
        <v>1809.7180000000001</v>
      </c>
      <c r="B764">
        <v>265.01364135742199</v>
      </c>
      <c r="C764">
        <v>255.856689453125</v>
      </c>
      <c r="D764">
        <f t="shared" si="44"/>
        <v>8.9998791857641951</v>
      </c>
      <c r="E764">
        <f t="shared" si="45"/>
        <v>18.403577560121075</v>
      </c>
      <c r="F764">
        <f t="shared" si="46"/>
        <v>13.346481677356632</v>
      </c>
      <c r="G764">
        <f t="shared" si="47"/>
        <v>20.806933358409342</v>
      </c>
    </row>
    <row r="765" spans="1:7" x14ac:dyDescent="0.35">
      <c r="A765">
        <v>1810.7339999999999</v>
      </c>
      <c r="B765">
        <v>264.90805053710898</v>
      </c>
      <c r="C765">
        <v>255.83180236816401</v>
      </c>
      <c r="D765">
        <f t="shared" si="44"/>
        <v>8.9003349471138442</v>
      </c>
      <c r="E765">
        <f t="shared" si="45"/>
        <v>20.073514386192254</v>
      </c>
      <c r="F765">
        <f t="shared" si="46"/>
        <v>13.15405330990224</v>
      </c>
      <c r="G765">
        <f t="shared" si="47"/>
        <v>20.403369478344292</v>
      </c>
    </row>
    <row r="766" spans="1:7" x14ac:dyDescent="0.35">
      <c r="A766">
        <v>1811.74</v>
      </c>
      <c r="B766">
        <v>264.97463989257801</v>
      </c>
      <c r="C766">
        <v>255.87709045410199</v>
      </c>
      <c r="D766">
        <f t="shared" si="44"/>
        <v>9.8965396576956195</v>
      </c>
      <c r="E766">
        <f t="shared" si="45"/>
        <v>20.532428667048595</v>
      </c>
      <c r="F766">
        <f t="shared" si="46"/>
        <v>12.913918072858799</v>
      </c>
      <c r="G766">
        <f t="shared" si="47"/>
        <v>19.941270390720693</v>
      </c>
    </row>
    <row r="767" spans="1:7" x14ac:dyDescent="0.35">
      <c r="A767">
        <v>1812.75</v>
      </c>
      <c r="B767">
        <v>264.94393920898398</v>
      </c>
      <c r="C767">
        <v>255.88334655761699</v>
      </c>
      <c r="D767">
        <f t="shared" si="44"/>
        <v>9.8633068176104342</v>
      </c>
      <c r="E767">
        <f t="shared" si="45"/>
        <v>20.501477805980137</v>
      </c>
      <c r="F767">
        <f t="shared" si="46"/>
        <v>13.505770924432529</v>
      </c>
      <c r="G767">
        <f t="shared" si="47"/>
        <v>19.620520014198142</v>
      </c>
    </row>
    <row r="768" spans="1:7" x14ac:dyDescent="0.35">
      <c r="A768">
        <v>1813.7560000000001</v>
      </c>
      <c r="B768">
        <v>264.83654785156301</v>
      </c>
      <c r="C768">
        <v>255.79559326171901</v>
      </c>
      <c r="D768">
        <f t="shared" si="44"/>
        <v>11.052396152325018</v>
      </c>
      <c r="E768">
        <f t="shared" si="45"/>
        <v>19.83318087156529</v>
      </c>
      <c r="F768">
        <f t="shared" si="46"/>
        <v>13.814248300960342</v>
      </c>
      <c r="G768">
        <f t="shared" si="47"/>
        <v>20.007500043615494</v>
      </c>
    </row>
    <row r="769" spans="1:7" x14ac:dyDescent="0.35">
      <c r="A769">
        <v>1814.7650000000001</v>
      </c>
      <c r="B769">
        <v>264.86514282226602</v>
      </c>
      <c r="C769">
        <v>255.82821655273401</v>
      </c>
      <c r="D769">
        <f t="shared" si="44"/>
        <v>11.248124454535354</v>
      </c>
      <c r="E769">
        <f t="shared" si="45"/>
        <v>20.052081996696163</v>
      </c>
      <c r="F769">
        <f t="shared" si="46"/>
        <v>13.932400702656739</v>
      </c>
      <c r="G769">
        <f t="shared" si="47"/>
        <v>20.035565646627376</v>
      </c>
    </row>
    <row r="770" spans="1:7" x14ac:dyDescent="0.35">
      <c r="A770">
        <v>1815.7719999999999</v>
      </c>
      <c r="B770">
        <v>264.974365234375</v>
      </c>
      <c r="C770">
        <v>255.909423828125</v>
      </c>
      <c r="D770">
        <f t="shared" si="44"/>
        <v>14.597034145097464</v>
      </c>
      <c r="E770">
        <f t="shared" si="45"/>
        <v>18.553658052738381</v>
      </c>
      <c r="F770">
        <f t="shared" si="46"/>
        <v>14.114268404854926</v>
      </c>
      <c r="G770">
        <f t="shared" si="47"/>
        <v>19.940334501401523</v>
      </c>
    </row>
    <row r="771" spans="1:7" x14ac:dyDescent="0.35">
      <c r="A771">
        <v>1816.779</v>
      </c>
      <c r="B771">
        <v>264.93692016601602</v>
      </c>
      <c r="C771">
        <v>255.77517700195301</v>
      </c>
      <c r="D771">
        <f t="shared" si="44"/>
        <v>16.339769287713974</v>
      </c>
      <c r="E771">
        <f t="shared" si="45"/>
        <v>19.237300769974702</v>
      </c>
      <c r="F771">
        <f t="shared" si="46"/>
        <v>14.656335168175648</v>
      </c>
      <c r="G771">
        <f t="shared" si="47"/>
        <v>19.678468880187388</v>
      </c>
    </row>
    <row r="772" spans="1:7" x14ac:dyDescent="0.35">
      <c r="A772">
        <v>1817.779</v>
      </c>
      <c r="B772">
        <v>265.06356811523398</v>
      </c>
      <c r="C772">
        <v>255.79396057128901</v>
      </c>
      <c r="D772">
        <f t="shared" si="44"/>
        <v>15.928334339208831</v>
      </c>
      <c r="E772">
        <f t="shared" si="45"/>
        <v>20.334213153773124</v>
      </c>
      <c r="F772">
        <f t="shared" si="46"/>
        <v>14.97795879997121</v>
      </c>
      <c r="G772">
        <f t="shared" si="47"/>
        <v>19.146596691699418</v>
      </c>
    </row>
    <row r="773" spans="1:7" x14ac:dyDescent="0.35">
      <c r="A773">
        <v>1818.78</v>
      </c>
      <c r="B773">
        <v>264.92001342773398</v>
      </c>
      <c r="C773">
        <v>255.91404724121099</v>
      </c>
      <c r="D773">
        <f t="shared" si="44"/>
        <v>17.272131406982687</v>
      </c>
      <c r="E773">
        <f t="shared" si="45"/>
        <v>19.086817550329595</v>
      </c>
      <c r="F773">
        <f t="shared" si="46"/>
        <v>14.881540399602226</v>
      </c>
      <c r="G773">
        <f t="shared" si="47"/>
        <v>19.730989171771281</v>
      </c>
    </row>
    <row r="774" spans="1:7" x14ac:dyDescent="0.35">
      <c r="A774">
        <v>1819.7860000000001</v>
      </c>
      <c r="B774">
        <v>264.96942138671898</v>
      </c>
      <c r="C774">
        <v>255.80229187011699</v>
      </c>
      <c r="D774">
        <f t="shared" ref="D774:D837" si="48">-SLOPE(B759:B789,A759:A789)*3600</f>
        <v>16.009257455299831</v>
      </c>
      <c r="E774">
        <f t="shared" ref="E774:E837" si="49">-SLOPE(C759:C789,A759:A789)*3600</f>
        <v>20.877068724030462</v>
      </c>
      <c r="F774">
        <f t="shared" si="46"/>
        <v>14.459492727643683</v>
      </c>
      <c r="G774">
        <f t="shared" si="47"/>
        <v>20.260563069907068</v>
      </c>
    </row>
    <row r="775" spans="1:7" x14ac:dyDescent="0.35">
      <c r="A775">
        <v>1820.789</v>
      </c>
      <c r="B775">
        <v>264.92886352539102</v>
      </c>
      <c r="C775">
        <v>255.73211669921901</v>
      </c>
      <c r="D775">
        <f t="shared" si="48"/>
        <v>18.399380330990279</v>
      </c>
      <c r="E775">
        <f t="shared" si="49"/>
        <v>20.751677824691928</v>
      </c>
      <c r="F775">
        <f t="shared" si="46"/>
        <v>13.764147503993488</v>
      </c>
      <c r="G775">
        <f t="shared" si="47"/>
        <v>19.667039171047609</v>
      </c>
    </row>
    <row r="776" spans="1:7" x14ac:dyDescent="0.35">
      <c r="A776">
        <v>1821.796</v>
      </c>
      <c r="B776">
        <v>264.98788452148398</v>
      </c>
      <c r="C776">
        <v>255.70216369628901</v>
      </c>
      <c r="D776">
        <f t="shared" si="48"/>
        <v>18.034699787814233</v>
      </c>
      <c r="E776">
        <f t="shared" si="49"/>
        <v>19.039774790769926</v>
      </c>
      <c r="F776">
        <f t="shared" si="46"/>
        <v>13.804808020263826</v>
      </c>
      <c r="G776">
        <f t="shared" si="47"/>
        <v>19.763765793653143</v>
      </c>
    </row>
    <row r="777" spans="1:7" x14ac:dyDescent="0.35">
      <c r="A777">
        <v>1822.8050000000001</v>
      </c>
      <c r="B777">
        <v>264.88543701171898</v>
      </c>
      <c r="C777">
        <v>255.74940490722699</v>
      </c>
      <c r="D777">
        <f t="shared" si="48"/>
        <v>19.553331126488896</v>
      </c>
      <c r="E777">
        <f t="shared" si="49"/>
        <v>19.899965793522348</v>
      </c>
      <c r="F777">
        <f t="shared" si="46"/>
        <v>13.452277200240044</v>
      </c>
      <c r="G777">
        <f t="shared" si="47"/>
        <v>19.303206741213462</v>
      </c>
    </row>
    <row r="778" spans="1:7" x14ac:dyDescent="0.35">
      <c r="A778">
        <v>1823.8109999999999</v>
      </c>
      <c r="B778">
        <v>264.74890136718801</v>
      </c>
      <c r="C778">
        <v>255.78948974609401</v>
      </c>
      <c r="D778">
        <f t="shared" si="48"/>
        <v>22.603606036232755</v>
      </c>
      <c r="E778">
        <f t="shared" si="49"/>
        <v>20.539385838210329</v>
      </c>
      <c r="F778">
        <f t="shared" si="46"/>
        <v>13.4771979937028</v>
      </c>
      <c r="G778">
        <f t="shared" si="47"/>
        <v>19.024077109277126</v>
      </c>
    </row>
    <row r="779" spans="1:7" x14ac:dyDescent="0.35">
      <c r="A779">
        <v>1824.8119999999999</v>
      </c>
      <c r="B779">
        <v>264.86410522460898</v>
      </c>
      <c r="C779">
        <v>255.74165344238301</v>
      </c>
      <c r="D779">
        <f t="shared" si="48"/>
        <v>23.903472047611213</v>
      </c>
      <c r="E779">
        <f t="shared" si="49"/>
        <v>21.607911948995028</v>
      </c>
      <c r="F779">
        <f t="shared" si="46"/>
        <v>13.919389449948898</v>
      </c>
      <c r="G779">
        <f t="shared" si="47"/>
        <v>19.332048027554372</v>
      </c>
    </row>
    <row r="780" spans="1:7" x14ac:dyDescent="0.35">
      <c r="A780">
        <v>1825.826</v>
      </c>
      <c r="B780">
        <v>264.89791870117199</v>
      </c>
      <c r="C780">
        <v>255.720947265625</v>
      </c>
      <c r="D780">
        <f t="shared" si="48"/>
        <v>21.314595982293731</v>
      </c>
      <c r="E780">
        <f t="shared" si="49"/>
        <v>21.505941625981603</v>
      </c>
      <c r="F780">
        <f t="shared" si="46"/>
        <v>13.894202321436261</v>
      </c>
      <c r="G780">
        <f t="shared" si="47"/>
        <v>19.872417744616904</v>
      </c>
    </row>
    <row r="781" spans="1:7" x14ac:dyDescent="0.35">
      <c r="A781">
        <v>1826.8309999999999</v>
      </c>
      <c r="B781">
        <v>264.850341796875</v>
      </c>
      <c r="C781">
        <v>255.76876831054699</v>
      </c>
      <c r="D781">
        <f t="shared" si="48"/>
        <v>21.205446778700708</v>
      </c>
      <c r="E781">
        <f t="shared" si="49"/>
        <v>21.511291681459266</v>
      </c>
      <c r="F781">
        <f t="shared" si="46"/>
        <v>13.456494883863941</v>
      </c>
      <c r="G781">
        <f t="shared" si="47"/>
        <v>20.088260585908646</v>
      </c>
    </row>
    <row r="782" spans="1:7" x14ac:dyDescent="0.35">
      <c r="A782">
        <v>1827.8320000000001</v>
      </c>
      <c r="B782">
        <v>264.89947509765602</v>
      </c>
      <c r="C782">
        <v>255.77532958984401</v>
      </c>
      <c r="D782">
        <f t="shared" si="48"/>
        <v>21.132481528593019</v>
      </c>
      <c r="E782">
        <f t="shared" si="49"/>
        <v>20.711220484257797</v>
      </c>
      <c r="F782">
        <f t="shared" si="46"/>
        <v>13.082187562267533</v>
      </c>
      <c r="G782">
        <f t="shared" si="47"/>
        <v>20.308333528298263</v>
      </c>
    </row>
    <row r="783" spans="1:7" x14ac:dyDescent="0.35">
      <c r="A783">
        <v>1828.835</v>
      </c>
      <c r="B783">
        <v>264.83395385742199</v>
      </c>
      <c r="C783">
        <v>255.77114868164099</v>
      </c>
      <c r="D783">
        <f t="shared" si="48"/>
        <v>21.318623255218348</v>
      </c>
      <c r="E783">
        <f t="shared" si="49"/>
        <v>20.681370442591291</v>
      </c>
      <c r="F783">
        <f t="shared" si="46"/>
        <v>12.688183697399793</v>
      </c>
      <c r="G783">
        <f t="shared" si="47"/>
        <v>20.435072472141819</v>
      </c>
    </row>
    <row r="784" spans="1:7" x14ac:dyDescent="0.35">
      <c r="A784">
        <v>1829.8430000000001</v>
      </c>
      <c r="B784">
        <v>264.87399291992199</v>
      </c>
      <c r="C784">
        <v>255.71363830566401</v>
      </c>
      <c r="D784">
        <f t="shared" si="48"/>
        <v>23.824113460977774</v>
      </c>
      <c r="E784">
        <f t="shared" si="49"/>
        <v>21.460304918982615</v>
      </c>
      <c r="F784">
        <f t="shared" si="46"/>
        <v>12.558948551972914</v>
      </c>
      <c r="G784">
        <f t="shared" si="47"/>
        <v>20.20959183085786</v>
      </c>
    </row>
    <row r="785" spans="1:7" x14ac:dyDescent="0.35">
      <c r="A785">
        <v>1830.8489999999999</v>
      </c>
      <c r="B785">
        <v>264.79934692382801</v>
      </c>
      <c r="C785">
        <v>255.76057434082</v>
      </c>
      <c r="D785">
        <f t="shared" si="48"/>
        <v>25.848917861855007</v>
      </c>
      <c r="E785">
        <f t="shared" si="49"/>
        <v>21.492625384901288</v>
      </c>
      <c r="F785">
        <f t="shared" si="46"/>
        <v>12.910259732876783</v>
      </c>
      <c r="G785">
        <f t="shared" si="47"/>
        <v>19.833062366934929</v>
      </c>
    </row>
    <row r="786" spans="1:7" x14ac:dyDescent="0.35">
      <c r="A786">
        <v>1831.8610000000001</v>
      </c>
      <c r="B786">
        <v>264.76608276367199</v>
      </c>
      <c r="C786">
        <v>255.70381164550801</v>
      </c>
      <c r="D786">
        <f t="shared" si="48"/>
        <v>26.154709316652418</v>
      </c>
      <c r="E786">
        <f t="shared" si="49"/>
        <v>18.569085916275036</v>
      </c>
      <c r="F786">
        <f t="shared" si="46"/>
        <v>12.048501406308823</v>
      </c>
      <c r="G786">
        <f t="shared" si="47"/>
        <v>19.938699001552976</v>
      </c>
    </row>
    <row r="787" spans="1:7" x14ac:dyDescent="0.35">
      <c r="A787">
        <v>1832.867</v>
      </c>
      <c r="B787">
        <v>264.8427734375</v>
      </c>
      <c r="C787">
        <v>255.74299621582</v>
      </c>
      <c r="D787">
        <f t="shared" si="48"/>
        <v>25.734469788114875</v>
      </c>
      <c r="E787">
        <f t="shared" si="49"/>
        <v>17.673537241995646</v>
      </c>
      <c r="F787">
        <f t="shared" si="46"/>
        <v>11.390061065528297</v>
      </c>
      <c r="G787">
        <f t="shared" si="47"/>
        <v>19.769500612745496</v>
      </c>
    </row>
    <row r="788" spans="1:7" x14ac:dyDescent="0.35">
      <c r="A788">
        <v>1833.875</v>
      </c>
      <c r="B788">
        <v>264.79312133789102</v>
      </c>
      <c r="C788">
        <v>255.76654052734401</v>
      </c>
      <c r="D788">
        <f t="shared" si="48"/>
        <v>21.903816184038096</v>
      </c>
      <c r="E788">
        <f t="shared" si="49"/>
        <v>18.788022142674563</v>
      </c>
      <c r="F788">
        <f t="shared" si="46"/>
        <v>11.226858385861672</v>
      </c>
      <c r="G788">
        <f t="shared" si="47"/>
        <v>19.567465259850831</v>
      </c>
    </row>
    <row r="789" spans="1:7" x14ac:dyDescent="0.35">
      <c r="A789">
        <v>1834.8779999999999</v>
      </c>
      <c r="B789">
        <v>264.83551025390602</v>
      </c>
      <c r="C789">
        <v>255.68176269531301</v>
      </c>
      <c r="D789">
        <f t="shared" si="48"/>
        <v>19.830668887407871</v>
      </c>
      <c r="E789">
        <f t="shared" si="49"/>
        <v>17.385700110267429</v>
      </c>
      <c r="F789">
        <f t="shared" ref="F789:F852" si="50">-SLOPE(B759:B819,A759:A819)*3600</f>
        <v>10.567575897710112</v>
      </c>
      <c r="G789">
        <f t="shared" ref="G789:G852" si="51">-SLOPE(C759:C819,A759:A819)*3600</f>
        <v>19.835265374407939</v>
      </c>
    </row>
    <row r="790" spans="1:7" x14ac:dyDescent="0.35">
      <c r="A790">
        <v>1835.8889999999999</v>
      </c>
      <c r="B790">
        <v>264.77127075195301</v>
      </c>
      <c r="C790">
        <v>255.69590759277301</v>
      </c>
      <c r="D790">
        <f t="shared" si="48"/>
        <v>15.819146155006617</v>
      </c>
      <c r="E790">
        <f t="shared" si="49"/>
        <v>15.83654325086729</v>
      </c>
      <c r="F790">
        <f t="shared" si="50"/>
        <v>10.633638854291041</v>
      </c>
      <c r="G790">
        <f t="shared" si="51"/>
        <v>19.840922500686077</v>
      </c>
    </row>
    <row r="791" spans="1:7" x14ac:dyDescent="0.35">
      <c r="A791">
        <v>1836.896</v>
      </c>
      <c r="B791">
        <v>264.78219604492199</v>
      </c>
      <c r="C791">
        <v>255.7412109375</v>
      </c>
      <c r="D791">
        <f t="shared" si="48"/>
        <v>13.941576010830095</v>
      </c>
      <c r="E791">
        <f t="shared" si="49"/>
        <v>17.359626968321773</v>
      </c>
      <c r="F791">
        <f t="shared" si="50"/>
        <v>9.5594823448666517</v>
      </c>
      <c r="G791">
        <f t="shared" si="51"/>
        <v>19.464301777856235</v>
      </c>
    </row>
    <row r="792" spans="1:7" x14ac:dyDescent="0.35">
      <c r="A792">
        <v>1837.8969999999999</v>
      </c>
      <c r="B792">
        <v>264.8505859375</v>
      </c>
      <c r="C792">
        <v>255.71722412109401</v>
      </c>
      <c r="D792">
        <f t="shared" si="48"/>
        <v>8.3730823147613993</v>
      </c>
      <c r="E792">
        <f t="shared" si="49"/>
        <v>18.626230319012247</v>
      </c>
      <c r="F792">
        <f t="shared" si="50"/>
        <v>9.456331351362941</v>
      </c>
      <c r="G792">
        <f t="shared" si="51"/>
        <v>19.336244993808869</v>
      </c>
    </row>
    <row r="793" spans="1:7" x14ac:dyDescent="0.35">
      <c r="A793">
        <v>1838.905</v>
      </c>
      <c r="B793">
        <v>264.74188232421898</v>
      </c>
      <c r="C793">
        <v>255.67549133300801</v>
      </c>
      <c r="D793">
        <f t="shared" si="48"/>
        <v>5.7614081267340369</v>
      </c>
      <c r="E793">
        <f t="shared" si="49"/>
        <v>19.256032782935801</v>
      </c>
      <c r="F793">
        <f t="shared" si="50"/>
        <v>9.4678235220254958</v>
      </c>
      <c r="G793">
        <f t="shared" si="51"/>
        <v>19.051763377718341</v>
      </c>
    </row>
    <row r="794" spans="1:7" x14ac:dyDescent="0.35">
      <c r="A794">
        <v>1839.912</v>
      </c>
      <c r="B794">
        <v>264.78454589843801</v>
      </c>
      <c r="C794">
        <v>255.64002990722699</v>
      </c>
      <c r="D794">
        <f t="shared" si="48"/>
        <v>9.0416993881328693</v>
      </c>
      <c r="E794">
        <f t="shared" si="49"/>
        <v>20.221904593248439</v>
      </c>
      <c r="F794">
        <f t="shared" si="50"/>
        <v>9.6811734824706956</v>
      </c>
      <c r="G794">
        <f t="shared" si="51"/>
        <v>19.028973540880699</v>
      </c>
    </row>
    <row r="795" spans="1:7" x14ac:dyDescent="0.35">
      <c r="A795">
        <v>1840.921</v>
      </c>
      <c r="B795">
        <v>264.84799194335898</v>
      </c>
      <c r="C795">
        <v>255.68145751953099</v>
      </c>
      <c r="D795">
        <f t="shared" si="48"/>
        <v>8.6210579260758617</v>
      </c>
      <c r="E795">
        <f t="shared" si="49"/>
        <v>22.006931684288841</v>
      </c>
      <c r="F795">
        <f t="shared" si="50"/>
        <v>8.8554834564634124</v>
      </c>
      <c r="G795">
        <f t="shared" si="51"/>
        <v>18.717087234578564</v>
      </c>
    </row>
    <row r="796" spans="1:7" x14ac:dyDescent="0.35">
      <c r="A796">
        <v>1841.9269999999999</v>
      </c>
      <c r="B796">
        <v>264.83499145507801</v>
      </c>
      <c r="C796">
        <v>255.69129943847699</v>
      </c>
      <c r="D796">
        <f t="shared" si="48"/>
        <v>5.6827477338436534</v>
      </c>
      <c r="E796">
        <f t="shared" si="49"/>
        <v>22.926735504566782</v>
      </c>
      <c r="F796">
        <f t="shared" si="50"/>
        <v>8.6462982628435139</v>
      </c>
      <c r="G796">
        <f t="shared" si="51"/>
        <v>18.316442844514832</v>
      </c>
    </row>
    <row r="797" spans="1:7" x14ac:dyDescent="0.35">
      <c r="A797">
        <v>1842.9269999999999</v>
      </c>
      <c r="B797">
        <v>264.75747680664102</v>
      </c>
      <c r="C797">
        <v>255.67088317871099</v>
      </c>
      <c r="D797">
        <f t="shared" si="48"/>
        <v>3.8924001499692125</v>
      </c>
      <c r="E797">
        <f t="shared" si="49"/>
        <v>22.95677591698788</v>
      </c>
      <c r="F797">
        <f t="shared" si="50"/>
        <v>7.7848902339362205</v>
      </c>
      <c r="G797">
        <f t="shared" si="51"/>
        <v>17.933356881692575</v>
      </c>
    </row>
    <row r="798" spans="1:7" x14ac:dyDescent="0.35">
      <c r="A798">
        <v>1843.9359999999999</v>
      </c>
      <c r="B798">
        <v>264.76373291015602</v>
      </c>
      <c r="C798">
        <v>255.61485290527301</v>
      </c>
      <c r="D798">
        <f t="shared" si="48"/>
        <v>1.0638246176101391</v>
      </c>
      <c r="E798">
        <f t="shared" si="49"/>
        <v>22.965573992612203</v>
      </c>
      <c r="F798">
        <f t="shared" si="50"/>
        <v>7.3117337086496654</v>
      </c>
      <c r="G798">
        <f t="shared" si="51"/>
        <v>17.537877640752487</v>
      </c>
    </row>
    <row r="799" spans="1:7" x14ac:dyDescent="0.35">
      <c r="A799">
        <v>1844.943</v>
      </c>
      <c r="B799">
        <v>264.75906372070301</v>
      </c>
      <c r="C799">
        <v>255.65315246582</v>
      </c>
      <c r="D799">
        <f t="shared" si="48"/>
        <v>0.68870425096414689</v>
      </c>
      <c r="E799">
        <f t="shared" si="49"/>
        <v>21.809130584066356</v>
      </c>
      <c r="F799">
        <f t="shared" si="50"/>
        <v>6.6455812101917227</v>
      </c>
      <c r="G799">
        <f t="shared" si="51"/>
        <v>17.760205717177595</v>
      </c>
    </row>
    <row r="800" spans="1:7" x14ac:dyDescent="0.35">
      <c r="A800">
        <v>1845.9549999999999</v>
      </c>
      <c r="B800">
        <v>264.74551391601602</v>
      </c>
      <c r="C800">
        <v>255.643310546875</v>
      </c>
      <c r="D800">
        <f t="shared" si="48"/>
        <v>-0.33819566621256925</v>
      </c>
      <c r="E800">
        <f t="shared" si="49"/>
        <v>21.769367423723288</v>
      </c>
      <c r="F800">
        <f t="shared" si="50"/>
        <v>7.0753310844248301</v>
      </c>
      <c r="G800">
        <f t="shared" si="51"/>
        <v>17.068753135341598</v>
      </c>
    </row>
    <row r="801" spans="1:7" x14ac:dyDescent="0.35">
      <c r="A801">
        <v>1846.961</v>
      </c>
      <c r="B801">
        <v>264.70053100585898</v>
      </c>
      <c r="C801">
        <v>255.68101501464801</v>
      </c>
      <c r="D801">
        <f t="shared" si="48"/>
        <v>-2.2113692128406504</v>
      </c>
      <c r="E801">
        <f t="shared" si="49"/>
        <v>21.38460232562397</v>
      </c>
      <c r="F801">
        <f t="shared" si="50"/>
        <v>6.2856318395938979</v>
      </c>
      <c r="G801">
        <f t="shared" si="51"/>
        <v>16.469965079051182</v>
      </c>
    </row>
    <row r="802" spans="1:7" x14ac:dyDescent="0.35">
      <c r="A802">
        <v>1847.972</v>
      </c>
      <c r="B802">
        <v>264.75567626953102</v>
      </c>
      <c r="C802">
        <v>255.71513366699199</v>
      </c>
      <c r="D802">
        <f t="shared" si="48"/>
        <v>-2.1855775755891154</v>
      </c>
      <c r="E802">
        <f t="shared" si="49"/>
        <v>19.723302710189206</v>
      </c>
      <c r="F802">
        <f t="shared" si="50"/>
        <v>5.8971647827752678</v>
      </c>
      <c r="G802">
        <f t="shared" si="51"/>
        <v>16.419367778703474</v>
      </c>
    </row>
    <row r="803" spans="1:7" x14ac:dyDescent="0.35">
      <c r="A803">
        <v>1848.9739999999999</v>
      </c>
      <c r="B803">
        <v>264.76632690429699</v>
      </c>
      <c r="C803">
        <v>255.59831237793</v>
      </c>
      <c r="D803">
        <f t="shared" si="48"/>
        <v>-2.7015922532218539</v>
      </c>
      <c r="E803">
        <f t="shared" si="49"/>
        <v>18.746284363919241</v>
      </c>
      <c r="F803">
        <f t="shared" si="50"/>
        <v>5.1318787629651101</v>
      </c>
      <c r="G803">
        <f t="shared" si="51"/>
        <v>16.326607477949953</v>
      </c>
    </row>
    <row r="804" spans="1:7" x14ac:dyDescent="0.35">
      <c r="A804">
        <v>1849.9839999999999</v>
      </c>
      <c r="B804">
        <v>264.81832885742199</v>
      </c>
      <c r="C804">
        <v>255.57357788085901</v>
      </c>
      <c r="D804">
        <f t="shared" si="48"/>
        <v>-2.5261844302733816</v>
      </c>
      <c r="E804">
        <f t="shared" si="49"/>
        <v>17.664578784877904</v>
      </c>
      <c r="F804">
        <f t="shared" si="50"/>
        <v>4.9858222264784926</v>
      </c>
      <c r="G804">
        <f t="shared" si="51"/>
        <v>15.183520625220856</v>
      </c>
    </row>
    <row r="805" spans="1:7" x14ac:dyDescent="0.35">
      <c r="A805">
        <v>1850.989</v>
      </c>
      <c r="B805">
        <v>264.84851074218801</v>
      </c>
      <c r="C805">
        <v>255.676834106445</v>
      </c>
      <c r="D805">
        <f t="shared" si="48"/>
        <v>-2.8463877095034475</v>
      </c>
      <c r="E805">
        <f t="shared" si="49"/>
        <v>18.767668941892008</v>
      </c>
      <c r="F805">
        <f t="shared" si="50"/>
        <v>3.9063686113589764</v>
      </c>
      <c r="G805">
        <f t="shared" si="51"/>
        <v>14.608831277579473</v>
      </c>
    </row>
    <row r="806" spans="1:7" x14ac:dyDescent="0.35">
      <c r="A806">
        <v>1851.999</v>
      </c>
      <c r="B806">
        <v>264.78506469726602</v>
      </c>
      <c r="C806">
        <v>255.60130310058599</v>
      </c>
      <c r="D806">
        <f t="shared" si="48"/>
        <v>-3.7832445241424661</v>
      </c>
      <c r="E806">
        <f t="shared" si="49"/>
        <v>18.433514059583821</v>
      </c>
      <c r="F806">
        <f t="shared" si="50"/>
        <v>3.6294161921722168</v>
      </c>
      <c r="G806">
        <f t="shared" si="51"/>
        <v>14.564357764358395</v>
      </c>
    </row>
    <row r="807" spans="1:7" x14ac:dyDescent="0.35">
      <c r="A807">
        <v>1853.0139999999999</v>
      </c>
      <c r="B807">
        <v>264.88308715820301</v>
      </c>
      <c r="C807">
        <v>255.636306762695</v>
      </c>
      <c r="D807">
        <f t="shared" si="48"/>
        <v>-4.6053235969195399</v>
      </c>
      <c r="E807">
        <f t="shared" si="49"/>
        <v>15.843768701189585</v>
      </c>
      <c r="F807">
        <f t="shared" si="50"/>
        <v>2.7228477062056622</v>
      </c>
      <c r="G807">
        <f t="shared" si="51"/>
        <v>15.157037253709719</v>
      </c>
    </row>
    <row r="808" spans="1:7" x14ac:dyDescent="0.35">
      <c r="A808">
        <v>1854.019</v>
      </c>
      <c r="B808">
        <v>264.84875488281301</v>
      </c>
      <c r="C808">
        <v>255.61097717285199</v>
      </c>
      <c r="D808">
        <f t="shared" si="48"/>
        <v>-5.6745668552693953</v>
      </c>
      <c r="E808">
        <f t="shared" si="49"/>
        <v>14.121159304219377</v>
      </c>
      <c r="F808">
        <f t="shared" si="50"/>
        <v>2.8700809974730603</v>
      </c>
      <c r="G808">
        <f t="shared" si="51"/>
        <v>15.097757811045126</v>
      </c>
    </row>
    <row r="809" spans="1:7" x14ac:dyDescent="0.35">
      <c r="A809">
        <v>1855.0309999999999</v>
      </c>
      <c r="B809">
        <v>264.71951293945301</v>
      </c>
      <c r="C809">
        <v>255.54348754882801</v>
      </c>
      <c r="D809">
        <f t="shared" si="48"/>
        <v>-2.8924919901484638</v>
      </c>
      <c r="E809">
        <f t="shared" si="49"/>
        <v>14.436911942924755</v>
      </c>
      <c r="F809">
        <f t="shared" si="50"/>
        <v>3.5161744545441747</v>
      </c>
      <c r="G809">
        <f t="shared" si="51"/>
        <v>14.651188849229079</v>
      </c>
    </row>
    <row r="810" spans="1:7" x14ac:dyDescent="0.35">
      <c r="A810">
        <v>1856.0450000000001</v>
      </c>
      <c r="B810">
        <v>264.76580810546898</v>
      </c>
      <c r="C810">
        <v>255.54020690918</v>
      </c>
      <c r="D810">
        <f t="shared" si="48"/>
        <v>-2.6846269667103706</v>
      </c>
      <c r="E810">
        <f t="shared" si="49"/>
        <v>14.45515023809857</v>
      </c>
      <c r="F810">
        <f t="shared" si="50"/>
        <v>3.3785434879968435</v>
      </c>
      <c r="G810">
        <f t="shared" si="51"/>
        <v>14.868948014154844</v>
      </c>
    </row>
    <row r="811" spans="1:7" x14ac:dyDescent="0.35">
      <c r="A811">
        <v>1857.0450000000001</v>
      </c>
      <c r="B811">
        <v>264.83966064453102</v>
      </c>
      <c r="C811">
        <v>255.58877563476599</v>
      </c>
      <c r="D811">
        <f t="shared" si="48"/>
        <v>-3.7689458007555849</v>
      </c>
      <c r="E811">
        <f t="shared" si="49"/>
        <v>12.733699719249715</v>
      </c>
      <c r="F811">
        <f t="shared" si="50"/>
        <v>3.1878955259916015</v>
      </c>
      <c r="G811">
        <f t="shared" si="51"/>
        <v>14.997443085728776</v>
      </c>
    </row>
    <row r="812" spans="1:7" x14ac:dyDescent="0.35">
      <c r="A812">
        <v>1858.0530000000001</v>
      </c>
      <c r="B812">
        <v>264.83343505859398</v>
      </c>
      <c r="C812">
        <v>255.57015991210901</v>
      </c>
      <c r="D812">
        <f t="shared" si="48"/>
        <v>-5.5477345269743861</v>
      </c>
      <c r="E812">
        <f t="shared" si="49"/>
        <v>11.913191511672666</v>
      </c>
      <c r="F812">
        <f t="shared" si="50"/>
        <v>3.6338179310577017</v>
      </c>
      <c r="G812">
        <f t="shared" si="51"/>
        <v>15.04248886106166</v>
      </c>
    </row>
    <row r="813" spans="1:7" x14ac:dyDescent="0.35">
      <c r="A813">
        <v>1859.0640000000001</v>
      </c>
      <c r="B813">
        <v>264.82797241210898</v>
      </c>
      <c r="C813">
        <v>255.55093383789099</v>
      </c>
      <c r="D813">
        <f t="shared" si="48"/>
        <v>-4.6473250310305474</v>
      </c>
      <c r="E813">
        <f t="shared" si="49"/>
        <v>11.683752516661693</v>
      </c>
      <c r="F813">
        <f t="shared" si="50"/>
        <v>3.5824221744813736</v>
      </c>
      <c r="G813">
        <f t="shared" si="51"/>
        <v>14.887601758165426</v>
      </c>
    </row>
    <row r="814" spans="1:7" x14ac:dyDescent="0.35">
      <c r="A814">
        <v>1860.078</v>
      </c>
      <c r="B814">
        <v>264.77960205078102</v>
      </c>
      <c r="C814">
        <v>255.59429931640599</v>
      </c>
      <c r="D814">
        <f t="shared" si="48"/>
        <v>-6.8594014982020468</v>
      </c>
      <c r="E814">
        <f t="shared" si="49"/>
        <v>13.192253478303121</v>
      </c>
      <c r="F814">
        <f t="shared" si="50"/>
        <v>3.6776730594728266</v>
      </c>
      <c r="G814">
        <f t="shared" si="51"/>
        <v>14.440819554487836</v>
      </c>
    </row>
    <row r="815" spans="1:7" x14ac:dyDescent="0.35">
      <c r="A815">
        <v>1861.0820000000001</v>
      </c>
      <c r="B815">
        <v>264.76345825195301</v>
      </c>
      <c r="C815">
        <v>255.592208862305</v>
      </c>
      <c r="D815">
        <f t="shared" si="48"/>
        <v>-3.9786870449910752</v>
      </c>
      <c r="E815">
        <f t="shared" si="49"/>
        <v>11.113381792061608</v>
      </c>
      <c r="F815">
        <f t="shared" si="50"/>
        <v>3.5694309709735292</v>
      </c>
      <c r="G815">
        <f t="shared" si="51"/>
        <v>14.730847392329753</v>
      </c>
    </row>
    <row r="816" spans="1:7" x14ac:dyDescent="0.35">
      <c r="A816">
        <v>1862.095</v>
      </c>
      <c r="B816">
        <v>264.87478637695301</v>
      </c>
      <c r="C816">
        <v>255.55003356933599</v>
      </c>
      <c r="D816">
        <f t="shared" si="48"/>
        <v>-2.9413683181660395</v>
      </c>
      <c r="E816">
        <f t="shared" si="49"/>
        <v>11.529381676486535</v>
      </c>
      <c r="F816">
        <f t="shared" si="50"/>
        <v>3.6605639653875421</v>
      </c>
      <c r="G816">
        <f t="shared" si="51"/>
        <v>14.244457804999865</v>
      </c>
    </row>
    <row r="817" spans="1:7" x14ac:dyDescent="0.35">
      <c r="A817">
        <v>1863.1010000000001</v>
      </c>
      <c r="B817">
        <v>264.82745361328102</v>
      </c>
      <c r="C817">
        <v>255.65553283691401</v>
      </c>
      <c r="D817">
        <f t="shared" si="48"/>
        <v>2.5990120701919608E-2</v>
      </c>
      <c r="E817">
        <f t="shared" si="49"/>
        <v>10.261351936902567</v>
      </c>
      <c r="F817">
        <f t="shared" si="50"/>
        <v>4.6358944490228318</v>
      </c>
      <c r="G817">
        <f t="shared" si="51"/>
        <v>14.429406869421141</v>
      </c>
    </row>
    <row r="818" spans="1:7" x14ac:dyDescent="0.35">
      <c r="A818">
        <v>1864.1089999999999</v>
      </c>
      <c r="B818">
        <v>264.77490234375</v>
      </c>
      <c r="C818">
        <v>255.57894897460901</v>
      </c>
      <c r="D818">
        <f t="shared" si="48"/>
        <v>3.3341092361575275</v>
      </c>
      <c r="E818">
        <f t="shared" si="49"/>
        <v>8.429201653010109</v>
      </c>
      <c r="F818">
        <f t="shared" si="50"/>
        <v>4.4971192851176474</v>
      </c>
      <c r="G818">
        <f t="shared" si="51"/>
        <v>14.127286237547404</v>
      </c>
    </row>
    <row r="819" spans="1:7" x14ac:dyDescent="0.35">
      <c r="A819">
        <v>1865.115</v>
      </c>
      <c r="B819">
        <v>264.79129028320301</v>
      </c>
      <c r="C819">
        <v>255.54780578613301</v>
      </c>
      <c r="D819">
        <f t="shared" si="48"/>
        <v>5.7428507296394766</v>
      </c>
      <c r="E819">
        <f t="shared" si="49"/>
        <v>7.8801604304347626</v>
      </c>
      <c r="F819">
        <f t="shared" si="50"/>
        <v>5.1029865257855773</v>
      </c>
      <c r="G819">
        <f t="shared" si="51"/>
        <v>13.860551176622796</v>
      </c>
    </row>
    <row r="820" spans="1:7" x14ac:dyDescent="0.35">
      <c r="A820">
        <v>1866.123</v>
      </c>
      <c r="B820">
        <v>264.76892089843801</v>
      </c>
      <c r="C820">
        <v>255.52247619628901</v>
      </c>
      <c r="D820">
        <f t="shared" si="48"/>
        <v>4.5865012865122141</v>
      </c>
      <c r="E820">
        <f t="shared" si="49"/>
        <v>7.7811461584416373</v>
      </c>
      <c r="F820">
        <f t="shared" si="50"/>
        <v>4.5587844701305862</v>
      </c>
      <c r="G820">
        <f t="shared" si="51"/>
        <v>13.905546522833522</v>
      </c>
    </row>
    <row r="821" spans="1:7" x14ac:dyDescent="0.35">
      <c r="A821">
        <v>1867.1310000000001</v>
      </c>
      <c r="B821">
        <v>264.86151123046898</v>
      </c>
      <c r="C821">
        <v>255.56329345703099</v>
      </c>
      <c r="D821">
        <f t="shared" si="48"/>
        <v>5.0119563310110395</v>
      </c>
      <c r="E821">
        <f t="shared" si="49"/>
        <v>5.9267883700908408</v>
      </c>
      <c r="F821">
        <f t="shared" si="50"/>
        <v>4.0019835895093641</v>
      </c>
      <c r="G821">
        <f t="shared" si="51"/>
        <v>13.94680412110578</v>
      </c>
    </row>
    <row r="822" spans="1:7" x14ac:dyDescent="0.35">
      <c r="A822">
        <v>1868.133</v>
      </c>
      <c r="B822">
        <v>264.8505859375</v>
      </c>
      <c r="C822">
        <v>255.61068725585901</v>
      </c>
      <c r="D822">
        <f t="shared" si="48"/>
        <v>5.7916150644455877</v>
      </c>
      <c r="E822">
        <f t="shared" si="49"/>
        <v>7.511206258236597</v>
      </c>
      <c r="F822">
        <f t="shared" si="50"/>
        <v>4.3493633292647482</v>
      </c>
      <c r="G822">
        <f t="shared" si="51"/>
        <v>13.705215970296138</v>
      </c>
    </row>
    <row r="823" spans="1:7" x14ac:dyDescent="0.35">
      <c r="A823">
        <v>1869.1389999999999</v>
      </c>
      <c r="B823">
        <v>264.79364013671898</v>
      </c>
      <c r="C823">
        <v>255.58743286132801</v>
      </c>
      <c r="D823">
        <f t="shared" si="48"/>
        <v>6.1836061222420327</v>
      </c>
      <c r="E823">
        <f t="shared" si="49"/>
        <v>6.8299177872865542</v>
      </c>
      <c r="F823">
        <f t="shared" si="50"/>
        <v>3.8664332219833897</v>
      </c>
      <c r="G823">
        <f t="shared" si="51"/>
        <v>13.9615778717371</v>
      </c>
    </row>
    <row r="824" spans="1:7" x14ac:dyDescent="0.35">
      <c r="A824">
        <v>1870.1389999999999</v>
      </c>
      <c r="B824">
        <v>264.72732543945301</v>
      </c>
      <c r="C824">
        <v>255.528884887695</v>
      </c>
      <c r="D824">
        <f t="shared" si="48"/>
        <v>6.0874208154612521</v>
      </c>
      <c r="E824">
        <f t="shared" si="49"/>
        <v>6.1449893032483063</v>
      </c>
      <c r="F824">
        <f t="shared" si="50"/>
        <v>4.1204523837963967</v>
      </c>
      <c r="G824">
        <f t="shared" si="51"/>
        <v>13.999596205288361</v>
      </c>
    </row>
    <row r="825" spans="1:7" x14ac:dyDescent="0.35">
      <c r="A825">
        <v>1871.145</v>
      </c>
      <c r="B825">
        <v>264.80014038085898</v>
      </c>
      <c r="C825">
        <v>255.57075500488301</v>
      </c>
      <c r="D825">
        <f t="shared" si="48"/>
        <v>8.4021956007390006</v>
      </c>
      <c r="E825">
        <f t="shared" si="49"/>
        <v>8.5532047248368386</v>
      </c>
      <c r="F825">
        <f t="shared" si="50"/>
        <v>3.6505156600119761</v>
      </c>
      <c r="G825">
        <f t="shared" si="51"/>
        <v>14.195751531919447</v>
      </c>
    </row>
    <row r="826" spans="1:7" x14ac:dyDescent="0.35">
      <c r="A826">
        <v>1872.1579999999999</v>
      </c>
      <c r="B826">
        <v>264.79336547851602</v>
      </c>
      <c r="C826">
        <v>255.60249328613301</v>
      </c>
      <c r="D826">
        <f t="shared" si="48"/>
        <v>10.331405359883542</v>
      </c>
      <c r="E826">
        <f t="shared" si="49"/>
        <v>10.320181342993225</v>
      </c>
      <c r="F826">
        <f t="shared" si="50"/>
        <v>3.2357043015525324</v>
      </c>
      <c r="G826">
        <f t="shared" si="51"/>
        <v>14.304961333731788</v>
      </c>
    </row>
    <row r="827" spans="1:7" x14ac:dyDescent="0.35">
      <c r="A827">
        <v>1873.172</v>
      </c>
      <c r="B827">
        <v>264.83575439453102</v>
      </c>
      <c r="C827">
        <v>255.54496765136699</v>
      </c>
      <c r="D827">
        <f t="shared" si="48"/>
        <v>11.993868150573475</v>
      </c>
      <c r="E827">
        <f t="shared" si="49"/>
        <v>11.806160792983338</v>
      </c>
      <c r="F827">
        <f t="shared" si="50"/>
        <v>3.1477094821558396</v>
      </c>
      <c r="G827">
        <f t="shared" si="51"/>
        <v>13.837843916022614</v>
      </c>
    </row>
    <row r="828" spans="1:7" x14ac:dyDescent="0.35">
      <c r="A828">
        <v>1874.1790000000001</v>
      </c>
      <c r="B828">
        <v>264.79440307617199</v>
      </c>
      <c r="C828">
        <v>255.52963256835901</v>
      </c>
      <c r="D828">
        <f t="shared" si="48"/>
        <v>12.879297292694547</v>
      </c>
      <c r="E828">
        <f t="shared" si="49"/>
        <v>13.131861350691631</v>
      </c>
      <c r="F828">
        <f t="shared" si="50"/>
        <v>3.4197105099065519</v>
      </c>
      <c r="G828">
        <f t="shared" si="51"/>
        <v>13.664777911890903</v>
      </c>
    </row>
    <row r="829" spans="1:7" x14ac:dyDescent="0.35">
      <c r="A829">
        <v>1875.1859999999999</v>
      </c>
      <c r="B829">
        <v>264.934326171875</v>
      </c>
      <c r="C829">
        <v>255.49952697753901</v>
      </c>
      <c r="D829">
        <f t="shared" si="48"/>
        <v>12.932025929350297</v>
      </c>
      <c r="E829">
        <f t="shared" si="49"/>
        <v>13.764803065389932</v>
      </c>
      <c r="F829">
        <f t="shared" si="50"/>
        <v>3.3434878881739958</v>
      </c>
      <c r="G829">
        <f t="shared" si="51"/>
        <v>14.074910084917859</v>
      </c>
    </row>
    <row r="830" spans="1:7" x14ac:dyDescent="0.35">
      <c r="A830">
        <v>1876.193</v>
      </c>
      <c r="B830">
        <v>264.71484375</v>
      </c>
      <c r="C830">
        <v>255.61709594726599</v>
      </c>
      <c r="D830">
        <f t="shared" si="48"/>
        <v>14.147865634319725</v>
      </c>
      <c r="E830">
        <f t="shared" si="49"/>
        <v>15.050030477358169</v>
      </c>
      <c r="F830">
        <f t="shared" si="50"/>
        <v>3.2440648981180247</v>
      </c>
      <c r="G830">
        <f t="shared" si="51"/>
        <v>14.463417184743363</v>
      </c>
    </row>
    <row r="831" spans="1:7" x14ac:dyDescent="0.35">
      <c r="A831">
        <v>1877.2950000000001</v>
      </c>
      <c r="B831">
        <v>264.81182861328102</v>
      </c>
      <c r="C831">
        <v>255.50950622558599</v>
      </c>
      <c r="D831">
        <f t="shared" si="48"/>
        <v>14.85066058325314</v>
      </c>
      <c r="E831">
        <f t="shared" si="49"/>
        <v>14.437261938562795</v>
      </c>
      <c r="F831">
        <f t="shared" si="50"/>
        <v>3.073068458245269</v>
      </c>
      <c r="G831">
        <f t="shared" si="51"/>
        <v>14.757639479319883</v>
      </c>
    </row>
    <row r="832" spans="1:7" x14ac:dyDescent="0.35">
      <c r="A832">
        <v>1878.202</v>
      </c>
      <c r="B832">
        <v>264.774658203125</v>
      </c>
      <c r="C832">
        <v>255.53855895996099</v>
      </c>
      <c r="D832">
        <f t="shared" si="48"/>
        <v>15.634753028600256</v>
      </c>
      <c r="E832">
        <f t="shared" si="49"/>
        <v>16.149991075814789</v>
      </c>
      <c r="F832">
        <f t="shared" si="50"/>
        <v>3.1759787458496231</v>
      </c>
      <c r="G832">
        <f t="shared" si="51"/>
        <v>14.766559668050077</v>
      </c>
    </row>
    <row r="833" spans="1:7" x14ac:dyDescent="0.35">
      <c r="A833">
        <v>1879.2090000000001</v>
      </c>
      <c r="B833">
        <v>264.70495605468801</v>
      </c>
      <c r="C833">
        <v>255.51875305175801</v>
      </c>
      <c r="D833">
        <f t="shared" si="48"/>
        <v>14.717901611239606</v>
      </c>
      <c r="E833">
        <f t="shared" si="49"/>
        <v>14.477804073774168</v>
      </c>
      <c r="F833">
        <f t="shared" si="50"/>
        <v>2.5157461332979989</v>
      </c>
      <c r="G833">
        <f t="shared" si="51"/>
        <v>14.353837663418931</v>
      </c>
    </row>
    <row r="834" spans="1:7" x14ac:dyDescent="0.35">
      <c r="A834">
        <v>1880.22</v>
      </c>
      <c r="B834">
        <v>264.73199462890602</v>
      </c>
      <c r="C834">
        <v>255.57089233398401</v>
      </c>
      <c r="D834">
        <f t="shared" si="48"/>
        <v>16.694544902791311</v>
      </c>
      <c r="E834">
        <f t="shared" si="49"/>
        <v>15.166106522620613</v>
      </c>
      <c r="F834">
        <f t="shared" si="50"/>
        <v>2.4411520393280726</v>
      </c>
      <c r="G834">
        <f t="shared" si="51"/>
        <v>14.529576525986226</v>
      </c>
    </row>
    <row r="835" spans="1:7" x14ac:dyDescent="0.35">
      <c r="A835">
        <v>1881.223</v>
      </c>
      <c r="B835">
        <v>264.83941650390602</v>
      </c>
      <c r="C835">
        <v>255.574630737305</v>
      </c>
      <c r="D835">
        <f t="shared" si="48"/>
        <v>14.781850225324378</v>
      </c>
      <c r="E835">
        <f t="shared" si="49"/>
        <v>15.900561435212365</v>
      </c>
      <c r="F835">
        <f t="shared" si="50"/>
        <v>2.1708906393105214</v>
      </c>
      <c r="G835">
        <f t="shared" si="51"/>
        <v>14.712597227387999</v>
      </c>
    </row>
    <row r="836" spans="1:7" x14ac:dyDescent="0.35">
      <c r="A836">
        <v>1882.3119999999999</v>
      </c>
      <c r="B836">
        <v>264.73538208007801</v>
      </c>
      <c r="C836">
        <v>255.54556274414099</v>
      </c>
      <c r="D836">
        <f t="shared" si="48"/>
        <v>11.94840904637298</v>
      </c>
      <c r="E836">
        <f t="shared" si="49"/>
        <v>17.553205278385992</v>
      </c>
      <c r="F836">
        <f t="shared" si="50"/>
        <v>1.6780685483250373</v>
      </c>
      <c r="G836">
        <f t="shared" si="51"/>
        <v>14.575481096409467</v>
      </c>
    </row>
    <row r="837" spans="1:7" x14ac:dyDescent="0.35">
      <c r="A837">
        <v>1883.2380000000001</v>
      </c>
      <c r="B837">
        <v>264.77908325195301</v>
      </c>
      <c r="C837">
        <v>255.458251953125</v>
      </c>
      <c r="D837">
        <f t="shared" si="48"/>
        <v>10.756077751192727</v>
      </c>
      <c r="E837">
        <f t="shared" si="49"/>
        <v>18.260339223122319</v>
      </c>
      <c r="F837">
        <f t="shared" si="50"/>
        <v>2.6329814697309963</v>
      </c>
      <c r="G837">
        <f t="shared" si="51"/>
        <v>14.592976432462898</v>
      </c>
    </row>
    <row r="838" spans="1:7" x14ac:dyDescent="0.35">
      <c r="A838">
        <v>1884.25</v>
      </c>
      <c r="B838">
        <v>264.69195556640602</v>
      </c>
      <c r="C838">
        <v>255.51637268066401</v>
      </c>
      <c r="D838">
        <f t="shared" ref="D838:D901" si="52">-SLOPE(B823:B853,A823:A853)*3600</f>
        <v>8.0111159663657325</v>
      </c>
      <c r="E838">
        <f t="shared" ref="E838:E901" si="53">-SLOPE(C823:C853,A823:A853)*3600</f>
        <v>19.270981103010239</v>
      </c>
      <c r="F838">
        <f t="shared" si="50"/>
        <v>2.3020039498844205</v>
      </c>
      <c r="G838">
        <f t="shared" si="51"/>
        <v>14.74970653450435</v>
      </c>
    </row>
    <row r="839" spans="1:7" x14ac:dyDescent="0.35">
      <c r="A839">
        <v>1885.2539999999999</v>
      </c>
      <c r="B839">
        <v>264.73849487304699</v>
      </c>
      <c r="C839">
        <v>255.53558349609401</v>
      </c>
      <c r="D839">
        <f t="shared" si="52"/>
        <v>6.9175850121586704</v>
      </c>
      <c r="E839">
        <f t="shared" si="53"/>
        <v>18.946695634246876</v>
      </c>
      <c r="F839">
        <f t="shared" si="50"/>
        <v>2.2322085621352792</v>
      </c>
      <c r="G839">
        <f t="shared" si="51"/>
        <v>14.657762066816096</v>
      </c>
    </row>
    <row r="840" spans="1:7" x14ac:dyDescent="0.35">
      <c r="A840">
        <v>1886.258</v>
      </c>
      <c r="B840">
        <v>264.75747680664102</v>
      </c>
      <c r="C840">
        <v>255.45930480957</v>
      </c>
      <c r="D840">
        <f t="shared" si="52"/>
        <v>5.4898656684345504</v>
      </c>
      <c r="E840">
        <f t="shared" si="53"/>
        <v>19.734139365460795</v>
      </c>
      <c r="F840">
        <f t="shared" si="50"/>
        <v>3.3629071374680524</v>
      </c>
      <c r="G840">
        <f t="shared" si="51"/>
        <v>14.714589990964948</v>
      </c>
    </row>
    <row r="841" spans="1:7" x14ac:dyDescent="0.35">
      <c r="A841">
        <v>1887.3030000000001</v>
      </c>
      <c r="B841">
        <v>264.72836303710898</v>
      </c>
      <c r="C841">
        <v>255.48686218261699</v>
      </c>
      <c r="D841">
        <f t="shared" si="52"/>
        <v>4.1400216129571739</v>
      </c>
      <c r="E841">
        <f t="shared" si="53"/>
        <v>20.156282978443489</v>
      </c>
      <c r="F841">
        <f t="shared" si="50"/>
        <v>4.2532154182345243</v>
      </c>
      <c r="G841">
        <f t="shared" si="51"/>
        <v>15.224838547065534</v>
      </c>
    </row>
    <row r="842" spans="1:7" x14ac:dyDescent="0.35">
      <c r="A842">
        <v>1888.2719999999999</v>
      </c>
      <c r="B842">
        <v>264.65945434570301</v>
      </c>
      <c r="C842">
        <v>255.44454956054699</v>
      </c>
      <c r="D842">
        <f t="shared" si="52"/>
        <v>3.9232989670442935</v>
      </c>
      <c r="E842">
        <f t="shared" si="53"/>
        <v>17.814195052370305</v>
      </c>
      <c r="F842">
        <f t="shared" si="50"/>
        <v>4.4627685481277579</v>
      </c>
      <c r="G842">
        <f t="shared" si="51"/>
        <v>15.586495076356368</v>
      </c>
    </row>
    <row r="843" spans="1:7" x14ac:dyDescent="0.35">
      <c r="A843">
        <v>1889.28</v>
      </c>
      <c r="B843">
        <v>264.69012451171898</v>
      </c>
      <c r="C843">
        <v>255.46228027343801</v>
      </c>
      <c r="D843">
        <f t="shared" si="52"/>
        <v>2.3523086405488303</v>
      </c>
      <c r="E843">
        <f t="shared" si="53"/>
        <v>17.438253966427236</v>
      </c>
      <c r="F843">
        <f t="shared" si="50"/>
        <v>4.8099347373690131</v>
      </c>
      <c r="G843">
        <f t="shared" si="51"/>
        <v>16.152930438296934</v>
      </c>
    </row>
    <row r="844" spans="1:7" x14ac:dyDescent="0.35">
      <c r="A844">
        <v>1890.2860000000001</v>
      </c>
      <c r="B844">
        <v>264.72497558593801</v>
      </c>
      <c r="C844">
        <v>255.50772094726599</v>
      </c>
      <c r="D844">
        <f t="shared" si="52"/>
        <v>0.42488041125452547</v>
      </c>
      <c r="E844">
        <f t="shared" si="53"/>
        <v>18.403382266828505</v>
      </c>
      <c r="F844">
        <f t="shared" si="50"/>
        <v>4.5522246832611408</v>
      </c>
      <c r="G844">
        <f t="shared" si="51"/>
        <v>16.78164306498909</v>
      </c>
    </row>
    <row r="845" spans="1:7" x14ac:dyDescent="0.35">
      <c r="A845">
        <v>1891.289</v>
      </c>
      <c r="B845">
        <v>264.71588134765602</v>
      </c>
      <c r="C845">
        <v>255.428298950195</v>
      </c>
      <c r="D845">
        <f t="shared" si="52"/>
        <v>-4.9506244706351801</v>
      </c>
      <c r="E845">
        <f t="shared" si="53"/>
        <v>20.796569902003185</v>
      </c>
      <c r="F845">
        <f t="shared" si="50"/>
        <v>4.459442328400562</v>
      </c>
      <c r="G845">
        <f t="shared" si="51"/>
        <v>17.165003324954032</v>
      </c>
    </row>
    <row r="846" spans="1:7" x14ac:dyDescent="0.35">
      <c r="A846">
        <v>1892.3130000000001</v>
      </c>
      <c r="B846">
        <v>264.75256347656301</v>
      </c>
      <c r="C846">
        <v>255.50727844238301</v>
      </c>
      <c r="D846">
        <f t="shared" si="52"/>
        <v>-6.0438645335065946</v>
      </c>
      <c r="E846">
        <f t="shared" si="53"/>
        <v>19.886324976204531</v>
      </c>
      <c r="F846">
        <f t="shared" si="50"/>
        <v>5.0163985640601698</v>
      </c>
      <c r="G846">
        <f t="shared" si="51"/>
        <v>17.096023554931495</v>
      </c>
    </row>
    <row r="847" spans="1:7" x14ac:dyDescent="0.35">
      <c r="A847">
        <v>1893.3040000000001</v>
      </c>
      <c r="B847">
        <v>264.62927246093801</v>
      </c>
      <c r="C847">
        <v>255.439041137695</v>
      </c>
      <c r="D847">
        <f t="shared" si="52"/>
        <v>-9.2110691260139426</v>
      </c>
      <c r="E847">
        <f t="shared" si="53"/>
        <v>21.0311471878499</v>
      </c>
      <c r="F847">
        <f t="shared" si="50"/>
        <v>4.64557204379072</v>
      </c>
      <c r="G847">
        <f t="shared" si="51"/>
        <v>17.474352101724438</v>
      </c>
    </row>
    <row r="848" spans="1:7" x14ac:dyDescent="0.35">
      <c r="A848">
        <v>1894.316</v>
      </c>
      <c r="B848">
        <v>264.74215698242199</v>
      </c>
      <c r="C848">
        <v>255.47569274902301</v>
      </c>
      <c r="D848">
        <f t="shared" si="52"/>
        <v>-13.274203169459303</v>
      </c>
      <c r="E848">
        <f t="shared" si="53"/>
        <v>20.69027069974976</v>
      </c>
      <c r="F848">
        <f t="shared" si="50"/>
        <v>4.6334611537606643</v>
      </c>
      <c r="G848">
        <f t="shared" si="51"/>
        <v>17.157156724233744</v>
      </c>
    </row>
    <row r="849" spans="1:7" x14ac:dyDescent="0.35">
      <c r="A849">
        <v>1895.32</v>
      </c>
      <c r="B849">
        <v>264.65866088867199</v>
      </c>
      <c r="C849">
        <v>255.43620300293</v>
      </c>
      <c r="D849">
        <f t="shared" si="52"/>
        <v>-13.158253338479623</v>
      </c>
      <c r="E849">
        <f t="shared" si="53"/>
        <v>20.456415023060838</v>
      </c>
      <c r="F849">
        <f t="shared" si="50"/>
        <v>5.0395554112477825</v>
      </c>
      <c r="G849">
        <f t="shared" si="51"/>
        <v>17.510681470202254</v>
      </c>
    </row>
    <row r="850" spans="1:7" x14ac:dyDescent="0.35">
      <c r="A850">
        <v>1896.327</v>
      </c>
      <c r="B850">
        <v>264.81341552734398</v>
      </c>
      <c r="C850">
        <v>255.45780944824199</v>
      </c>
      <c r="D850">
        <f t="shared" si="52"/>
        <v>-13.125294772547328</v>
      </c>
      <c r="E850">
        <f t="shared" si="53"/>
        <v>18.457923619546836</v>
      </c>
      <c r="F850">
        <f t="shared" si="50"/>
        <v>5.1274031732649945</v>
      </c>
      <c r="G850">
        <f t="shared" si="51"/>
        <v>17.605633883132498</v>
      </c>
    </row>
    <row r="851" spans="1:7" x14ac:dyDescent="0.35">
      <c r="A851">
        <v>1897.337</v>
      </c>
      <c r="B851">
        <v>264.88128662109398</v>
      </c>
      <c r="C851">
        <v>255.43635559082</v>
      </c>
      <c r="D851">
        <f t="shared" si="52"/>
        <v>-15.640861256488982</v>
      </c>
      <c r="E851">
        <f t="shared" si="53"/>
        <v>17.349912187930752</v>
      </c>
      <c r="F851">
        <f t="shared" si="50"/>
        <v>5.425781583441462</v>
      </c>
      <c r="G851">
        <f t="shared" si="51"/>
        <v>17.841646263886027</v>
      </c>
    </row>
    <row r="852" spans="1:7" x14ac:dyDescent="0.35">
      <c r="A852">
        <v>1898.335</v>
      </c>
      <c r="B852">
        <v>264.71405029296898</v>
      </c>
      <c r="C852">
        <v>255.43083190918</v>
      </c>
      <c r="D852">
        <f t="shared" si="52"/>
        <v>-11.653434032346697</v>
      </c>
      <c r="E852">
        <f t="shared" si="53"/>
        <v>15.724313459239696</v>
      </c>
      <c r="F852">
        <f t="shared" si="50"/>
        <v>5.51835569766377</v>
      </c>
      <c r="G852">
        <f t="shared" si="51"/>
        <v>17.797260210423538</v>
      </c>
    </row>
    <row r="853" spans="1:7" x14ac:dyDescent="0.35">
      <c r="A853">
        <v>1899.345</v>
      </c>
      <c r="B853">
        <v>264.78765869140602</v>
      </c>
      <c r="C853">
        <v>255.35737609863301</v>
      </c>
      <c r="D853">
        <f t="shared" si="52"/>
        <v>-11.452983691220041</v>
      </c>
      <c r="E853">
        <f t="shared" si="53"/>
        <v>17.364949069622483</v>
      </c>
      <c r="F853">
        <f t="shared" ref="F853:F916" si="54">-SLOPE(B823:B883,A823:A883)*3600</f>
        <v>6.1274479053384763</v>
      </c>
      <c r="G853">
        <f t="shared" ref="G853:G916" si="55">-SLOPE(C823:C883,A823:A883)*3600</f>
        <v>17.45578719186431</v>
      </c>
    </row>
    <row r="854" spans="1:7" x14ac:dyDescent="0.35">
      <c r="A854">
        <v>1900.345</v>
      </c>
      <c r="B854">
        <v>264.76788330078102</v>
      </c>
      <c r="C854">
        <v>255.42710876464801</v>
      </c>
      <c r="D854">
        <f t="shared" si="52"/>
        <v>-8.9728185174785811</v>
      </c>
      <c r="E854">
        <f t="shared" si="53"/>
        <v>16.182406914489693</v>
      </c>
      <c r="F854">
        <f t="shared" si="54"/>
        <v>6.6822151235961647</v>
      </c>
      <c r="G854">
        <f t="shared" si="55"/>
        <v>16.957124467293323</v>
      </c>
    </row>
    <row r="855" spans="1:7" x14ac:dyDescent="0.35">
      <c r="A855">
        <v>1901.3579999999999</v>
      </c>
      <c r="B855">
        <v>264.85241699218801</v>
      </c>
      <c r="C855">
        <v>255.42756652832</v>
      </c>
      <c r="D855">
        <f t="shared" si="52"/>
        <v>-5.7480556861066301</v>
      </c>
      <c r="E855">
        <f t="shared" si="53"/>
        <v>13.59079017617003</v>
      </c>
      <c r="F855">
        <f t="shared" si="54"/>
        <v>7.3036711071025557</v>
      </c>
      <c r="G855">
        <f t="shared" si="55"/>
        <v>17.702304238228418</v>
      </c>
    </row>
    <row r="856" spans="1:7" x14ac:dyDescent="0.35">
      <c r="A856">
        <v>1902.3630000000001</v>
      </c>
      <c r="B856">
        <v>264.77932739257801</v>
      </c>
      <c r="C856">
        <v>255.392990112305</v>
      </c>
      <c r="D856">
        <f t="shared" si="52"/>
        <v>-2.9318238107371828</v>
      </c>
      <c r="E856">
        <f t="shared" si="53"/>
        <v>14.340981165813977</v>
      </c>
      <c r="F856">
        <f t="shared" si="54"/>
        <v>7.3409566051910717</v>
      </c>
      <c r="G856">
        <f t="shared" si="55"/>
        <v>17.654024379475384</v>
      </c>
    </row>
    <row r="857" spans="1:7" x14ac:dyDescent="0.35">
      <c r="A857">
        <v>1903.366</v>
      </c>
      <c r="B857">
        <v>264.73278808593801</v>
      </c>
      <c r="C857">
        <v>255.47494506835901</v>
      </c>
      <c r="D857">
        <f t="shared" si="52"/>
        <v>-0.47955218151403117</v>
      </c>
      <c r="E857">
        <f t="shared" si="53"/>
        <v>14.944992320817141</v>
      </c>
      <c r="F857">
        <f t="shared" si="54"/>
        <v>7.5085291496435449</v>
      </c>
      <c r="G857">
        <f t="shared" si="55"/>
        <v>17.444737643059238</v>
      </c>
    </row>
    <row r="858" spans="1:7" x14ac:dyDescent="0.35">
      <c r="A858">
        <v>1904.374</v>
      </c>
      <c r="B858">
        <v>264.74603271484398</v>
      </c>
      <c r="C858">
        <v>255.43695068359401</v>
      </c>
      <c r="D858">
        <f t="shared" si="52"/>
        <v>3.9800531210760046</v>
      </c>
      <c r="E858">
        <f t="shared" si="53"/>
        <v>16.838886854699812</v>
      </c>
      <c r="F858">
        <f t="shared" si="54"/>
        <v>7.1893124508841515</v>
      </c>
      <c r="G858">
        <f t="shared" si="55"/>
        <v>17.501845081589785</v>
      </c>
    </row>
    <row r="859" spans="1:7" x14ac:dyDescent="0.35">
      <c r="A859">
        <v>1905.374</v>
      </c>
      <c r="B859">
        <v>264.80065917968801</v>
      </c>
      <c r="C859">
        <v>255.384201049805</v>
      </c>
      <c r="D859">
        <f t="shared" si="52"/>
        <v>5.4163174918646941</v>
      </c>
      <c r="E859">
        <f t="shared" si="53"/>
        <v>18.107968978563957</v>
      </c>
      <c r="F859">
        <f t="shared" si="54"/>
        <v>7.4313190101816264</v>
      </c>
      <c r="G859">
        <f t="shared" si="55"/>
        <v>17.896317914917887</v>
      </c>
    </row>
    <row r="860" spans="1:7" x14ac:dyDescent="0.35">
      <c r="A860">
        <v>1906.3889999999999</v>
      </c>
      <c r="B860">
        <v>264.810791015625</v>
      </c>
      <c r="C860">
        <v>255.34069824218801</v>
      </c>
      <c r="D860">
        <f t="shared" si="52"/>
        <v>5.7377095339706132</v>
      </c>
      <c r="E860">
        <f t="shared" si="53"/>
        <v>18.30092068699053</v>
      </c>
      <c r="F860">
        <f t="shared" si="54"/>
        <v>7.1944870836011825</v>
      </c>
      <c r="G860">
        <f t="shared" si="55"/>
        <v>18.110045911269253</v>
      </c>
    </row>
    <row r="861" spans="1:7" x14ac:dyDescent="0.35">
      <c r="A861">
        <v>1907.3969999999999</v>
      </c>
      <c r="B861">
        <v>264.83914184570301</v>
      </c>
      <c r="C861">
        <v>255.35708618164099</v>
      </c>
      <c r="D861">
        <f t="shared" si="52"/>
        <v>8.4520078207581122</v>
      </c>
      <c r="E861">
        <f t="shared" si="53"/>
        <v>18.449163664960285</v>
      </c>
      <c r="F861">
        <f t="shared" si="54"/>
        <v>8.0216282810282706</v>
      </c>
      <c r="G861">
        <f t="shared" si="55"/>
        <v>17.919696694686451</v>
      </c>
    </row>
    <row r="862" spans="1:7" x14ac:dyDescent="0.35">
      <c r="A862">
        <v>1908.4090000000001</v>
      </c>
      <c r="B862">
        <v>264.84045410156301</v>
      </c>
      <c r="C862">
        <v>255.35887145996099</v>
      </c>
      <c r="D862">
        <f t="shared" si="52"/>
        <v>9.269181693401519</v>
      </c>
      <c r="E862">
        <f t="shared" si="53"/>
        <v>17.598217672352845</v>
      </c>
      <c r="F862">
        <f t="shared" si="54"/>
        <v>7.9808976847671929</v>
      </c>
      <c r="G862">
        <f t="shared" si="55"/>
        <v>18.266533691080806</v>
      </c>
    </row>
    <row r="863" spans="1:7" x14ac:dyDescent="0.35">
      <c r="A863">
        <v>1909.423</v>
      </c>
      <c r="B863">
        <v>264.92263793945301</v>
      </c>
      <c r="C863">
        <v>255.38717651367199</v>
      </c>
      <c r="D863">
        <f t="shared" si="52"/>
        <v>13.296865781353095</v>
      </c>
      <c r="E863">
        <f t="shared" si="53"/>
        <v>17.910285197256155</v>
      </c>
      <c r="F863">
        <f t="shared" si="54"/>
        <v>7.8318425731946881</v>
      </c>
      <c r="G863">
        <f t="shared" si="55"/>
        <v>18.704707452335644</v>
      </c>
    </row>
    <row r="864" spans="1:7" x14ac:dyDescent="0.35">
      <c r="A864">
        <v>1910.4269999999999</v>
      </c>
      <c r="B864">
        <v>264.81393432617199</v>
      </c>
      <c r="C864">
        <v>255.39329528808599</v>
      </c>
      <c r="D864">
        <f t="shared" si="52"/>
        <v>15.330225448254703</v>
      </c>
      <c r="E864">
        <f t="shared" si="53"/>
        <v>18.28388819161249</v>
      </c>
      <c r="F864">
        <f t="shared" si="54"/>
        <v>8.4893984050704798</v>
      </c>
      <c r="G864">
        <f t="shared" si="55"/>
        <v>18.627480391075387</v>
      </c>
    </row>
    <row r="865" spans="1:7" x14ac:dyDescent="0.35">
      <c r="A865">
        <v>1911.4390000000001</v>
      </c>
      <c r="B865">
        <v>264.79623413085898</v>
      </c>
      <c r="C865">
        <v>255.410720825195</v>
      </c>
      <c r="D865">
        <f t="shared" si="52"/>
        <v>18.411700813145487</v>
      </c>
      <c r="E865">
        <f t="shared" si="53"/>
        <v>17.804795870621408</v>
      </c>
      <c r="F865">
        <f t="shared" si="54"/>
        <v>8.8560920928517621</v>
      </c>
      <c r="G865">
        <f t="shared" si="55"/>
        <v>18.794958353198464</v>
      </c>
    </row>
    <row r="866" spans="1:7" x14ac:dyDescent="0.35">
      <c r="A866">
        <v>1912.441</v>
      </c>
      <c r="B866">
        <v>264.80352783203102</v>
      </c>
      <c r="C866">
        <v>255.35499572753901</v>
      </c>
      <c r="D866">
        <f t="shared" si="52"/>
        <v>18.359601830087634</v>
      </c>
      <c r="E866">
        <f t="shared" si="53"/>
        <v>16.800007198244963</v>
      </c>
      <c r="F866">
        <f t="shared" si="54"/>
        <v>8.1000523239056683</v>
      </c>
      <c r="G866">
        <f t="shared" si="55"/>
        <v>19.009106731889183</v>
      </c>
    </row>
    <row r="867" spans="1:7" x14ac:dyDescent="0.35">
      <c r="A867">
        <v>1913.453</v>
      </c>
      <c r="B867">
        <v>264.61239624023398</v>
      </c>
      <c r="C867">
        <v>255.39508056640599</v>
      </c>
      <c r="D867">
        <f t="shared" si="52"/>
        <v>17.903505127601615</v>
      </c>
      <c r="E867">
        <f t="shared" si="53"/>
        <v>16.078749598028768</v>
      </c>
      <c r="F867">
        <f t="shared" si="54"/>
        <v>8.4747222220129483</v>
      </c>
      <c r="G867">
        <f t="shared" si="55"/>
        <v>19.075636411805075</v>
      </c>
    </row>
    <row r="868" spans="1:7" x14ac:dyDescent="0.35">
      <c r="A868">
        <v>1914.461</v>
      </c>
      <c r="B868">
        <v>264.73199462890602</v>
      </c>
      <c r="C868">
        <v>255.32743835449199</v>
      </c>
      <c r="D868">
        <f t="shared" si="52"/>
        <v>22.825470519777209</v>
      </c>
      <c r="E868">
        <f t="shared" si="53"/>
        <v>15.418429238093958</v>
      </c>
      <c r="F868">
        <f t="shared" si="54"/>
        <v>8.3305284523467868</v>
      </c>
      <c r="G868">
        <f t="shared" si="55"/>
        <v>20.104961167117128</v>
      </c>
    </row>
    <row r="869" spans="1:7" x14ac:dyDescent="0.35">
      <c r="A869">
        <v>1915.4670000000001</v>
      </c>
      <c r="B869">
        <v>264.71640014648398</v>
      </c>
      <c r="C869">
        <v>255.38717651367199</v>
      </c>
      <c r="D869">
        <f t="shared" si="52"/>
        <v>24.543969721374967</v>
      </c>
      <c r="E869">
        <f t="shared" si="53"/>
        <v>15.378316883171216</v>
      </c>
      <c r="F869">
        <f t="shared" si="54"/>
        <v>8.8035611630852255</v>
      </c>
      <c r="G869">
        <f t="shared" si="55"/>
        <v>20.140544707914291</v>
      </c>
    </row>
    <row r="870" spans="1:7" x14ac:dyDescent="0.35">
      <c r="A870">
        <v>1916.4739999999999</v>
      </c>
      <c r="B870">
        <v>264.63397216796898</v>
      </c>
      <c r="C870">
        <v>255.42323303222699</v>
      </c>
      <c r="D870">
        <f t="shared" si="52"/>
        <v>25.358098723627958</v>
      </c>
      <c r="E870">
        <f t="shared" si="53"/>
        <v>17.324894068582719</v>
      </c>
      <c r="F870">
        <f t="shared" si="54"/>
        <v>9.0917201578819409</v>
      </c>
      <c r="G870">
        <f t="shared" si="55"/>
        <v>20.397283576749693</v>
      </c>
    </row>
    <row r="871" spans="1:7" x14ac:dyDescent="0.35">
      <c r="A871">
        <v>1917.4839999999999</v>
      </c>
      <c r="B871">
        <v>264.62564086914102</v>
      </c>
      <c r="C871">
        <v>255.34263610839801</v>
      </c>
      <c r="D871">
        <f t="shared" si="52"/>
        <v>23.505261337948863</v>
      </c>
      <c r="E871">
        <f t="shared" si="53"/>
        <v>17.075975771666819</v>
      </c>
      <c r="F871">
        <f t="shared" si="54"/>
        <v>9.7322298402131118</v>
      </c>
      <c r="G871">
        <f t="shared" si="55"/>
        <v>21.125988482166068</v>
      </c>
    </row>
    <row r="872" spans="1:7" x14ac:dyDescent="0.35">
      <c r="A872">
        <v>1918.492</v>
      </c>
      <c r="B872">
        <v>264.66464233398398</v>
      </c>
      <c r="C872">
        <v>255.312088012695</v>
      </c>
      <c r="D872">
        <f t="shared" si="52"/>
        <v>23.514328314549978</v>
      </c>
      <c r="E872">
        <f t="shared" si="53"/>
        <v>17.713623203077002</v>
      </c>
      <c r="F872">
        <f t="shared" si="54"/>
        <v>9.9515287959786214</v>
      </c>
      <c r="G872">
        <f t="shared" si="55"/>
        <v>21.273050282960519</v>
      </c>
    </row>
    <row r="873" spans="1:7" x14ac:dyDescent="0.35">
      <c r="A873">
        <v>1919.5</v>
      </c>
      <c r="B873">
        <v>264.64099121093801</v>
      </c>
      <c r="C873">
        <v>255.28601074218801</v>
      </c>
      <c r="D873">
        <f t="shared" si="52"/>
        <v>23.60727324227631</v>
      </c>
      <c r="E873">
        <f t="shared" si="53"/>
        <v>16.248151279505485</v>
      </c>
      <c r="F873">
        <f t="shared" si="54"/>
        <v>10.687987227545797</v>
      </c>
      <c r="G873">
        <f t="shared" si="55"/>
        <v>21.783812133240115</v>
      </c>
    </row>
    <row r="874" spans="1:7" x14ac:dyDescent="0.35">
      <c r="A874">
        <v>1920.5060000000001</v>
      </c>
      <c r="B874">
        <v>264.746826171875</v>
      </c>
      <c r="C874">
        <v>255.28541564941401</v>
      </c>
      <c r="D874">
        <f t="shared" si="52"/>
        <v>24.651559727595316</v>
      </c>
      <c r="E874">
        <f t="shared" si="53"/>
        <v>16.497621117532489</v>
      </c>
      <c r="F874">
        <f t="shared" si="54"/>
        <v>11.178646558541814</v>
      </c>
      <c r="G874">
        <f t="shared" si="55"/>
        <v>22.409371045107399</v>
      </c>
    </row>
    <row r="875" spans="1:7" x14ac:dyDescent="0.35">
      <c r="A875">
        <v>1921.5060000000001</v>
      </c>
      <c r="B875">
        <v>264.76504516601602</v>
      </c>
      <c r="C875">
        <v>255.274978637695</v>
      </c>
      <c r="D875">
        <f t="shared" si="52"/>
        <v>25.687242057919512</v>
      </c>
      <c r="E875">
        <f t="shared" si="53"/>
        <v>16.506204927099706</v>
      </c>
      <c r="F875">
        <f t="shared" si="54"/>
        <v>11.508592686803642</v>
      </c>
      <c r="G875">
        <f t="shared" si="55"/>
        <v>21.959522576393994</v>
      </c>
    </row>
    <row r="876" spans="1:7" x14ac:dyDescent="0.35">
      <c r="A876">
        <v>1922.521</v>
      </c>
      <c r="B876">
        <v>264.66671752929699</v>
      </c>
      <c r="C876">
        <v>255.34620666503901</v>
      </c>
      <c r="D876">
        <f t="shared" si="52"/>
        <v>25.56194814258248</v>
      </c>
      <c r="E876">
        <f t="shared" si="53"/>
        <v>18.598237080051124</v>
      </c>
      <c r="F876">
        <f t="shared" si="54"/>
        <v>12.072986897175241</v>
      </c>
      <c r="G876">
        <f t="shared" si="55"/>
        <v>21.977202793249862</v>
      </c>
    </row>
    <row r="877" spans="1:7" x14ac:dyDescent="0.35">
      <c r="A877">
        <v>1923.53</v>
      </c>
      <c r="B877">
        <v>264.71197509765602</v>
      </c>
      <c r="C877">
        <v>255.30270385742199</v>
      </c>
      <c r="D877">
        <f t="shared" si="52"/>
        <v>23.415706422326974</v>
      </c>
      <c r="E877">
        <f t="shared" si="53"/>
        <v>20.06870847044285</v>
      </c>
      <c r="F877">
        <f t="shared" si="54"/>
        <v>12.301336766428799</v>
      </c>
      <c r="G877">
        <f t="shared" si="55"/>
        <v>21.513138569234791</v>
      </c>
    </row>
    <row r="878" spans="1:7" x14ac:dyDescent="0.35">
      <c r="A878">
        <v>1924.5360000000001</v>
      </c>
      <c r="B878">
        <v>264.69223022460898</v>
      </c>
      <c r="C878">
        <v>255.30805969238301</v>
      </c>
      <c r="D878">
        <f t="shared" si="52"/>
        <v>19.823523647644176</v>
      </c>
      <c r="E878">
        <f t="shared" si="53"/>
        <v>22.481795378310416</v>
      </c>
      <c r="F878">
        <f t="shared" si="54"/>
        <v>13.121363799548556</v>
      </c>
      <c r="G878">
        <f t="shared" si="55"/>
        <v>21.350682492514871</v>
      </c>
    </row>
    <row r="879" spans="1:7" x14ac:dyDescent="0.35">
      <c r="A879">
        <v>1925.538</v>
      </c>
      <c r="B879">
        <v>264.66830444335898</v>
      </c>
      <c r="C879">
        <v>255.257400512695</v>
      </c>
      <c r="D879">
        <f t="shared" si="52"/>
        <v>15.695116032064634</v>
      </c>
      <c r="E879">
        <f t="shared" si="53"/>
        <v>21.811581904607038</v>
      </c>
      <c r="F879">
        <f t="shared" si="54"/>
        <v>13.274956558215058</v>
      </c>
      <c r="G879">
        <f t="shared" si="55"/>
        <v>20.916858502950898</v>
      </c>
    </row>
    <row r="880" spans="1:7" x14ac:dyDescent="0.35">
      <c r="A880">
        <v>1926.5450000000001</v>
      </c>
      <c r="B880">
        <v>264.70391845703102</v>
      </c>
      <c r="C880">
        <v>255.32444763183599</v>
      </c>
      <c r="D880">
        <f t="shared" si="52"/>
        <v>13.190384740776221</v>
      </c>
      <c r="E880">
        <f t="shared" si="53"/>
        <v>23.092785888509194</v>
      </c>
      <c r="F880">
        <f t="shared" si="54"/>
        <v>13.407072717490584</v>
      </c>
      <c r="G880">
        <f t="shared" si="55"/>
        <v>20.916186782613156</v>
      </c>
    </row>
    <row r="881" spans="1:7" x14ac:dyDescent="0.35">
      <c r="A881">
        <v>1927.5450000000001</v>
      </c>
      <c r="B881">
        <v>264.68701171875</v>
      </c>
      <c r="C881">
        <v>255.31834411621099</v>
      </c>
      <c r="D881">
        <f t="shared" si="52"/>
        <v>9.0261527589070809</v>
      </c>
      <c r="E881">
        <f t="shared" si="53"/>
        <v>24.178710621625857</v>
      </c>
      <c r="F881">
        <f t="shared" si="54"/>
        <v>13.10860242702978</v>
      </c>
      <c r="G881">
        <f t="shared" si="55"/>
        <v>21.044072275743467</v>
      </c>
    </row>
    <row r="882" spans="1:7" x14ac:dyDescent="0.35">
      <c r="A882">
        <v>1928.5519999999999</v>
      </c>
      <c r="B882">
        <v>264.62487792968801</v>
      </c>
      <c r="C882">
        <v>255.31878662109401</v>
      </c>
      <c r="D882">
        <f t="shared" si="52"/>
        <v>6.6602578419962972</v>
      </c>
      <c r="E882">
        <f t="shared" si="53"/>
        <v>25.252079818752076</v>
      </c>
      <c r="F882">
        <f t="shared" si="54"/>
        <v>11.956342818193201</v>
      </c>
      <c r="G882">
        <f t="shared" si="55"/>
        <v>21.154156826661328</v>
      </c>
    </row>
    <row r="883" spans="1:7" x14ac:dyDescent="0.35">
      <c r="A883">
        <v>1929.5640000000001</v>
      </c>
      <c r="B883">
        <v>264.53723144531301</v>
      </c>
      <c r="C883">
        <v>255.31402587890599</v>
      </c>
      <c r="D883">
        <f t="shared" si="52"/>
        <v>7.5155191662107779</v>
      </c>
      <c r="E883">
        <f t="shared" si="53"/>
        <v>27.105667592848722</v>
      </c>
      <c r="F883">
        <f t="shared" si="54"/>
        <v>11.692596778270316</v>
      </c>
      <c r="G883">
        <f t="shared" si="55"/>
        <v>21.617879028920992</v>
      </c>
    </row>
    <row r="884" spans="1:7" x14ac:dyDescent="0.35">
      <c r="A884">
        <v>1930.569</v>
      </c>
      <c r="B884">
        <v>264.59521484375</v>
      </c>
      <c r="C884">
        <v>255.35589599609401</v>
      </c>
      <c r="D884">
        <f t="shared" si="52"/>
        <v>6.1764182624354351</v>
      </c>
      <c r="E884">
        <f t="shared" si="53"/>
        <v>27.837003204716321</v>
      </c>
      <c r="F884">
        <f t="shared" si="54"/>
        <v>11.233251845407825</v>
      </c>
      <c r="G884">
        <f t="shared" si="55"/>
        <v>22.347079010822323</v>
      </c>
    </row>
    <row r="885" spans="1:7" x14ac:dyDescent="0.35">
      <c r="A885">
        <v>1931.58</v>
      </c>
      <c r="B885">
        <v>264.64541625976602</v>
      </c>
      <c r="C885">
        <v>255.189453125</v>
      </c>
      <c r="D885">
        <f t="shared" si="52"/>
        <v>5.4376250286881858</v>
      </c>
      <c r="E885">
        <f t="shared" si="53"/>
        <v>28.48053736694683</v>
      </c>
      <c r="F885">
        <f t="shared" si="54"/>
        <v>11.012808832401142</v>
      </c>
      <c r="G885">
        <f t="shared" si="55"/>
        <v>22.25990073136947</v>
      </c>
    </row>
    <row r="886" spans="1:7" x14ac:dyDescent="0.35">
      <c r="A886">
        <v>1932.5940000000001</v>
      </c>
      <c r="B886">
        <v>264.67037963867199</v>
      </c>
      <c r="C886">
        <v>255.27468872070301</v>
      </c>
      <c r="D886">
        <f t="shared" si="52"/>
        <v>8.3190535923576387</v>
      </c>
      <c r="E886">
        <f t="shared" si="53"/>
        <v>28.282558523723555</v>
      </c>
      <c r="F886">
        <f t="shared" si="54"/>
        <v>10.247412963957022</v>
      </c>
      <c r="G886">
        <f t="shared" si="55"/>
        <v>22.00236020129708</v>
      </c>
    </row>
    <row r="887" spans="1:7" x14ac:dyDescent="0.35">
      <c r="A887">
        <v>1933.6</v>
      </c>
      <c r="B887">
        <v>264.65008544921898</v>
      </c>
      <c r="C887">
        <v>255.26037597656301</v>
      </c>
      <c r="D887">
        <f t="shared" si="52"/>
        <v>9.1607026888709626</v>
      </c>
      <c r="E887">
        <f t="shared" si="53"/>
        <v>28.122417601652888</v>
      </c>
      <c r="F887">
        <f t="shared" si="54"/>
        <v>10.105369703629719</v>
      </c>
      <c r="G887">
        <f t="shared" si="55"/>
        <v>22.168247683770236</v>
      </c>
    </row>
    <row r="888" spans="1:7" x14ac:dyDescent="0.35">
      <c r="A888">
        <v>1934.6079999999999</v>
      </c>
      <c r="B888">
        <v>264.68728637695301</v>
      </c>
      <c r="C888">
        <v>255.26142883300801</v>
      </c>
      <c r="D888">
        <f t="shared" si="52"/>
        <v>9.6124862216897462</v>
      </c>
      <c r="E888">
        <f t="shared" si="53"/>
        <v>29.058205269045704</v>
      </c>
      <c r="F888">
        <f t="shared" si="54"/>
        <v>10.055620073462109</v>
      </c>
      <c r="G888">
        <f t="shared" si="55"/>
        <v>21.862351199017269</v>
      </c>
    </row>
    <row r="889" spans="1:7" x14ac:dyDescent="0.35">
      <c r="A889">
        <v>1935.6089999999999</v>
      </c>
      <c r="B889">
        <v>264.62615966796898</v>
      </c>
      <c r="C889">
        <v>255.20838928222699</v>
      </c>
      <c r="D889">
        <f t="shared" si="52"/>
        <v>10.317503553981838</v>
      </c>
      <c r="E889">
        <f t="shared" si="53"/>
        <v>31.375989481257601</v>
      </c>
      <c r="F889">
        <f t="shared" si="54"/>
        <v>9.5704608462203904</v>
      </c>
      <c r="G889">
        <f t="shared" si="55"/>
        <v>21.975405556525335</v>
      </c>
    </row>
    <row r="890" spans="1:7" x14ac:dyDescent="0.35">
      <c r="A890">
        <v>1936.61</v>
      </c>
      <c r="B890">
        <v>264.56036376953102</v>
      </c>
      <c r="C890">
        <v>255.26068115234401</v>
      </c>
      <c r="D890">
        <f t="shared" si="52"/>
        <v>8.7678826069120284</v>
      </c>
      <c r="E890">
        <f t="shared" si="53"/>
        <v>30.580925732359734</v>
      </c>
      <c r="F890">
        <f t="shared" si="54"/>
        <v>9.2964071903327721</v>
      </c>
      <c r="G890">
        <f t="shared" si="55"/>
        <v>22.713167806829311</v>
      </c>
    </row>
    <row r="891" spans="1:7" x14ac:dyDescent="0.35">
      <c r="A891">
        <v>1937.624</v>
      </c>
      <c r="B891">
        <v>264.587158203125</v>
      </c>
      <c r="C891">
        <v>255.20242309570301</v>
      </c>
      <c r="D891">
        <f t="shared" si="52"/>
        <v>7.3756982010018133</v>
      </c>
      <c r="E891">
        <f t="shared" si="53"/>
        <v>30.121683974877442</v>
      </c>
      <c r="F891">
        <f t="shared" si="54"/>
        <v>8.9971291499762156</v>
      </c>
      <c r="G891">
        <f t="shared" si="55"/>
        <v>22.90470771043913</v>
      </c>
    </row>
    <row r="892" spans="1:7" x14ac:dyDescent="0.35">
      <c r="A892">
        <v>1938.624</v>
      </c>
      <c r="B892">
        <v>264.63552856445301</v>
      </c>
      <c r="C892">
        <v>255.204513549805</v>
      </c>
      <c r="D892">
        <f t="shared" si="52"/>
        <v>7.6243059742154244</v>
      </c>
      <c r="E892">
        <f t="shared" si="53"/>
        <v>27.981352352004219</v>
      </c>
      <c r="F892">
        <f t="shared" si="54"/>
        <v>8.664420490392116</v>
      </c>
      <c r="G892">
        <f t="shared" si="55"/>
        <v>23.008530182067901</v>
      </c>
    </row>
    <row r="893" spans="1:7" x14ac:dyDescent="0.35">
      <c r="A893">
        <v>1939.64</v>
      </c>
      <c r="B893">
        <v>264.68728637695301</v>
      </c>
      <c r="C893">
        <v>255.14878845214801</v>
      </c>
      <c r="D893">
        <f t="shared" si="52"/>
        <v>6.3360123353159636</v>
      </c>
      <c r="E893">
        <f t="shared" si="53"/>
        <v>26.454783970784476</v>
      </c>
      <c r="F893">
        <f t="shared" si="54"/>
        <v>7.8188795736312438</v>
      </c>
      <c r="G893">
        <f t="shared" si="55"/>
        <v>23.205516442644736</v>
      </c>
    </row>
    <row r="894" spans="1:7" x14ac:dyDescent="0.35">
      <c r="A894">
        <v>1940.6479999999999</v>
      </c>
      <c r="B894">
        <v>264.61419677734398</v>
      </c>
      <c r="C894">
        <v>255.24711608886699</v>
      </c>
      <c r="D894">
        <f t="shared" si="52"/>
        <v>5.3551633004944916</v>
      </c>
      <c r="E894">
        <f t="shared" si="53"/>
        <v>24.594055617098999</v>
      </c>
      <c r="F894">
        <f t="shared" si="54"/>
        <v>5.8426201349863511</v>
      </c>
      <c r="G894">
        <f t="shared" si="55"/>
        <v>22.939463131065072</v>
      </c>
    </row>
    <row r="895" spans="1:7" x14ac:dyDescent="0.35">
      <c r="A895">
        <v>1941.655</v>
      </c>
      <c r="B895">
        <v>264.63449096679699</v>
      </c>
      <c r="C895">
        <v>255.141036987305</v>
      </c>
      <c r="D895">
        <f t="shared" si="52"/>
        <v>2.9548122847973235</v>
      </c>
      <c r="E895">
        <f t="shared" si="53"/>
        <v>24.69803709375114</v>
      </c>
      <c r="F895">
        <f t="shared" si="54"/>
        <v>5.8161012085056765</v>
      </c>
      <c r="G895">
        <f t="shared" si="55"/>
        <v>22.814543327738129</v>
      </c>
    </row>
    <row r="896" spans="1:7" x14ac:dyDescent="0.35">
      <c r="A896">
        <v>1942.654</v>
      </c>
      <c r="B896">
        <v>264.71823120117199</v>
      </c>
      <c r="C896">
        <v>255.11465454101599</v>
      </c>
      <c r="D896">
        <f t="shared" si="52"/>
        <v>1.5668431435447308</v>
      </c>
      <c r="E896">
        <f t="shared" si="53"/>
        <v>24.264050793613052</v>
      </c>
      <c r="F896">
        <f t="shared" si="54"/>
        <v>5.5587383399538339</v>
      </c>
      <c r="G896">
        <f t="shared" si="55"/>
        <v>22.745066434027262</v>
      </c>
    </row>
    <row r="897" spans="1:7" x14ac:dyDescent="0.35">
      <c r="A897">
        <v>1943.655</v>
      </c>
      <c r="B897">
        <v>264.62200927734398</v>
      </c>
      <c r="C897">
        <v>255.15504455566401</v>
      </c>
      <c r="D897">
        <f t="shared" si="52"/>
        <v>-1.1563823431778169</v>
      </c>
      <c r="E897">
        <f t="shared" si="53"/>
        <v>23.339251968372469</v>
      </c>
      <c r="F897">
        <f t="shared" si="54"/>
        <v>4.9168773573123605</v>
      </c>
      <c r="G897">
        <f t="shared" si="55"/>
        <v>22.951933197364347</v>
      </c>
    </row>
    <row r="898" spans="1:7" x14ac:dyDescent="0.35">
      <c r="A898">
        <v>1944.654</v>
      </c>
      <c r="B898">
        <v>264.66491699218801</v>
      </c>
      <c r="C898">
        <v>255.06280517578099</v>
      </c>
      <c r="D898">
        <f t="shared" si="52"/>
        <v>-2.6537486900894036</v>
      </c>
      <c r="E898">
        <f t="shared" si="53"/>
        <v>23.546401737822684</v>
      </c>
      <c r="F898">
        <f t="shared" si="54"/>
        <v>5.9679253322896946</v>
      </c>
      <c r="G898">
        <f t="shared" si="55"/>
        <v>22.825394603295646</v>
      </c>
    </row>
    <row r="899" spans="1:7" x14ac:dyDescent="0.35">
      <c r="A899">
        <v>1945.6559999999999</v>
      </c>
      <c r="B899">
        <v>264.64227294921898</v>
      </c>
      <c r="C899">
        <v>255.16487121582</v>
      </c>
      <c r="D899">
        <f t="shared" si="52"/>
        <v>-1.1067273981187105</v>
      </c>
      <c r="E899">
        <f t="shared" si="53"/>
        <v>23.096127272269609</v>
      </c>
      <c r="F899">
        <f t="shared" si="54"/>
        <v>6.1753568022039538</v>
      </c>
      <c r="G899">
        <f t="shared" si="55"/>
        <v>23.649669919407714</v>
      </c>
    </row>
    <row r="900" spans="1:7" x14ac:dyDescent="0.35">
      <c r="A900">
        <v>1946.671</v>
      </c>
      <c r="B900">
        <v>264.62512207031301</v>
      </c>
      <c r="C900">
        <v>255.09425354003901</v>
      </c>
      <c r="D900">
        <f t="shared" si="52"/>
        <v>-0.16182509830543473</v>
      </c>
      <c r="E900">
        <f t="shared" si="53"/>
        <v>19.949883623617776</v>
      </c>
      <c r="F900">
        <f t="shared" si="54"/>
        <v>5.533916259575709</v>
      </c>
      <c r="G900">
        <f t="shared" si="55"/>
        <v>23.946835647922125</v>
      </c>
    </row>
    <row r="901" spans="1:7" x14ac:dyDescent="0.35">
      <c r="A901">
        <v>1947.671</v>
      </c>
      <c r="B901">
        <v>264.53958129882801</v>
      </c>
      <c r="C901">
        <v>255.07518005371099</v>
      </c>
      <c r="D901">
        <f t="shared" si="52"/>
        <v>-0.41353920061366539</v>
      </c>
      <c r="E901">
        <f t="shared" si="53"/>
        <v>19.871291386624126</v>
      </c>
      <c r="F901">
        <f t="shared" si="54"/>
        <v>5.9585120947257115</v>
      </c>
      <c r="G901">
        <f t="shared" si="55"/>
        <v>23.643656090925695</v>
      </c>
    </row>
    <row r="902" spans="1:7" x14ac:dyDescent="0.35">
      <c r="A902">
        <v>1948.6759999999999</v>
      </c>
      <c r="B902">
        <v>264.63656616210898</v>
      </c>
      <c r="C902">
        <v>255.13626098632801</v>
      </c>
      <c r="D902">
        <f t="shared" ref="D902:D965" si="56">-SLOPE(B887:B917,A887:A917)*3600</f>
        <v>-0.35412980216161849</v>
      </c>
      <c r="E902">
        <f t="shared" ref="E902:E965" si="57">-SLOPE(C887:C917,A887:A917)*3600</f>
        <v>18.781827980034247</v>
      </c>
      <c r="F902">
        <f t="shared" si="54"/>
        <v>6.4312088815676951</v>
      </c>
      <c r="G902">
        <f t="shared" si="55"/>
        <v>24.029904574197641</v>
      </c>
    </row>
    <row r="903" spans="1:7" x14ac:dyDescent="0.35">
      <c r="A903">
        <v>1949.6849999999999</v>
      </c>
      <c r="B903">
        <v>264.61367797851602</v>
      </c>
      <c r="C903">
        <v>255.10438537597699</v>
      </c>
      <c r="D903">
        <f t="shared" si="56"/>
        <v>-0.49302313854846702</v>
      </c>
      <c r="E903">
        <f t="shared" si="57"/>
        <v>17.989153214963579</v>
      </c>
      <c r="F903">
        <f t="shared" si="54"/>
        <v>7.3222711938485556</v>
      </c>
      <c r="G903">
        <f t="shared" si="55"/>
        <v>24.291433558080968</v>
      </c>
    </row>
    <row r="904" spans="1:7" x14ac:dyDescent="0.35">
      <c r="A904">
        <v>1950.692</v>
      </c>
      <c r="B904">
        <v>264.62380981445301</v>
      </c>
      <c r="C904">
        <v>255.05445861816401</v>
      </c>
      <c r="D904">
        <f t="shared" si="56"/>
        <v>-2.8170383485774102</v>
      </c>
      <c r="E904">
        <f t="shared" si="57"/>
        <v>17.924287281507237</v>
      </c>
      <c r="F904">
        <f t="shared" si="54"/>
        <v>8.0587273955926104</v>
      </c>
      <c r="G904">
        <f t="shared" si="55"/>
        <v>24.505286708842387</v>
      </c>
    </row>
    <row r="905" spans="1:7" x14ac:dyDescent="0.35">
      <c r="A905">
        <v>1951.693</v>
      </c>
      <c r="B905">
        <v>264.61395263671898</v>
      </c>
      <c r="C905">
        <v>255.18365478515599</v>
      </c>
      <c r="D905">
        <f t="shared" si="56"/>
        <v>-1.6644261312598432</v>
      </c>
      <c r="E905">
        <f t="shared" si="57"/>
        <v>20.225242241266386</v>
      </c>
      <c r="F905">
        <f t="shared" si="54"/>
        <v>8.0633349350653472</v>
      </c>
      <c r="G905">
        <f t="shared" si="55"/>
        <v>25.093178296080023</v>
      </c>
    </row>
    <row r="906" spans="1:7" x14ac:dyDescent="0.35">
      <c r="A906">
        <v>1952.7049999999999</v>
      </c>
      <c r="B906">
        <v>264.57830810546898</v>
      </c>
      <c r="C906">
        <v>255.17247009277301</v>
      </c>
      <c r="D906">
        <f t="shared" si="56"/>
        <v>1.2327937219317049</v>
      </c>
      <c r="E906">
        <f t="shared" si="57"/>
        <v>18.188935316868964</v>
      </c>
      <c r="F906">
        <f t="shared" si="54"/>
        <v>7.4373769686444051</v>
      </c>
      <c r="G906">
        <f t="shared" si="55"/>
        <v>25.69361823636596</v>
      </c>
    </row>
    <row r="907" spans="1:7" x14ac:dyDescent="0.35">
      <c r="A907">
        <v>1953.7170000000001</v>
      </c>
      <c r="B907">
        <v>264.594970703125</v>
      </c>
      <c r="C907">
        <v>255.16711425781301</v>
      </c>
      <c r="D907">
        <f t="shared" si="56"/>
        <v>4.2056163272102047</v>
      </c>
      <c r="E907">
        <f t="shared" si="57"/>
        <v>17.44075386041613</v>
      </c>
      <c r="F907">
        <f t="shared" si="54"/>
        <v>7.8970795735427988</v>
      </c>
      <c r="G907">
        <f t="shared" si="55"/>
        <v>25.476355199768374</v>
      </c>
    </row>
    <row r="908" spans="1:7" x14ac:dyDescent="0.35">
      <c r="A908">
        <v>1954.722</v>
      </c>
      <c r="B908">
        <v>264.61291503906301</v>
      </c>
      <c r="C908">
        <v>255.17321777343801</v>
      </c>
      <c r="D908">
        <f t="shared" si="56"/>
        <v>4.2826574345634905</v>
      </c>
      <c r="E908">
        <f t="shared" si="57"/>
        <v>17.040057448071195</v>
      </c>
      <c r="F908">
        <f t="shared" si="54"/>
        <v>7.5315772241959316</v>
      </c>
      <c r="G908">
        <f t="shared" si="55"/>
        <v>25.524140068626451</v>
      </c>
    </row>
    <row r="909" spans="1:7" x14ac:dyDescent="0.35">
      <c r="A909">
        <v>1955.7329999999999</v>
      </c>
      <c r="B909">
        <v>264.61315917968801</v>
      </c>
      <c r="C909">
        <v>255.17425537109401</v>
      </c>
      <c r="D909">
        <f t="shared" si="56"/>
        <v>0.82666172424008222</v>
      </c>
      <c r="E909">
        <f t="shared" si="57"/>
        <v>16.770428953734942</v>
      </c>
      <c r="F909">
        <f t="shared" si="54"/>
        <v>7.142915729074887</v>
      </c>
      <c r="G909">
        <f t="shared" si="55"/>
        <v>25.90977099484023</v>
      </c>
    </row>
    <row r="910" spans="1:7" x14ac:dyDescent="0.35">
      <c r="A910">
        <v>1956.739</v>
      </c>
      <c r="B910">
        <v>264.698974609375</v>
      </c>
      <c r="C910">
        <v>255.128662109375</v>
      </c>
      <c r="D910">
        <f t="shared" si="56"/>
        <v>4.2593388568107491</v>
      </c>
      <c r="E910">
        <f t="shared" si="57"/>
        <v>15.014136069670695</v>
      </c>
      <c r="F910">
        <f t="shared" si="54"/>
        <v>7.447028693706585</v>
      </c>
      <c r="G910">
        <f t="shared" si="55"/>
        <v>25.915172247351467</v>
      </c>
    </row>
    <row r="911" spans="1:7" x14ac:dyDescent="0.35">
      <c r="A911">
        <v>1957.748</v>
      </c>
      <c r="B911">
        <v>264.61627197265602</v>
      </c>
      <c r="C911">
        <v>255.07339477539099</v>
      </c>
      <c r="D911">
        <f t="shared" si="56"/>
        <v>5.9990572130739759</v>
      </c>
      <c r="E911">
        <f t="shared" si="57"/>
        <v>16.247718845331846</v>
      </c>
      <c r="F911">
        <f t="shared" si="54"/>
        <v>8.0164514604183648</v>
      </c>
      <c r="G911">
        <f t="shared" si="55"/>
        <v>25.718527625601119</v>
      </c>
    </row>
    <row r="912" spans="1:7" x14ac:dyDescent="0.35">
      <c r="A912">
        <v>1958.749</v>
      </c>
      <c r="B912">
        <v>264.69012451171898</v>
      </c>
      <c r="C912">
        <v>255.08590698242199</v>
      </c>
      <c r="D912">
        <f t="shared" si="56"/>
        <v>4.5484230871478948</v>
      </c>
      <c r="E912">
        <f t="shared" si="57"/>
        <v>17.973593762437719</v>
      </c>
      <c r="F912">
        <f t="shared" si="54"/>
        <v>7.8511380725000626</v>
      </c>
      <c r="G912">
        <f t="shared" si="55"/>
        <v>25.703015729421512</v>
      </c>
    </row>
    <row r="913" spans="1:7" x14ac:dyDescent="0.35">
      <c r="A913">
        <v>1959.75</v>
      </c>
      <c r="B913">
        <v>264.70001220703102</v>
      </c>
      <c r="C913">
        <v>255.017654418945</v>
      </c>
      <c r="D913">
        <f t="shared" si="56"/>
        <v>7.4643405174849295</v>
      </c>
      <c r="E913">
        <f t="shared" si="57"/>
        <v>18.46424707827029</v>
      </c>
      <c r="F913">
        <f t="shared" si="54"/>
        <v>8.1624577408704617</v>
      </c>
      <c r="G913">
        <f t="shared" si="55"/>
        <v>25.147231753422695</v>
      </c>
    </row>
    <row r="914" spans="1:7" x14ac:dyDescent="0.35">
      <c r="A914">
        <v>1960.7570000000001</v>
      </c>
      <c r="B914">
        <v>264.65789794921898</v>
      </c>
      <c r="C914">
        <v>255.03300476074199</v>
      </c>
      <c r="D914">
        <f t="shared" si="56"/>
        <v>8.7385668442173117</v>
      </c>
      <c r="E914">
        <f t="shared" si="57"/>
        <v>23.243771950516056</v>
      </c>
      <c r="F914">
        <f t="shared" si="54"/>
        <v>8.8439258281465776</v>
      </c>
      <c r="G914">
        <f t="shared" si="55"/>
        <v>24.998948246072267</v>
      </c>
    </row>
    <row r="915" spans="1:7" x14ac:dyDescent="0.35">
      <c r="A915">
        <v>1961.7650000000001</v>
      </c>
      <c r="B915">
        <v>264.63189697265602</v>
      </c>
      <c r="C915">
        <v>255.09410095214801</v>
      </c>
      <c r="D915">
        <f t="shared" si="56"/>
        <v>6.8772179868726058</v>
      </c>
      <c r="E915">
        <f t="shared" si="57"/>
        <v>25.040733567595993</v>
      </c>
      <c r="F915">
        <f t="shared" si="54"/>
        <v>8.9250939652075605</v>
      </c>
      <c r="G915">
        <f t="shared" si="55"/>
        <v>24.939420679938884</v>
      </c>
    </row>
    <row r="916" spans="1:7" x14ac:dyDescent="0.35">
      <c r="A916">
        <v>1962.7639999999999</v>
      </c>
      <c r="B916">
        <v>264.63604736328102</v>
      </c>
      <c r="C916">
        <v>255.11257934570301</v>
      </c>
      <c r="D916">
        <f t="shared" si="56"/>
        <v>7.69719908231668</v>
      </c>
      <c r="E916">
        <f t="shared" si="57"/>
        <v>26.938612754411665</v>
      </c>
      <c r="F916">
        <f t="shared" si="54"/>
        <v>9.3259959507461296</v>
      </c>
      <c r="G916">
        <f t="shared" si="55"/>
        <v>25.796601705728218</v>
      </c>
    </row>
    <row r="917" spans="1:7" x14ac:dyDescent="0.35">
      <c r="A917">
        <v>1963.78</v>
      </c>
      <c r="B917">
        <v>264.59445190429699</v>
      </c>
      <c r="C917">
        <v>255.06311035156301</v>
      </c>
      <c r="D917">
        <f t="shared" si="56"/>
        <v>10.444223638853858</v>
      </c>
      <c r="E917">
        <f t="shared" si="57"/>
        <v>30.224763504676744</v>
      </c>
      <c r="F917">
        <f t="shared" ref="F917:F980" si="58">-SLOPE(B887:B947,A887:A947)*3600</f>
        <v>9.4364760357013715</v>
      </c>
      <c r="G917">
        <f t="shared" ref="G917:G980" si="59">-SLOPE(C887:C947,A887:A947)*3600</f>
        <v>25.543221637540309</v>
      </c>
    </row>
    <row r="918" spans="1:7" x14ac:dyDescent="0.35">
      <c r="A918">
        <v>1964.78</v>
      </c>
      <c r="B918">
        <v>264.62017822265602</v>
      </c>
      <c r="C918">
        <v>255.05059814453099</v>
      </c>
      <c r="D918">
        <f t="shared" si="56"/>
        <v>13.489403703200347</v>
      </c>
      <c r="E918">
        <f t="shared" si="57"/>
        <v>30.99118783627442</v>
      </c>
      <c r="F918">
        <f t="shared" si="58"/>
        <v>9.9628705964758311</v>
      </c>
      <c r="G918">
        <f t="shared" si="59"/>
        <v>25.35418825756356</v>
      </c>
    </row>
    <row r="919" spans="1:7" x14ac:dyDescent="0.35">
      <c r="A919">
        <v>1965.788</v>
      </c>
      <c r="B919">
        <v>264.67947387695301</v>
      </c>
      <c r="C919">
        <v>255.00186157226599</v>
      </c>
      <c r="D919">
        <f t="shared" si="56"/>
        <v>15.817106559543165</v>
      </c>
      <c r="E919">
        <f t="shared" si="57"/>
        <v>31.694895214109884</v>
      </c>
      <c r="F919">
        <f t="shared" si="58"/>
        <v>9.8534014807588708</v>
      </c>
      <c r="G919">
        <f t="shared" si="59"/>
        <v>25.363162211801246</v>
      </c>
    </row>
    <row r="920" spans="1:7" x14ac:dyDescent="0.35">
      <c r="A920">
        <v>1966.796</v>
      </c>
      <c r="B920">
        <v>264.58352661132801</v>
      </c>
      <c r="C920">
        <v>254.93183898925801</v>
      </c>
      <c r="D920">
        <f t="shared" si="56"/>
        <v>17.408389175684707</v>
      </c>
      <c r="E920">
        <f t="shared" si="57"/>
        <v>34.974583094935788</v>
      </c>
      <c r="F920">
        <f t="shared" si="58"/>
        <v>10.278040361298507</v>
      </c>
      <c r="G920">
        <f t="shared" si="59"/>
        <v>24.855806829140814</v>
      </c>
    </row>
    <row r="921" spans="1:7" x14ac:dyDescent="0.35">
      <c r="A921">
        <v>1967.7950000000001</v>
      </c>
      <c r="B921">
        <v>264.57025146484398</v>
      </c>
      <c r="C921">
        <v>255.05804443359401</v>
      </c>
      <c r="D921">
        <f t="shared" si="56"/>
        <v>17.224774404380469</v>
      </c>
      <c r="E921">
        <f t="shared" si="57"/>
        <v>35.112226395880469</v>
      </c>
      <c r="F921">
        <f t="shared" si="58"/>
        <v>11.023587178006824</v>
      </c>
      <c r="G921">
        <f t="shared" si="59"/>
        <v>24.797682350630897</v>
      </c>
    </row>
    <row r="922" spans="1:7" x14ac:dyDescent="0.35">
      <c r="A922">
        <v>1968.796</v>
      </c>
      <c r="B922">
        <v>264.53878784179699</v>
      </c>
      <c r="C922">
        <v>255.04716491699199</v>
      </c>
      <c r="D922">
        <f t="shared" si="56"/>
        <v>19.883934150068743</v>
      </c>
      <c r="E922">
        <f t="shared" si="57"/>
        <v>33.812447897435376</v>
      </c>
      <c r="F922">
        <f t="shared" si="58"/>
        <v>11.914534475324571</v>
      </c>
      <c r="G922">
        <f t="shared" si="59"/>
        <v>24.854967804742454</v>
      </c>
    </row>
    <row r="923" spans="1:7" x14ac:dyDescent="0.35">
      <c r="A923">
        <v>1969.797</v>
      </c>
      <c r="B923">
        <v>264.61782836914102</v>
      </c>
      <c r="C923">
        <v>255.0185546875</v>
      </c>
      <c r="D923">
        <f t="shared" si="56"/>
        <v>20.015037058320885</v>
      </c>
      <c r="E923">
        <f t="shared" si="57"/>
        <v>32.610344180430538</v>
      </c>
      <c r="F923">
        <f t="shared" si="58"/>
        <v>11.858589929636565</v>
      </c>
      <c r="G923">
        <f t="shared" si="59"/>
        <v>24.642859469631802</v>
      </c>
    </row>
    <row r="924" spans="1:7" x14ac:dyDescent="0.35">
      <c r="A924">
        <v>1970.8009999999999</v>
      </c>
      <c r="B924">
        <v>264.72473144531301</v>
      </c>
      <c r="C924">
        <v>255.05952453613301</v>
      </c>
      <c r="D924">
        <f t="shared" si="56"/>
        <v>19.269002108998922</v>
      </c>
      <c r="E924">
        <f t="shared" si="57"/>
        <v>32.576844230677658</v>
      </c>
      <c r="F924">
        <f t="shared" si="58"/>
        <v>11.981047786702861</v>
      </c>
      <c r="G924">
        <f t="shared" si="59"/>
        <v>25.088441845556613</v>
      </c>
    </row>
    <row r="925" spans="1:7" x14ac:dyDescent="0.35">
      <c r="A925">
        <v>1971.8109999999999</v>
      </c>
      <c r="B925">
        <v>264.48678588867199</v>
      </c>
      <c r="C925">
        <v>255.01736450195301</v>
      </c>
      <c r="D925">
        <f t="shared" si="56"/>
        <v>20.664041039075272</v>
      </c>
      <c r="E925">
        <f t="shared" si="57"/>
        <v>29.775865138789964</v>
      </c>
      <c r="F925">
        <f t="shared" si="58"/>
        <v>12.191608722534879</v>
      </c>
      <c r="G925">
        <f t="shared" si="59"/>
        <v>24.626587412028371</v>
      </c>
    </row>
    <row r="926" spans="1:7" x14ac:dyDescent="0.35">
      <c r="A926">
        <v>1972.818</v>
      </c>
      <c r="B926">
        <v>264.53488159179699</v>
      </c>
      <c r="C926">
        <v>254.97698974609401</v>
      </c>
      <c r="D926">
        <f t="shared" si="56"/>
        <v>21.838269290538481</v>
      </c>
      <c r="E926">
        <f t="shared" si="57"/>
        <v>28.632237329004617</v>
      </c>
      <c r="F926">
        <f t="shared" si="58"/>
        <v>12.618875205290054</v>
      </c>
      <c r="G926">
        <f t="shared" si="59"/>
        <v>24.85341229357233</v>
      </c>
    </row>
    <row r="927" spans="1:7" x14ac:dyDescent="0.35">
      <c r="A927">
        <v>1973.827</v>
      </c>
      <c r="B927">
        <v>264.58636474609398</v>
      </c>
      <c r="C927">
        <v>254.97146606445301</v>
      </c>
      <c r="D927">
        <f t="shared" si="56"/>
        <v>21.529798208998972</v>
      </c>
      <c r="E927">
        <f t="shared" si="57"/>
        <v>29.273352888863545</v>
      </c>
      <c r="F927">
        <f t="shared" si="58"/>
        <v>12.92723144085021</v>
      </c>
      <c r="G927">
        <f t="shared" si="59"/>
        <v>24.415283245453946</v>
      </c>
    </row>
    <row r="928" spans="1:7" x14ac:dyDescent="0.35">
      <c r="A928">
        <v>1974.8340000000001</v>
      </c>
      <c r="B928">
        <v>264.47845458984398</v>
      </c>
      <c r="C928">
        <v>254.97593688964801</v>
      </c>
      <c r="D928">
        <f t="shared" si="56"/>
        <v>19.941057510439883</v>
      </c>
      <c r="E928">
        <f t="shared" si="57"/>
        <v>27.58233903414493</v>
      </c>
      <c r="F928">
        <f t="shared" si="58"/>
        <v>13.418398555339992</v>
      </c>
      <c r="G928">
        <f t="shared" si="59"/>
        <v>24.263779924903993</v>
      </c>
    </row>
    <row r="929" spans="1:7" x14ac:dyDescent="0.35">
      <c r="A929">
        <v>1975.848</v>
      </c>
      <c r="B929">
        <v>264.49899291992199</v>
      </c>
      <c r="C929">
        <v>254.864334106445</v>
      </c>
      <c r="D929">
        <f t="shared" si="56"/>
        <v>17.402050286368947</v>
      </c>
      <c r="E929">
        <f t="shared" si="57"/>
        <v>28.955553546313872</v>
      </c>
      <c r="F929">
        <f t="shared" si="58"/>
        <v>13.122579486679573</v>
      </c>
      <c r="G929">
        <f t="shared" si="59"/>
        <v>24.618812863201772</v>
      </c>
    </row>
    <row r="930" spans="1:7" x14ac:dyDescent="0.35">
      <c r="A930">
        <v>1976.8579999999999</v>
      </c>
      <c r="B930">
        <v>264.65686035156301</v>
      </c>
      <c r="C930">
        <v>254.87998962402301</v>
      </c>
      <c r="D930">
        <f t="shared" si="56"/>
        <v>14.607383513899732</v>
      </c>
      <c r="E930">
        <f t="shared" si="57"/>
        <v>31.327517829662312</v>
      </c>
      <c r="F930">
        <f t="shared" si="58"/>
        <v>13.769527373185197</v>
      </c>
      <c r="G930">
        <f t="shared" si="59"/>
        <v>24.911604633860811</v>
      </c>
    </row>
    <row r="931" spans="1:7" x14ac:dyDescent="0.35">
      <c r="A931">
        <v>1977.867</v>
      </c>
      <c r="B931">
        <v>264.55230712890602</v>
      </c>
      <c r="C931">
        <v>254.93153381347699</v>
      </c>
      <c r="D931">
        <f t="shared" si="56"/>
        <v>14.650970162407253</v>
      </c>
      <c r="E931">
        <f t="shared" si="57"/>
        <v>32.097381921152099</v>
      </c>
      <c r="F931">
        <f t="shared" si="58"/>
        <v>14.634142288829434</v>
      </c>
      <c r="G931">
        <f t="shared" si="59"/>
        <v>24.662230464867395</v>
      </c>
    </row>
    <row r="932" spans="1:7" x14ac:dyDescent="0.35">
      <c r="A932">
        <v>1978.873</v>
      </c>
      <c r="B932">
        <v>264.54971313476602</v>
      </c>
      <c r="C932">
        <v>254.87699890136699</v>
      </c>
      <c r="D932">
        <f t="shared" si="56"/>
        <v>13.945447814715495</v>
      </c>
      <c r="E932">
        <f t="shared" si="57"/>
        <v>29.936053574125623</v>
      </c>
      <c r="F932">
        <f t="shared" si="58"/>
        <v>15.746326658793318</v>
      </c>
      <c r="G932">
        <f t="shared" si="59"/>
        <v>24.751469533748725</v>
      </c>
    </row>
    <row r="933" spans="1:7" x14ac:dyDescent="0.35">
      <c r="A933">
        <v>1979.88</v>
      </c>
      <c r="B933">
        <v>264.43319702148398</v>
      </c>
      <c r="C933">
        <v>254.91499328613301</v>
      </c>
      <c r="D933">
        <f t="shared" si="56"/>
        <v>15.249509375349835</v>
      </c>
      <c r="E933">
        <f t="shared" si="57"/>
        <v>28.760193403298132</v>
      </c>
      <c r="F933">
        <f t="shared" si="58"/>
        <v>16.343662489424023</v>
      </c>
      <c r="G933">
        <f t="shared" si="59"/>
        <v>24.503471713922764</v>
      </c>
    </row>
    <row r="934" spans="1:7" x14ac:dyDescent="0.35">
      <c r="A934">
        <v>1980.89</v>
      </c>
      <c r="B934">
        <v>264.47714233398398</v>
      </c>
      <c r="C934">
        <v>254.93705749511699</v>
      </c>
      <c r="D934">
        <f t="shared" si="56"/>
        <v>14.294078737317991</v>
      </c>
      <c r="E934">
        <f t="shared" si="57"/>
        <v>28.625059560398853</v>
      </c>
      <c r="F934">
        <f t="shared" si="58"/>
        <v>16.999531319345387</v>
      </c>
      <c r="G934">
        <f t="shared" si="59"/>
        <v>24.500082674324975</v>
      </c>
    </row>
    <row r="935" spans="1:7" x14ac:dyDescent="0.35">
      <c r="A935">
        <v>1981.8979999999999</v>
      </c>
      <c r="B935">
        <v>264.4912109375</v>
      </c>
      <c r="C935">
        <v>254.86016845703099</v>
      </c>
      <c r="D935">
        <f t="shared" si="56"/>
        <v>12.603240458625754</v>
      </c>
      <c r="E935">
        <f t="shared" si="57"/>
        <v>26.417816584890353</v>
      </c>
      <c r="F935">
        <f t="shared" si="58"/>
        <v>17.842597472666295</v>
      </c>
      <c r="G935">
        <f t="shared" si="59"/>
        <v>24.618378517952724</v>
      </c>
    </row>
    <row r="936" spans="1:7" x14ac:dyDescent="0.35">
      <c r="A936">
        <v>1982.8979999999999</v>
      </c>
      <c r="B936">
        <v>264.57492065429699</v>
      </c>
      <c r="C936">
        <v>254.85466003418</v>
      </c>
      <c r="D936">
        <f t="shared" si="56"/>
        <v>12.680781082051896</v>
      </c>
      <c r="E936">
        <f t="shared" si="57"/>
        <v>28.781545888674795</v>
      </c>
      <c r="F936">
        <f t="shared" si="58"/>
        <v>18.563817949746184</v>
      </c>
      <c r="G936">
        <f t="shared" si="59"/>
        <v>24.219258540610138</v>
      </c>
    </row>
    <row r="937" spans="1:7" x14ac:dyDescent="0.35">
      <c r="A937">
        <v>1983.9059999999999</v>
      </c>
      <c r="B937">
        <v>264.47897338867199</v>
      </c>
      <c r="C937">
        <v>254.91098022460901</v>
      </c>
      <c r="D937">
        <f t="shared" si="56"/>
        <v>14.117713579298064</v>
      </c>
      <c r="E937">
        <f t="shared" si="57"/>
        <v>27.496285639765791</v>
      </c>
      <c r="F937">
        <f t="shared" si="58"/>
        <v>19.176508429239629</v>
      </c>
      <c r="G937">
        <f t="shared" si="59"/>
        <v>23.924116823535609</v>
      </c>
    </row>
    <row r="938" spans="1:7" x14ac:dyDescent="0.35">
      <c r="A938">
        <v>1984.9110000000001</v>
      </c>
      <c r="B938">
        <v>264.5712890625</v>
      </c>
      <c r="C938">
        <v>254.89472961425801</v>
      </c>
      <c r="D938">
        <f t="shared" si="56"/>
        <v>13.653197735376265</v>
      </c>
      <c r="E938">
        <f t="shared" si="57"/>
        <v>25.39261161910213</v>
      </c>
      <c r="F938">
        <f t="shared" si="58"/>
        <v>20.132726567685978</v>
      </c>
      <c r="G938">
        <f t="shared" si="59"/>
        <v>23.759399051149781</v>
      </c>
    </row>
    <row r="939" spans="1:7" x14ac:dyDescent="0.35">
      <c r="A939">
        <v>1985.922</v>
      </c>
      <c r="B939">
        <v>264.591064453125</v>
      </c>
      <c r="C939">
        <v>254.81607055664099</v>
      </c>
      <c r="D939">
        <f t="shared" si="56"/>
        <v>13.259359566103262</v>
      </c>
      <c r="E939">
        <f t="shared" si="57"/>
        <v>25.160247510299612</v>
      </c>
      <c r="F939">
        <f t="shared" si="58"/>
        <v>21.411967350837255</v>
      </c>
      <c r="G939">
        <f t="shared" si="59"/>
        <v>23.107608729892675</v>
      </c>
    </row>
    <row r="940" spans="1:7" x14ac:dyDescent="0.35">
      <c r="A940">
        <v>1986.9259999999999</v>
      </c>
      <c r="B940">
        <v>264.49041748046898</v>
      </c>
      <c r="C940">
        <v>254.919021606445</v>
      </c>
      <c r="D940">
        <f t="shared" si="56"/>
        <v>9.0212447245251397</v>
      </c>
      <c r="E940">
        <f t="shared" si="57"/>
        <v>22.621075774353791</v>
      </c>
      <c r="F940">
        <f t="shared" si="58"/>
        <v>22.228936410108719</v>
      </c>
      <c r="G940">
        <f t="shared" si="59"/>
        <v>22.541722621658582</v>
      </c>
    </row>
    <row r="941" spans="1:7" x14ac:dyDescent="0.35">
      <c r="A941">
        <v>1987.9359999999999</v>
      </c>
      <c r="B941">
        <v>264.40097045898398</v>
      </c>
      <c r="C941">
        <v>254.8740234375</v>
      </c>
      <c r="D941">
        <f t="shared" si="56"/>
        <v>11.298646199012188</v>
      </c>
      <c r="E941">
        <f t="shared" si="57"/>
        <v>21.252926904912254</v>
      </c>
      <c r="F941">
        <f t="shared" si="58"/>
        <v>22.635074500340732</v>
      </c>
      <c r="G941">
        <f t="shared" si="59"/>
        <v>22.450511089362692</v>
      </c>
    </row>
    <row r="942" spans="1:7" x14ac:dyDescent="0.35">
      <c r="A942">
        <v>1988.9369999999999</v>
      </c>
      <c r="B942">
        <v>264.53775024414102</v>
      </c>
      <c r="C942">
        <v>254.83349609375</v>
      </c>
      <c r="D942">
        <f t="shared" si="56"/>
        <v>13.94230325308342</v>
      </c>
      <c r="E942">
        <f t="shared" si="57"/>
        <v>17.601234072972535</v>
      </c>
      <c r="F942">
        <f t="shared" si="58"/>
        <v>23.567798175537366</v>
      </c>
      <c r="G942">
        <f t="shared" si="59"/>
        <v>22.848022695176354</v>
      </c>
    </row>
    <row r="943" spans="1:7" x14ac:dyDescent="0.35">
      <c r="A943">
        <v>1989.9449999999999</v>
      </c>
      <c r="B943">
        <v>264.51303100585898</v>
      </c>
      <c r="C943">
        <v>254.91201782226599</v>
      </c>
      <c r="D943">
        <f t="shared" si="56"/>
        <v>13.944758314894509</v>
      </c>
      <c r="E943">
        <f t="shared" si="57"/>
        <v>16.111365462602141</v>
      </c>
      <c r="F943">
        <f t="shared" si="58"/>
        <v>23.584590177056679</v>
      </c>
      <c r="G943">
        <f t="shared" si="59"/>
        <v>22.543185040392402</v>
      </c>
    </row>
    <row r="944" spans="1:7" x14ac:dyDescent="0.35">
      <c r="A944">
        <v>1990.954</v>
      </c>
      <c r="B944">
        <v>264.53463745117199</v>
      </c>
      <c r="C944">
        <v>254.83155822753901</v>
      </c>
      <c r="D944">
        <f t="shared" si="56"/>
        <v>14.290859928974829</v>
      </c>
      <c r="E944">
        <f t="shared" si="57"/>
        <v>14.394994036906558</v>
      </c>
      <c r="F944">
        <f t="shared" si="58"/>
        <v>23.977108329600323</v>
      </c>
      <c r="G944">
        <f t="shared" si="59"/>
        <v>22.588543954890245</v>
      </c>
    </row>
    <row r="945" spans="1:7" x14ac:dyDescent="0.35">
      <c r="A945">
        <v>1991.9580000000001</v>
      </c>
      <c r="B945">
        <v>264.58038330078102</v>
      </c>
      <c r="C945">
        <v>254.75660705566401</v>
      </c>
      <c r="D945">
        <f t="shared" si="56"/>
        <v>17.392150196048714</v>
      </c>
      <c r="E945">
        <f t="shared" si="57"/>
        <v>17.226067904523365</v>
      </c>
      <c r="F945">
        <f t="shared" si="58"/>
        <v>24.722405278533344</v>
      </c>
      <c r="G945">
        <f t="shared" si="59"/>
        <v>22.659832179538665</v>
      </c>
    </row>
    <row r="946" spans="1:7" x14ac:dyDescent="0.35">
      <c r="A946">
        <v>1992.971</v>
      </c>
      <c r="B946">
        <v>264.4716796875</v>
      </c>
      <c r="C946">
        <v>254.7470703125</v>
      </c>
      <c r="D946">
        <f t="shared" si="56"/>
        <v>17.289862460744825</v>
      </c>
      <c r="E946">
        <f t="shared" si="57"/>
        <v>16.144624999813292</v>
      </c>
      <c r="F946">
        <f t="shared" si="58"/>
        <v>25.836181893752034</v>
      </c>
      <c r="G946">
        <f t="shared" si="59"/>
        <v>22.356075027377585</v>
      </c>
    </row>
    <row r="947" spans="1:7" x14ac:dyDescent="0.35">
      <c r="A947">
        <v>1993.9839999999999</v>
      </c>
      <c r="B947">
        <v>264.4912109375</v>
      </c>
      <c r="C947">
        <v>254.83975219726599</v>
      </c>
      <c r="D947">
        <f t="shared" si="56"/>
        <v>18.359781100288636</v>
      </c>
      <c r="E947">
        <f t="shared" si="57"/>
        <v>14.864663693794046</v>
      </c>
      <c r="F947">
        <f t="shared" si="58"/>
        <v>26.095197823724707</v>
      </c>
      <c r="G947">
        <f t="shared" si="59"/>
        <v>21.756011007079454</v>
      </c>
    </row>
    <row r="948" spans="1:7" x14ac:dyDescent="0.35">
      <c r="A948">
        <v>1994.9880000000001</v>
      </c>
      <c r="B948">
        <v>264.43295288085898</v>
      </c>
      <c r="C948">
        <v>254.82873535156301</v>
      </c>
      <c r="D948">
        <f t="shared" si="56"/>
        <v>19.536468950273964</v>
      </c>
      <c r="E948">
        <f t="shared" si="57"/>
        <v>14.925757147187918</v>
      </c>
      <c r="F948">
        <f t="shared" si="58"/>
        <v>26.694451122136162</v>
      </c>
      <c r="G948">
        <f t="shared" si="59"/>
        <v>21.66319665468512</v>
      </c>
    </row>
    <row r="949" spans="1:7" x14ac:dyDescent="0.35">
      <c r="A949">
        <v>1995.998</v>
      </c>
      <c r="B949">
        <v>264.499267578125</v>
      </c>
      <c r="C949">
        <v>254.77836608886699</v>
      </c>
      <c r="D949">
        <f t="shared" si="56"/>
        <v>23.017656102676614</v>
      </c>
      <c r="E949">
        <f t="shared" si="57"/>
        <v>14.449071814956234</v>
      </c>
      <c r="F949">
        <f t="shared" si="58"/>
        <v>26.627080193681163</v>
      </c>
      <c r="G949">
        <f t="shared" si="59"/>
        <v>21.070348522728224</v>
      </c>
    </row>
    <row r="950" spans="1:7" x14ac:dyDescent="0.35">
      <c r="A950">
        <v>1997.0039999999999</v>
      </c>
      <c r="B950">
        <v>264.46206665039102</v>
      </c>
      <c r="C950">
        <v>254.90800476074199</v>
      </c>
      <c r="D950">
        <f t="shared" si="56"/>
        <v>26.482803243626378</v>
      </c>
      <c r="E950">
        <f t="shared" si="57"/>
        <v>12.836255383591077</v>
      </c>
      <c r="F950">
        <f t="shared" si="58"/>
        <v>25.916542286439704</v>
      </c>
      <c r="G950">
        <f t="shared" si="59"/>
        <v>21.010317398065961</v>
      </c>
    </row>
    <row r="951" spans="1:7" x14ac:dyDescent="0.35">
      <c r="A951">
        <v>1998.0060000000001</v>
      </c>
      <c r="B951">
        <v>264.46804809570301</v>
      </c>
      <c r="C951">
        <v>254.76495361328099</v>
      </c>
      <c r="D951">
        <f t="shared" si="56"/>
        <v>28.902660226812689</v>
      </c>
      <c r="E951">
        <f t="shared" si="57"/>
        <v>13.878723809793188</v>
      </c>
      <c r="F951">
        <f t="shared" si="58"/>
        <v>25.868796154025933</v>
      </c>
      <c r="G951">
        <f t="shared" si="59"/>
        <v>21.599226213361359</v>
      </c>
    </row>
    <row r="952" spans="1:7" x14ac:dyDescent="0.35">
      <c r="A952">
        <v>1999.0139999999999</v>
      </c>
      <c r="B952">
        <v>264.41162109375</v>
      </c>
      <c r="C952">
        <v>254.78820800781301</v>
      </c>
      <c r="D952">
        <f t="shared" si="56"/>
        <v>28.136120446384265</v>
      </c>
      <c r="E952">
        <f t="shared" si="57"/>
        <v>15.3330893967356</v>
      </c>
      <c r="F952">
        <f t="shared" si="58"/>
        <v>25.95325371713221</v>
      </c>
      <c r="G952">
        <f t="shared" si="59"/>
        <v>21.31296292321484</v>
      </c>
    </row>
    <row r="953" spans="1:7" x14ac:dyDescent="0.35">
      <c r="A953">
        <v>2000.0150000000001</v>
      </c>
      <c r="B953">
        <v>264.52267456054699</v>
      </c>
      <c r="C953">
        <v>254.81979370117199</v>
      </c>
      <c r="D953">
        <f t="shared" si="56"/>
        <v>31.103549094969694</v>
      </c>
      <c r="E953">
        <f t="shared" si="57"/>
        <v>15.986813329174174</v>
      </c>
      <c r="F953">
        <f t="shared" si="58"/>
        <v>25.872179689216924</v>
      </c>
      <c r="G953">
        <f t="shared" si="59"/>
        <v>20.569722321960924</v>
      </c>
    </row>
    <row r="954" spans="1:7" x14ac:dyDescent="0.35">
      <c r="A954">
        <v>2001.021</v>
      </c>
      <c r="B954">
        <v>264.43399047851602</v>
      </c>
      <c r="C954">
        <v>254.74856567382801</v>
      </c>
      <c r="D954">
        <f t="shared" si="56"/>
        <v>33.500277464863053</v>
      </c>
      <c r="E954">
        <f t="shared" si="57"/>
        <v>15.307426810886149</v>
      </c>
      <c r="F954">
        <f t="shared" si="58"/>
        <v>24.892231795285667</v>
      </c>
      <c r="G954">
        <f t="shared" si="59"/>
        <v>20.294590204642461</v>
      </c>
    </row>
    <row r="955" spans="1:7" x14ac:dyDescent="0.35">
      <c r="A955">
        <v>2002.03</v>
      </c>
      <c r="B955">
        <v>264.48547363281301</v>
      </c>
      <c r="C955">
        <v>254.79356384277301</v>
      </c>
      <c r="D955">
        <f t="shared" si="56"/>
        <v>33.428533065824276</v>
      </c>
      <c r="E955">
        <f t="shared" si="57"/>
        <v>16.878448351378292</v>
      </c>
      <c r="F955">
        <f t="shared" si="58"/>
        <v>22.849880244436161</v>
      </c>
      <c r="G955">
        <f t="shared" si="59"/>
        <v>20.094594120715012</v>
      </c>
    </row>
    <row r="956" spans="1:7" x14ac:dyDescent="0.35">
      <c r="A956">
        <v>2003.039</v>
      </c>
      <c r="B956">
        <v>264.42202758789102</v>
      </c>
      <c r="C956">
        <v>254.7666015625</v>
      </c>
      <c r="D956">
        <f t="shared" si="56"/>
        <v>35.793986366085754</v>
      </c>
      <c r="E956">
        <f t="shared" si="57"/>
        <v>17.042801415811713</v>
      </c>
      <c r="F956">
        <f t="shared" si="58"/>
        <v>22.119424139565993</v>
      </c>
      <c r="G956">
        <f t="shared" si="59"/>
        <v>19.963897443409657</v>
      </c>
    </row>
    <row r="957" spans="1:7" x14ac:dyDescent="0.35">
      <c r="A957">
        <v>2004.0450000000001</v>
      </c>
      <c r="B957">
        <v>264.34945678710898</v>
      </c>
      <c r="C957">
        <v>254.89860534668</v>
      </c>
      <c r="D957">
        <f t="shared" si="56"/>
        <v>40.333557398522913</v>
      </c>
      <c r="E957">
        <f t="shared" si="57"/>
        <v>18.83255864029341</v>
      </c>
      <c r="F957">
        <f t="shared" si="58"/>
        <v>21.620237575106199</v>
      </c>
      <c r="G957">
        <f t="shared" si="59"/>
        <v>19.830120884618491</v>
      </c>
    </row>
    <row r="958" spans="1:7" x14ac:dyDescent="0.35">
      <c r="A958">
        <v>2005.0530000000001</v>
      </c>
      <c r="B958">
        <v>264.40432739257801</v>
      </c>
      <c r="C958">
        <v>254.79922485351599</v>
      </c>
      <c r="D958">
        <f t="shared" si="56"/>
        <v>39.877514143901927</v>
      </c>
      <c r="E958">
        <f t="shared" si="57"/>
        <v>19.109586654218671</v>
      </c>
      <c r="F958">
        <f t="shared" si="58"/>
        <v>20.894774685152285</v>
      </c>
      <c r="G958">
        <f t="shared" si="59"/>
        <v>19.442026036224703</v>
      </c>
    </row>
    <row r="959" spans="1:7" x14ac:dyDescent="0.35">
      <c r="A959">
        <v>2006.0630000000001</v>
      </c>
      <c r="B959">
        <v>264.491455078125</v>
      </c>
      <c r="C959">
        <v>254.79341125488301</v>
      </c>
      <c r="D959">
        <f t="shared" si="56"/>
        <v>41.554382440034018</v>
      </c>
      <c r="E959">
        <f t="shared" si="57"/>
        <v>17.470461277785535</v>
      </c>
      <c r="F959">
        <f t="shared" si="58"/>
        <v>20.091148631127549</v>
      </c>
      <c r="G959">
        <f t="shared" si="59"/>
        <v>19.745380431552498</v>
      </c>
    </row>
    <row r="960" spans="1:7" x14ac:dyDescent="0.35">
      <c r="A960">
        <v>2007.068</v>
      </c>
      <c r="B960">
        <v>264.34295654296898</v>
      </c>
      <c r="C960">
        <v>254.690017700195</v>
      </c>
      <c r="D960">
        <f t="shared" si="56"/>
        <v>43.022480508101133</v>
      </c>
      <c r="E960">
        <f t="shared" si="57"/>
        <v>18.05219664377347</v>
      </c>
      <c r="F960">
        <f t="shared" si="58"/>
        <v>19.54349835910805</v>
      </c>
      <c r="G960">
        <f t="shared" si="59"/>
        <v>19.989949425657404</v>
      </c>
    </row>
    <row r="961" spans="1:7" x14ac:dyDescent="0.35">
      <c r="A961">
        <v>2008.077</v>
      </c>
      <c r="B961">
        <v>264.31228637695301</v>
      </c>
      <c r="C961">
        <v>254.84259033203099</v>
      </c>
      <c r="D961">
        <f t="shared" si="56"/>
        <v>44.058976431950882</v>
      </c>
      <c r="E961">
        <f t="shared" si="57"/>
        <v>20.325706480812748</v>
      </c>
      <c r="F961">
        <f t="shared" si="58"/>
        <v>18.35261075454439</v>
      </c>
      <c r="G961">
        <f t="shared" si="59"/>
        <v>19.824169835325495</v>
      </c>
    </row>
    <row r="962" spans="1:7" x14ac:dyDescent="0.35">
      <c r="A962">
        <v>2009.0820000000001</v>
      </c>
      <c r="B962">
        <v>264.34661865234398</v>
      </c>
      <c r="C962">
        <v>254.79431152343801</v>
      </c>
      <c r="D962">
        <f t="shared" si="56"/>
        <v>44.107167589570523</v>
      </c>
      <c r="E962">
        <f t="shared" si="57"/>
        <v>22.27076408946219</v>
      </c>
      <c r="F962">
        <f t="shared" si="58"/>
        <v>17.16725491810146</v>
      </c>
      <c r="G962">
        <f t="shared" si="59"/>
        <v>19.165669988999557</v>
      </c>
    </row>
    <row r="963" spans="1:7" x14ac:dyDescent="0.35">
      <c r="A963">
        <v>2010.0840000000001</v>
      </c>
      <c r="B963">
        <v>264.33074951171898</v>
      </c>
      <c r="C963">
        <v>254.78134155273401</v>
      </c>
      <c r="D963">
        <f t="shared" si="56"/>
        <v>43.999539390410604</v>
      </c>
      <c r="E963">
        <f t="shared" si="57"/>
        <v>23.118677549915191</v>
      </c>
      <c r="F963">
        <f t="shared" si="58"/>
        <v>16.250500837954508</v>
      </c>
      <c r="G963">
        <f t="shared" si="59"/>
        <v>18.753894886598264</v>
      </c>
    </row>
    <row r="964" spans="1:7" x14ac:dyDescent="0.35">
      <c r="A964">
        <v>2011.0930000000001</v>
      </c>
      <c r="B964">
        <v>264.33386230468801</v>
      </c>
      <c r="C964">
        <v>254.75929260253901</v>
      </c>
      <c r="D964">
        <f t="shared" si="56"/>
        <v>43.112770682498173</v>
      </c>
      <c r="E964">
        <f t="shared" si="57"/>
        <v>22.038115254768133</v>
      </c>
      <c r="F964">
        <f t="shared" si="58"/>
        <v>16.349504185221047</v>
      </c>
      <c r="G964">
        <f t="shared" si="59"/>
        <v>18.370346940032103</v>
      </c>
    </row>
    <row r="965" spans="1:7" x14ac:dyDescent="0.35">
      <c r="A965">
        <v>2012.0989999999999</v>
      </c>
      <c r="B965">
        <v>264.28106689453102</v>
      </c>
      <c r="C965">
        <v>254.77792358398401</v>
      </c>
      <c r="D965">
        <f t="shared" si="56"/>
        <v>39.572105141250951</v>
      </c>
      <c r="E965">
        <f t="shared" si="57"/>
        <v>23.135190900310047</v>
      </c>
      <c r="F965">
        <f t="shared" si="58"/>
        <v>16.216350624913435</v>
      </c>
      <c r="G965">
        <f t="shared" si="59"/>
        <v>18.339456005866115</v>
      </c>
    </row>
    <row r="966" spans="1:7" x14ac:dyDescent="0.35">
      <c r="A966">
        <v>2013.0989999999999</v>
      </c>
      <c r="B966">
        <v>264.30136108398398</v>
      </c>
      <c r="C966">
        <v>254.72651672363301</v>
      </c>
      <c r="D966">
        <f t="shared" ref="D966:D1029" si="60">-SLOPE(B951:B981,A951:A981)*3600</f>
        <v>37.255137998967932</v>
      </c>
      <c r="E966">
        <f t="shared" ref="E966:E1029" si="61">-SLOPE(C951:C981,A951:A981)*3600</f>
        <v>22.227103904024688</v>
      </c>
      <c r="F966">
        <f t="shared" si="58"/>
        <v>16.766489757766351</v>
      </c>
      <c r="G966">
        <f t="shared" si="59"/>
        <v>18.318809299750065</v>
      </c>
    </row>
    <row r="967" spans="1:7" x14ac:dyDescent="0.35">
      <c r="A967">
        <v>2014.107</v>
      </c>
      <c r="B967">
        <v>264.34686279296898</v>
      </c>
      <c r="C967">
        <v>254.70446777343801</v>
      </c>
      <c r="D967">
        <f t="shared" si="60"/>
        <v>34.95027210606203</v>
      </c>
      <c r="E967">
        <f t="shared" si="61"/>
        <v>23.893533520523537</v>
      </c>
      <c r="F967">
        <f t="shared" si="58"/>
        <v>16.495299193517269</v>
      </c>
      <c r="G967">
        <f t="shared" si="59"/>
        <v>18.304151879408135</v>
      </c>
    </row>
    <row r="968" spans="1:7" x14ac:dyDescent="0.35">
      <c r="A968">
        <v>2015.1130000000001</v>
      </c>
      <c r="B968">
        <v>264.26132202148398</v>
      </c>
      <c r="C968">
        <v>254.67138671875</v>
      </c>
      <c r="D968">
        <f t="shared" si="60"/>
        <v>32.520008533305322</v>
      </c>
      <c r="E968">
        <f t="shared" si="61"/>
        <v>23.140427577125102</v>
      </c>
      <c r="F968">
        <f t="shared" si="58"/>
        <v>16.566574290752325</v>
      </c>
      <c r="G968">
        <f t="shared" si="59"/>
        <v>17.625289532520853</v>
      </c>
    </row>
    <row r="969" spans="1:7" x14ac:dyDescent="0.35">
      <c r="A969">
        <v>2016.124</v>
      </c>
      <c r="B969">
        <v>264.17471313476602</v>
      </c>
      <c r="C969">
        <v>254.73440551757801</v>
      </c>
      <c r="D969">
        <f t="shared" si="60"/>
        <v>25.874794219050838</v>
      </c>
      <c r="E969">
        <f t="shared" si="61"/>
        <v>22.92154690806068</v>
      </c>
      <c r="F969">
        <f t="shared" si="58"/>
        <v>15.64186349038393</v>
      </c>
      <c r="G969">
        <f t="shared" si="59"/>
        <v>16.886800860406293</v>
      </c>
    </row>
    <row r="970" spans="1:7" x14ac:dyDescent="0.35">
      <c r="A970">
        <v>2017.1289999999999</v>
      </c>
      <c r="B970">
        <v>264.24130249023398</v>
      </c>
      <c r="C970">
        <v>254.70356750488301</v>
      </c>
      <c r="D970">
        <f t="shared" si="60"/>
        <v>19.563099588568079</v>
      </c>
      <c r="E970">
        <f t="shared" si="61"/>
        <v>25.549890267745205</v>
      </c>
      <c r="F970">
        <f t="shared" si="58"/>
        <v>14.588754009346301</v>
      </c>
      <c r="G970">
        <f t="shared" si="59"/>
        <v>16.77928460591589</v>
      </c>
    </row>
    <row r="971" spans="1:7" x14ac:dyDescent="0.35">
      <c r="A971">
        <v>2018.14</v>
      </c>
      <c r="B971">
        <v>264.21267700195301</v>
      </c>
      <c r="C971">
        <v>254.65127563476599</v>
      </c>
      <c r="D971">
        <f t="shared" si="60"/>
        <v>11.954291932165519</v>
      </c>
      <c r="E971">
        <f t="shared" si="61"/>
        <v>26.549072491061168</v>
      </c>
      <c r="F971">
        <f t="shared" si="58"/>
        <v>14.002291922038577</v>
      </c>
      <c r="G971">
        <f t="shared" si="59"/>
        <v>16.034981583811909</v>
      </c>
    </row>
    <row r="972" spans="1:7" x14ac:dyDescent="0.35">
      <c r="A972">
        <v>2019.146</v>
      </c>
      <c r="B972">
        <v>264.18902587890602</v>
      </c>
      <c r="C972">
        <v>254.60627746582</v>
      </c>
      <c r="D972">
        <f t="shared" si="60"/>
        <v>7.7266714626345445</v>
      </c>
      <c r="E972">
        <f t="shared" si="61"/>
        <v>27.257156247429357</v>
      </c>
      <c r="F972">
        <f t="shared" si="58"/>
        <v>14.224398056249015</v>
      </c>
      <c r="G972">
        <f t="shared" si="59"/>
        <v>15.594539012187035</v>
      </c>
    </row>
    <row r="973" spans="1:7" x14ac:dyDescent="0.35">
      <c r="A973">
        <v>2020.154</v>
      </c>
      <c r="B973">
        <v>264.260009765625</v>
      </c>
      <c r="C973">
        <v>254.70162963867199</v>
      </c>
      <c r="D973">
        <f t="shared" si="60"/>
        <v>5.4810922584793254</v>
      </c>
      <c r="E973">
        <f t="shared" si="61"/>
        <v>23.862500101524475</v>
      </c>
      <c r="F973">
        <f t="shared" si="58"/>
        <v>12.894808940977137</v>
      </c>
      <c r="G973">
        <f t="shared" si="59"/>
        <v>16.105024277512779</v>
      </c>
    </row>
    <row r="974" spans="1:7" x14ac:dyDescent="0.35">
      <c r="A974">
        <v>2021.162</v>
      </c>
      <c r="B974">
        <v>264.16925048828102</v>
      </c>
      <c r="C974">
        <v>254.69761657714801</v>
      </c>
      <c r="D974">
        <f t="shared" si="60"/>
        <v>-0.58816822094843868</v>
      </c>
      <c r="E974">
        <f t="shared" si="61"/>
        <v>25.356642304950672</v>
      </c>
      <c r="F974">
        <f t="shared" si="58"/>
        <v>12.464947382088432</v>
      </c>
      <c r="G974">
        <f t="shared" si="59"/>
        <v>15.494840821508308</v>
      </c>
    </row>
    <row r="975" spans="1:7" x14ac:dyDescent="0.35">
      <c r="A975">
        <v>2022.1759999999999</v>
      </c>
      <c r="B975">
        <v>264.13284301757801</v>
      </c>
      <c r="C975">
        <v>254.66647338867199</v>
      </c>
      <c r="D975">
        <f t="shared" si="60"/>
        <v>-7.1543093747543915</v>
      </c>
      <c r="E975">
        <f t="shared" si="61"/>
        <v>24.180878898267103</v>
      </c>
      <c r="F975">
        <f t="shared" si="58"/>
        <v>11.353837296470322</v>
      </c>
      <c r="G975">
        <f t="shared" si="59"/>
        <v>15.411358743087153</v>
      </c>
    </row>
    <row r="976" spans="1:7" x14ac:dyDescent="0.35">
      <c r="A976">
        <v>2023.1890000000001</v>
      </c>
      <c r="B976">
        <v>264.07720947265602</v>
      </c>
      <c r="C976">
        <v>254.6572265625</v>
      </c>
      <c r="D976">
        <f t="shared" si="60"/>
        <v>-9.3077397076255437</v>
      </c>
      <c r="E976">
        <f t="shared" si="61"/>
        <v>24.093650274812092</v>
      </c>
      <c r="F976">
        <f t="shared" si="58"/>
        <v>10.381002144402542</v>
      </c>
      <c r="G976">
        <f t="shared" si="59"/>
        <v>16.140988545819528</v>
      </c>
    </row>
    <row r="977" spans="1:7" x14ac:dyDescent="0.35">
      <c r="A977">
        <v>2024.1949999999999</v>
      </c>
      <c r="B977">
        <v>264.20513916015602</v>
      </c>
      <c r="C977">
        <v>254.675857543945</v>
      </c>
      <c r="D977">
        <f t="shared" si="60"/>
        <v>-12.86294448810947</v>
      </c>
      <c r="E977">
        <f t="shared" si="61"/>
        <v>19.87673071389187</v>
      </c>
      <c r="F977">
        <f t="shared" si="58"/>
        <v>10.021153580873758</v>
      </c>
      <c r="G977">
        <f t="shared" si="59"/>
        <v>16.785510175808646</v>
      </c>
    </row>
    <row r="978" spans="1:7" x14ac:dyDescent="0.35">
      <c r="A978">
        <v>2025.202</v>
      </c>
      <c r="B978">
        <v>264.17367553710898</v>
      </c>
      <c r="C978">
        <v>254.62295532226599</v>
      </c>
      <c r="D978">
        <f t="shared" si="60"/>
        <v>-16.003707107421214</v>
      </c>
      <c r="E978">
        <f t="shared" si="61"/>
        <v>16.443827298819279</v>
      </c>
      <c r="F978">
        <f t="shared" si="58"/>
        <v>9.9264804312460395</v>
      </c>
      <c r="G978">
        <f t="shared" si="59"/>
        <v>16.777061586355774</v>
      </c>
    </row>
    <row r="979" spans="1:7" x14ac:dyDescent="0.35">
      <c r="A979">
        <v>2026.21</v>
      </c>
      <c r="B979">
        <v>264.25064086914102</v>
      </c>
      <c r="C979">
        <v>254.70938110351599</v>
      </c>
      <c r="D979">
        <f t="shared" si="60"/>
        <v>-17.358775162217736</v>
      </c>
      <c r="E979">
        <f t="shared" si="61"/>
        <v>14.24759778703749</v>
      </c>
      <c r="F979">
        <f t="shared" si="58"/>
        <v>10.135604638906376</v>
      </c>
      <c r="G979">
        <f t="shared" si="59"/>
        <v>16.699611801051848</v>
      </c>
    </row>
    <row r="980" spans="1:7" x14ac:dyDescent="0.35">
      <c r="A980">
        <v>2027.22</v>
      </c>
      <c r="B980">
        <v>264.29043579101602</v>
      </c>
      <c r="C980">
        <v>254.65440368652301</v>
      </c>
      <c r="D980">
        <f t="shared" si="60"/>
        <v>-18.640405043140944</v>
      </c>
      <c r="E980">
        <f t="shared" si="61"/>
        <v>14.388126036140171</v>
      </c>
      <c r="F980">
        <f t="shared" si="58"/>
        <v>10.033194074618502</v>
      </c>
      <c r="G980">
        <f t="shared" si="59"/>
        <v>16.720873939633183</v>
      </c>
    </row>
    <row r="981" spans="1:7" x14ac:dyDescent="0.35">
      <c r="A981">
        <v>2028.222</v>
      </c>
      <c r="B981">
        <v>264.259765625</v>
      </c>
      <c r="C981">
        <v>254.60075378418</v>
      </c>
      <c r="D981">
        <f t="shared" si="60"/>
        <v>-15.715106008851036</v>
      </c>
      <c r="E981">
        <f t="shared" si="61"/>
        <v>12.39269743275517</v>
      </c>
      <c r="F981">
        <f t="shared" ref="F981:F1044" si="62">-SLOPE(B951:B1011,A951:A1011)*3600</f>
        <v>10.213198635974248</v>
      </c>
      <c r="G981">
        <f t="shared" ref="G981:G1044" si="63">-SLOPE(C951:C1011,A951:A1011)*3600</f>
        <v>16.309316336740604</v>
      </c>
    </row>
    <row r="982" spans="1:7" x14ac:dyDescent="0.35">
      <c r="A982">
        <v>2029.2270000000001</v>
      </c>
      <c r="B982">
        <v>264.23947143554699</v>
      </c>
      <c r="C982">
        <v>254.61372375488301</v>
      </c>
      <c r="D982">
        <f t="shared" si="60"/>
        <v>-14.46655557792114</v>
      </c>
      <c r="E982">
        <f t="shared" si="61"/>
        <v>11.418407705790036</v>
      </c>
      <c r="F982">
        <f t="shared" si="62"/>
        <v>10.124558041051065</v>
      </c>
      <c r="G982">
        <f t="shared" si="63"/>
        <v>16.608196026948995</v>
      </c>
    </row>
    <row r="983" spans="1:7" x14ac:dyDescent="0.35">
      <c r="A983">
        <v>2030.2349999999999</v>
      </c>
      <c r="B983">
        <v>264.29019165039102</v>
      </c>
      <c r="C983">
        <v>254.69075012207</v>
      </c>
      <c r="D983">
        <f t="shared" si="60"/>
        <v>-14.98769783191695</v>
      </c>
      <c r="E983">
        <f t="shared" si="61"/>
        <v>9.6830406626150829</v>
      </c>
      <c r="F983">
        <f t="shared" si="62"/>
        <v>10.343574012552716</v>
      </c>
      <c r="G983">
        <f t="shared" si="63"/>
        <v>16.600398415156555</v>
      </c>
    </row>
    <row r="984" spans="1:7" x14ac:dyDescent="0.35">
      <c r="A984">
        <v>2031.2380000000001</v>
      </c>
      <c r="B984">
        <v>264.35882568359398</v>
      </c>
      <c r="C984">
        <v>254.62594604492199</v>
      </c>
      <c r="D984">
        <f t="shared" si="60"/>
        <v>-15.265972054566776</v>
      </c>
      <c r="E984">
        <f t="shared" si="61"/>
        <v>8.2331525429400756</v>
      </c>
      <c r="F984">
        <f t="shared" si="62"/>
        <v>9.4718465543359969</v>
      </c>
      <c r="G984">
        <f t="shared" si="63"/>
        <v>16.067906965699351</v>
      </c>
    </row>
    <row r="985" spans="1:7" x14ac:dyDescent="0.35">
      <c r="A985">
        <v>2032.25</v>
      </c>
      <c r="B985">
        <v>264.42697143554699</v>
      </c>
      <c r="C985">
        <v>254.55725097656301</v>
      </c>
      <c r="D985">
        <f t="shared" si="60"/>
        <v>-13.344062319252387</v>
      </c>
      <c r="E985">
        <f t="shared" si="61"/>
        <v>6.1371590506988332</v>
      </c>
      <c r="F985">
        <f t="shared" si="62"/>
        <v>9.3014065413117919</v>
      </c>
      <c r="G985">
        <f t="shared" si="63"/>
        <v>16.269479901502581</v>
      </c>
    </row>
    <row r="986" spans="1:7" x14ac:dyDescent="0.35">
      <c r="A986">
        <v>2033.2570000000001</v>
      </c>
      <c r="B986">
        <v>264.431640625</v>
      </c>
      <c r="C986">
        <v>254.571853637695</v>
      </c>
      <c r="D986">
        <f t="shared" si="60"/>
        <v>-13.053666369564914</v>
      </c>
      <c r="E986">
        <f t="shared" si="61"/>
        <v>4.6138756284204607</v>
      </c>
      <c r="F986">
        <f t="shared" si="62"/>
        <v>8.1042010641001543</v>
      </c>
      <c r="G986">
        <f t="shared" si="63"/>
        <v>15.852309693261022</v>
      </c>
    </row>
    <row r="987" spans="1:7" x14ac:dyDescent="0.35">
      <c r="A987">
        <v>2034.2639999999999</v>
      </c>
      <c r="B987">
        <v>264.33932495117199</v>
      </c>
      <c r="C987">
        <v>254.59927368164099</v>
      </c>
      <c r="D987">
        <f t="shared" si="60"/>
        <v>-10.797780237773239</v>
      </c>
      <c r="E987">
        <f t="shared" si="61"/>
        <v>4.5587945038482918</v>
      </c>
      <c r="F987">
        <f t="shared" si="62"/>
        <v>7.2710620644561024</v>
      </c>
      <c r="G987">
        <f t="shared" si="63"/>
        <v>15.795521304633725</v>
      </c>
    </row>
    <row r="988" spans="1:7" x14ac:dyDescent="0.35">
      <c r="A988">
        <v>2035.2639999999999</v>
      </c>
      <c r="B988">
        <v>264.31954956054699</v>
      </c>
      <c r="C988">
        <v>254.63726806640599</v>
      </c>
      <c r="D988">
        <f t="shared" si="60"/>
        <v>-10.702604250337128</v>
      </c>
      <c r="E988">
        <f t="shared" si="61"/>
        <v>8.4056716318608924</v>
      </c>
      <c r="F988">
        <f t="shared" si="62"/>
        <v>7.1212305123817661</v>
      </c>
      <c r="G988">
        <f t="shared" si="63"/>
        <v>14.524044674432835</v>
      </c>
    </row>
    <row r="989" spans="1:7" x14ac:dyDescent="0.35">
      <c r="A989">
        <v>2036.2639999999999</v>
      </c>
      <c r="B989">
        <v>264.43606567382801</v>
      </c>
      <c r="C989">
        <v>254.499588012695</v>
      </c>
      <c r="D989">
        <f t="shared" si="60"/>
        <v>-8.988507042617023</v>
      </c>
      <c r="E989">
        <f t="shared" si="61"/>
        <v>7.6036507673927671</v>
      </c>
      <c r="F989">
        <f t="shared" si="62"/>
        <v>6.6317827617913885</v>
      </c>
      <c r="G989">
        <f t="shared" si="63"/>
        <v>14.421001837795195</v>
      </c>
    </row>
    <row r="990" spans="1:7" x14ac:dyDescent="0.35">
      <c r="A990">
        <v>2037.2719999999999</v>
      </c>
      <c r="B990">
        <v>264.36819458007801</v>
      </c>
      <c r="C990">
        <v>254.60940551757801</v>
      </c>
      <c r="D990">
        <f t="shared" si="60"/>
        <v>-7.1144739997938062</v>
      </c>
      <c r="E990">
        <f t="shared" si="61"/>
        <v>7.1863256732256158</v>
      </c>
      <c r="F990">
        <f t="shared" si="62"/>
        <v>5.0638522920039382</v>
      </c>
      <c r="G990">
        <f t="shared" si="63"/>
        <v>14.274663008943312</v>
      </c>
    </row>
    <row r="991" spans="1:7" x14ac:dyDescent="0.35">
      <c r="A991">
        <v>2038.279</v>
      </c>
      <c r="B991">
        <v>264.31408691406301</v>
      </c>
      <c r="C991">
        <v>254.65707397460901</v>
      </c>
      <c r="D991">
        <f t="shared" si="60"/>
        <v>-2.5109141036195783</v>
      </c>
      <c r="E991">
        <f t="shared" si="61"/>
        <v>8.9051278106651779</v>
      </c>
      <c r="F991">
        <f t="shared" si="62"/>
        <v>4.3529873269627766</v>
      </c>
      <c r="G991">
        <f t="shared" si="63"/>
        <v>14.359743190200634</v>
      </c>
    </row>
    <row r="992" spans="1:7" x14ac:dyDescent="0.35">
      <c r="A992">
        <v>2039.28</v>
      </c>
      <c r="B992">
        <v>264.40979003906301</v>
      </c>
      <c r="C992">
        <v>254.68330383300801</v>
      </c>
      <c r="D992">
        <f t="shared" si="60"/>
        <v>3.6779525310691716</v>
      </c>
      <c r="E992">
        <f t="shared" si="61"/>
        <v>10.241025798437484</v>
      </c>
      <c r="F992">
        <f t="shared" si="62"/>
        <v>3.935086574696971</v>
      </c>
      <c r="G992">
        <f t="shared" si="63"/>
        <v>14.146161889662906</v>
      </c>
    </row>
    <row r="993" spans="1:7" x14ac:dyDescent="0.35">
      <c r="A993">
        <v>2040.2809999999999</v>
      </c>
      <c r="B993">
        <v>264.36038208007801</v>
      </c>
      <c r="C993">
        <v>254.68792724609401</v>
      </c>
      <c r="D993">
        <f t="shared" si="60"/>
        <v>8.7550506152213039</v>
      </c>
      <c r="E993">
        <f t="shared" si="61"/>
        <v>10.687988262091409</v>
      </c>
      <c r="F993">
        <f t="shared" si="62"/>
        <v>3.8687651867454989</v>
      </c>
      <c r="G993">
        <f t="shared" si="63"/>
        <v>14.149079959991905</v>
      </c>
    </row>
    <row r="994" spans="1:7" x14ac:dyDescent="0.35">
      <c r="A994">
        <v>2041.28</v>
      </c>
      <c r="B994">
        <v>264.29537963867199</v>
      </c>
      <c r="C994">
        <v>254.63740539550801</v>
      </c>
      <c r="D994">
        <f t="shared" si="60"/>
        <v>14.581989025252879</v>
      </c>
      <c r="E994">
        <f t="shared" si="61"/>
        <v>11.853147237394335</v>
      </c>
      <c r="F994">
        <f t="shared" si="62"/>
        <v>3.9660666969934528</v>
      </c>
      <c r="G994">
        <f t="shared" si="63"/>
        <v>14.376463729729515</v>
      </c>
    </row>
    <row r="995" spans="1:7" x14ac:dyDescent="0.35">
      <c r="A995">
        <v>2042.2860000000001</v>
      </c>
      <c r="B995">
        <v>264.28628540039102</v>
      </c>
      <c r="C995">
        <v>254.54309082031301</v>
      </c>
      <c r="D995">
        <f t="shared" si="60"/>
        <v>19.094211551038953</v>
      </c>
      <c r="E995">
        <f t="shared" si="61"/>
        <v>10.365870521457271</v>
      </c>
      <c r="F995">
        <f t="shared" si="62"/>
        <v>3.8588918949575497</v>
      </c>
      <c r="G995">
        <f t="shared" si="63"/>
        <v>14.655352856953851</v>
      </c>
    </row>
    <row r="996" spans="1:7" x14ac:dyDescent="0.35">
      <c r="A996">
        <v>2043.296</v>
      </c>
      <c r="B996">
        <v>264.14480590820301</v>
      </c>
      <c r="C996">
        <v>254.60762023925801</v>
      </c>
      <c r="D996">
        <f t="shared" si="60"/>
        <v>23.017104241035394</v>
      </c>
      <c r="E996">
        <f t="shared" si="61"/>
        <v>11.328029313989562</v>
      </c>
      <c r="F996">
        <f t="shared" si="62"/>
        <v>5.0812647652445078</v>
      </c>
      <c r="G996">
        <f t="shared" si="63"/>
        <v>14.512463027588714</v>
      </c>
    </row>
    <row r="997" spans="1:7" x14ac:dyDescent="0.35">
      <c r="A997">
        <v>2044.3019999999999</v>
      </c>
      <c r="B997">
        <v>264.19161987304699</v>
      </c>
      <c r="C997">
        <v>254.60388183593801</v>
      </c>
      <c r="D997">
        <f t="shared" si="60"/>
        <v>26.74392615884636</v>
      </c>
      <c r="E997">
        <f t="shared" si="61"/>
        <v>13.107354111142907</v>
      </c>
      <c r="F997">
        <f t="shared" si="62"/>
        <v>6.2200364145822977</v>
      </c>
      <c r="G997">
        <f t="shared" si="63"/>
        <v>14.766875347332606</v>
      </c>
    </row>
    <row r="998" spans="1:7" x14ac:dyDescent="0.35">
      <c r="A998">
        <v>2045.3119999999999</v>
      </c>
      <c r="B998">
        <v>264.21762084960898</v>
      </c>
      <c r="C998">
        <v>254.65440368652301</v>
      </c>
      <c r="D998">
        <f t="shared" si="60"/>
        <v>30.906030756862378</v>
      </c>
      <c r="E998">
        <f t="shared" si="61"/>
        <v>13.987465650545991</v>
      </c>
      <c r="F998">
        <f t="shared" si="62"/>
        <v>7.0067785382226067</v>
      </c>
      <c r="G998">
        <f t="shared" si="63"/>
        <v>15.488289380625087</v>
      </c>
    </row>
    <row r="999" spans="1:7" x14ac:dyDescent="0.35">
      <c r="A999">
        <v>2046.317</v>
      </c>
      <c r="B999">
        <v>264.28912353515602</v>
      </c>
      <c r="C999">
        <v>254.67317199707</v>
      </c>
      <c r="D999">
        <f t="shared" si="60"/>
        <v>32.260003373862695</v>
      </c>
      <c r="E999">
        <f t="shared" si="61"/>
        <v>11.859821278054627</v>
      </c>
      <c r="F999">
        <f t="shared" si="62"/>
        <v>7.532708653657143</v>
      </c>
      <c r="G999">
        <f t="shared" si="63"/>
        <v>16.289603951545512</v>
      </c>
    </row>
    <row r="1000" spans="1:7" x14ac:dyDescent="0.35">
      <c r="A1000">
        <v>2047.328</v>
      </c>
      <c r="B1000">
        <v>264.28186035156301</v>
      </c>
      <c r="C1000">
        <v>254.63577270507801</v>
      </c>
      <c r="D1000">
        <f t="shared" si="60"/>
        <v>32.806351848864544</v>
      </c>
      <c r="E1000">
        <f t="shared" si="61"/>
        <v>12.445595180709551</v>
      </c>
      <c r="F1000">
        <f t="shared" si="62"/>
        <v>8.6279397022654365</v>
      </c>
      <c r="G1000">
        <f t="shared" si="63"/>
        <v>16.918960893963359</v>
      </c>
    </row>
    <row r="1001" spans="1:7" x14ac:dyDescent="0.35">
      <c r="A1001">
        <v>2048.335</v>
      </c>
      <c r="B1001">
        <v>264.29330444335898</v>
      </c>
      <c r="C1001">
        <v>254.63562011718801</v>
      </c>
      <c r="D1001">
        <f t="shared" si="60"/>
        <v>28.935420815330119</v>
      </c>
      <c r="E1001">
        <f t="shared" si="61"/>
        <v>13.263531365973098</v>
      </c>
      <c r="F1001">
        <f t="shared" si="62"/>
        <v>9.4944702995802164</v>
      </c>
      <c r="G1001">
        <f t="shared" si="63"/>
        <v>17.892073371062324</v>
      </c>
    </row>
    <row r="1002" spans="1:7" x14ac:dyDescent="0.35">
      <c r="A1002">
        <v>2049.3440000000001</v>
      </c>
      <c r="B1002">
        <v>264.23660278320301</v>
      </c>
      <c r="C1002">
        <v>254.61907958984401</v>
      </c>
      <c r="D1002">
        <f t="shared" si="60"/>
        <v>24.855065503909415</v>
      </c>
      <c r="E1002">
        <f t="shared" si="61"/>
        <v>14.69277763725856</v>
      </c>
      <c r="F1002">
        <f t="shared" si="62"/>
        <v>10.28861227265743</v>
      </c>
      <c r="G1002">
        <f t="shared" si="63"/>
        <v>18.710973470454963</v>
      </c>
    </row>
    <row r="1003" spans="1:7" x14ac:dyDescent="0.35">
      <c r="A1003">
        <v>2050.3580000000002</v>
      </c>
      <c r="B1003">
        <v>264.36325073242199</v>
      </c>
      <c r="C1003">
        <v>254.48483276367199</v>
      </c>
      <c r="D1003">
        <f t="shared" si="60"/>
        <v>23.751285928467802</v>
      </c>
      <c r="E1003">
        <f t="shared" si="61"/>
        <v>13.917435190335645</v>
      </c>
      <c r="F1003">
        <f t="shared" si="62"/>
        <v>11.800482177232825</v>
      </c>
      <c r="G1003">
        <f t="shared" si="63"/>
        <v>19.359076877349064</v>
      </c>
    </row>
    <row r="1004" spans="1:7" x14ac:dyDescent="0.35">
      <c r="A1004">
        <v>2051.3629999999998</v>
      </c>
      <c r="B1004">
        <v>264.22439575195301</v>
      </c>
      <c r="C1004">
        <v>254.58958435058599</v>
      </c>
      <c r="D1004">
        <f t="shared" si="60"/>
        <v>22.948641059272198</v>
      </c>
      <c r="E1004">
        <f t="shared" si="61"/>
        <v>14.709830497085612</v>
      </c>
      <c r="F1004">
        <f t="shared" si="62"/>
        <v>13.127593823337504</v>
      </c>
      <c r="G1004">
        <f t="shared" si="63"/>
        <v>19.440418495897834</v>
      </c>
    </row>
    <row r="1005" spans="1:7" x14ac:dyDescent="0.35">
      <c r="A1005">
        <v>2052.4969999999998</v>
      </c>
      <c r="B1005">
        <v>264.311767578125</v>
      </c>
      <c r="C1005">
        <v>254.56857299804699</v>
      </c>
      <c r="D1005">
        <f t="shared" si="60"/>
        <v>17.269711949200932</v>
      </c>
      <c r="E1005">
        <f t="shared" si="61"/>
        <v>18.383947633769782</v>
      </c>
      <c r="F1005">
        <f t="shared" si="62"/>
        <v>15.026728850594505</v>
      </c>
      <c r="G1005">
        <f t="shared" si="63"/>
        <v>19.752544241175446</v>
      </c>
    </row>
    <row r="1006" spans="1:7" x14ac:dyDescent="0.35">
      <c r="A1006">
        <v>2053.375</v>
      </c>
      <c r="B1006">
        <v>264.23348999023398</v>
      </c>
      <c r="C1006">
        <v>254.49452209472699</v>
      </c>
      <c r="D1006">
        <f t="shared" si="60"/>
        <v>13.054570174771674</v>
      </c>
      <c r="E1006">
        <f t="shared" si="61"/>
        <v>18.302276510309337</v>
      </c>
      <c r="F1006">
        <f t="shared" si="62"/>
        <v>17.095314340679014</v>
      </c>
      <c r="G1006">
        <f t="shared" si="63"/>
        <v>19.999022986244874</v>
      </c>
    </row>
    <row r="1007" spans="1:7" x14ac:dyDescent="0.35">
      <c r="A1007">
        <v>2054.3809999999999</v>
      </c>
      <c r="B1007">
        <v>264.22619628906301</v>
      </c>
      <c r="C1007">
        <v>254.51062011718801</v>
      </c>
      <c r="D1007">
        <f t="shared" si="60"/>
        <v>10.445059522743653</v>
      </c>
      <c r="E1007">
        <f t="shared" si="61"/>
        <v>19.396321543860061</v>
      </c>
      <c r="F1007">
        <f t="shared" si="62"/>
        <v>19.138362352814067</v>
      </c>
      <c r="G1007">
        <f t="shared" si="63"/>
        <v>20.341406363041063</v>
      </c>
    </row>
    <row r="1008" spans="1:7" x14ac:dyDescent="0.35">
      <c r="A1008">
        <v>2055.3829999999998</v>
      </c>
      <c r="B1008">
        <v>264.15106201171898</v>
      </c>
      <c r="C1008">
        <v>254.52207946777301</v>
      </c>
      <c r="D1008">
        <f t="shared" si="60"/>
        <v>7.7022860019283019</v>
      </c>
      <c r="E1008">
        <f t="shared" si="61"/>
        <v>19.602623048583322</v>
      </c>
      <c r="F1008">
        <f t="shared" si="62"/>
        <v>20.581894127554367</v>
      </c>
      <c r="G1008">
        <f t="shared" si="63"/>
        <v>20.542147119009027</v>
      </c>
    </row>
    <row r="1009" spans="1:7" x14ac:dyDescent="0.35">
      <c r="A1009">
        <v>2056.3910000000001</v>
      </c>
      <c r="B1009">
        <v>264.14636230468801</v>
      </c>
      <c r="C1009">
        <v>254.53504943847699</v>
      </c>
      <c r="D1009">
        <f t="shared" si="60"/>
        <v>6.1509657291792097</v>
      </c>
      <c r="E1009">
        <f t="shared" si="61"/>
        <v>20.162649745416307</v>
      </c>
      <c r="F1009">
        <f t="shared" si="62"/>
        <v>22.389572183682422</v>
      </c>
      <c r="G1009">
        <f t="shared" si="63"/>
        <v>21.125314937029568</v>
      </c>
    </row>
    <row r="1010" spans="1:7" x14ac:dyDescent="0.35">
      <c r="A1010">
        <v>2057.4949999999999</v>
      </c>
      <c r="B1010">
        <v>264.12322998046898</v>
      </c>
      <c r="C1010">
        <v>254.55934143066401</v>
      </c>
      <c r="D1010">
        <f t="shared" si="60"/>
        <v>5.2205091075800674</v>
      </c>
      <c r="E1010">
        <f t="shared" si="61"/>
        <v>21.444724327504908</v>
      </c>
      <c r="F1010">
        <f t="shared" si="62"/>
        <v>22.738948973579163</v>
      </c>
      <c r="G1010">
        <f t="shared" si="63"/>
        <v>21.373961253208908</v>
      </c>
    </row>
    <row r="1011" spans="1:7" x14ac:dyDescent="0.35">
      <c r="A1011">
        <v>2058.404</v>
      </c>
      <c r="B1011">
        <v>264.09930419921898</v>
      </c>
      <c r="C1011">
        <v>254.49496459960901</v>
      </c>
      <c r="D1011">
        <f t="shared" si="60"/>
        <v>8.3336440092163304</v>
      </c>
      <c r="E1011">
        <f t="shared" si="61"/>
        <v>23.623764289580038</v>
      </c>
      <c r="F1011">
        <f t="shared" si="62"/>
        <v>24.088984213551651</v>
      </c>
      <c r="G1011">
        <f t="shared" si="63"/>
        <v>21.787745449225291</v>
      </c>
    </row>
    <row r="1012" spans="1:7" x14ac:dyDescent="0.35">
      <c r="A1012">
        <v>2059.4119999999998</v>
      </c>
      <c r="B1012">
        <v>264.12841796875</v>
      </c>
      <c r="C1012">
        <v>254.50375366210901</v>
      </c>
      <c r="D1012">
        <f t="shared" si="60"/>
        <v>14.641187889091487</v>
      </c>
      <c r="E1012">
        <f t="shared" si="61"/>
        <v>24.76614084851667</v>
      </c>
      <c r="F1012">
        <f t="shared" si="62"/>
        <v>24.903948242569655</v>
      </c>
      <c r="G1012">
        <f t="shared" si="63"/>
        <v>22.158864634918967</v>
      </c>
    </row>
    <row r="1013" spans="1:7" x14ac:dyDescent="0.35">
      <c r="A1013">
        <v>2060.424</v>
      </c>
      <c r="B1013">
        <v>264.12115478515602</v>
      </c>
      <c r="C1013">
        <v>254.52507019043</v>
      </c>
      <c r="D1013">
        <f t="shared" si="60"/>
        <v>19.542049682335804</v>
      </c>
      <c r="E1013">
        <f t="shared" si="61"/>
        <v>27.221720633915186</v>
      </c>
      <c r="F1013">
        <f t="shared" si="62"/>
        <v>25.367438008012581</v>
      </c>
      <c r="G1013">
        <f t="shared" si="63"/>
        <v>22.729243861297586</v>
      </c>
    </row>
    <row r="1014" spans="1:7" x14ac:dyDescent="0.35">
      <c r="A1014">
        <v>2061.4360000000001</v>
      </c>
      <c r="B1014">
        <v>264.18902587890602</v>
      </c>
      <c r="C1014">
        <v>254.576171875</v>
      </c>
      <c r="D1014">
        <f t="shared" si="60"/>
        <v>20.899767780127636</v>
      </c>
      <c r="E1014">
        <f t="shared" si="61"/>
        <v>27.951129700077033</v>
      </c>
      <c r="F1014">
        <f t="shared" si="62"/>
        <v>25.467406790865272</v>
      </c>
      <c r="G1014">
        <f t="shared" si="63"/>
        <v>22.655672316562448</v>
      </c>
    </row>
    <row r="1015" spans="1:7" x14ac:dyDescent="0.35">
      <c r="A1015">
        <v>2062.5059999999999</v>
      </c>
      <c r="B1015">
        <v>264.14584350585898</v>
      </c>
      <c r="C1015">
        <v>254.51194763183599</v>
      </c>
      <c r="D1015">
        <f t="shared" si="60"/>
        <v>20.793829824221383</v>
      </c>
      <c r="E1015">
        <f t="shared" si="61"/>
        <v>28.787089407135579</v>
      </c>
      <c r="F1015">
        <f t="shared" si="62"/>
        <v>25.512276331913913</v>
      </c>
      <c r="G1015">
        <f t="shared" si="63"/>
        <v>22.715768577580491</v>
      </c>
    </row>
    <row r="1016" spans="1:7" x14ac:dyDescent="0.35">
      <c r="A1016">
        <v>2063.4520000000002</v>
      </c>
      <c r="B1016">
        <v>264.26416015625</v>
      </c>
      <c r="C1016">
        <v>254.56694030761699</v>
      </c>
      <c r="D1016">
        <f t="shared" si="60"/>
        <v>21.248738352736385</v>
      </c>
      <c r="E1016">
        <f t="shared" si="61"/>
        <v>30.879921775210232</v>
      </c>
      <c r="F1016">
        <f t="shared" si="62"/>
        <v>24.70526731468394</v>
      </c>
      <c r="G1016">
        <f t="shared" si="63"/>
        <v>23.358097179669159</v>
      </c>
    </row>
    <row r="1017" spans="1:7" x14ac:dyDescent="0.35">
      <c r="A1017">
        <v>2064.451</v>
      </c>
      <c r="B1017">
        <v>264.25817871093801</v>
      </c>
      <c r="C1017">
        <v>254.52372741699199</v>
      </c>
      <c r="D1017">
        <f t="shared" si="60"/>
        <v>20.334485842357793</v>
      </c>
      <c r="E1017">
        <f t="shared" si="61"/>
        <v>30.989251692006302</v>
      </c>
      <c r="F1017">
        <f t="shared" si="62"/>
        <v>23.990861010610168</v>
      </c>
      <c r="G1017">
        <f t="shared" si="63"/>
        <v>23.987159487565371</v>
      </c>
    </row>
    <row r="1018" spans="1:7" x14ac:dyDescent="0.35">
      <c r="A1018">
        <v>2065.4520000000002</v>
      </c>
      <c r="B1018">
        <v>264.20721435546898</v>
      </c>
      <c r="C1018">
        <v>254.59346008300801</v>
      </c>
      <c r="D1018">
        <f t="shared" si="60"/>
        <v>22.743918171581139</v>
      </c>
      <c r="E1018">
        <f t="shared" si="61"/>
        <v>29.602632841107944</v>
      </c>
      <c r="F1018">
        <f t="shared" si="62"/>
        <v>24.327202770789533</v>
      </c>
      <c r="G1018">
        <f t="shared" si="63"/>
        <v>24.251239177677107</v>
      </c>
    </row>
    <row r="1019" spans="1:7" x14ac:dyDescent="0.35">
      <c r="A1019">
        <v>2066.4520000000002</v>
      </c>
      <c r="B1019">
        <v>264.20565795898398</v>
      </c>
      <c r="C1019">
        <v>254.47991943359401</v>
      </c>
      <c r="D1019">
        <f t="shared" si="60"/>
        <v>22.896613728757458</v>
      </c>
      <c r="E1019">
        <f t="shared" si="61"/>
        <v>31.112505870426201</v>
      </c>
      <c r="F1019">
        <f t="shared" si="62"/>
        <v>24.775245870332128</v>
      </c>
      <c r="G1019">
        <f t="shared" si="63"/>
        <v>23.932890398066053</v>
      </c>
    </row>
    <row r="1020" spans="1:7" x14ac:dyDescent="0.35">
      <c r="A1020">
        <v>2067.5050000000001</v>
      </c>
      <c r="B1020">
        <v>264.29901123046898</v>
      </c>
      <c r="C1020">
        <v>254.48275756835901</v>
      </c>
      <c r="D1020">
        <f t="shared" si="60"/>
        <v>26.038839566984681</v>
      </c>
      <c r="E1020">
        <f t="shared" si="61"/>
        <v>31.068750869435249</v>
      </c>
      <c r="F1020">
        <f t="shared" si="62"/>
        <v>24.413139447880354</v>
      </c>
      <c r="G1020">
        <f t="shared" si="63"/>
        <v>24.141661377061382</v>
      </c>
    </row>
    <row r="1021" spans="1:7" x14ac:dyDescent="0.35">
      <c r="A1021">
        <v>2068.4699999999998</v>
      </c>
      <c r="B1021">
        <v>264.29510498046898</v>
      </c>
      <c r="C1021">
        <v>254.53861999511699</v>
      </c>
      <c r="D1021">
        <f t="shared" si="60"/>
        <v>26.727700945000425</v>
      </c>
      <c r="E1021">
        <f t="shared" si="61"/>
        <v>30.425251937041807</v>
      </c>
      <c r="F1021">
        <f t="shared" si="62"/>
        <v>23.609389575158684</v>
      </c>
      <c r="G1021">
        <f t="shared" si="63"/>
        <v>24.645878039386222</v>
      </c>
    </row>
    <row r="1022" spans="1:7" x14ac:dyDescent="0.35">
      <c r="A1022">
        <v>2069.4749999999999</v>
      </c>
      <c r="B1022">
        <v>264.27352905273398</v>
      </c>
      <c r="C1022">
        <v>254.42851257324199</v>
      </c>
      <c r="D1022">
        <f t="shared" si="60"/>
        <v>27.488311231540518</v>
      </c>
      <c r="E1022">
        <f t="shared" si="61"/>
        <v>31.601174854772072</v>
      </c>
      <c r="F1022">
        <f t="shared" si="62"/>
        <v>23.002190632782398</v>
      </c>
      <c r="G1022">
        <f t="shared" si="63"/>
        <v>24.109453334107037</v>
      </c>
    </row>
    <row r="1023" spans="1:7" x14ac:dyDescent="0.35">
      <c r="A1023">
        <v>2070.4850000000001</v>
      </c>
      <c r="B1023">
        <v>264.17471313476602</v>
      </c>
      <c r="C1023">
        <v>254.42642211914099</v>
      </c>
      <c r="D1023">
        <f t="shared" si="60"/>
        <v>28.698943253621774</v>
      </c>
      <c r="E1023">
        <f t="shared" si="61"/>
        <v>32.289203832841643</v>
      </c>
      <c r="F1023">
        <f t="shared" si="62"/>
        <v>22.258149174519353</v>
      </c>
      <c r="G1023">
        <f t="shared" si="63"/>
        <v>23.648071553208172</v>
      </c>
    </row>
    <row r="1024" spans="1:7" x14ac:dyDescent="0.35">
      <c r="A1024">
        <v>2071.491</v>
      </c>
      <c r="B1024">
        <v>264.15652465820301</v>
      </c>
      <c r="C1024">
        <v>254.38798522949199</v>
      </c>
      <c r="D1024">
        <f t="shared" si="60"/>
        <v>32.123705009544985</v>
      </c>
      <c r="E1024">
        <f t="shared" si="61"/>
        <v>32.984256867696672</v>
      </c>
      <c r="F1024">
        <f t="shared" si="62"/>
        <v>21.724941702020022</v>
      </c>
      <c r="G1024">
        <f t="shared" si="63"/>
        <v>23.14017361307355</v>
      </c>
    </row>
    <row r="1025" spans="1:7" x14ac:dyDescent="0.35">
      <c r="A1025">
        <v>2072.4989999999998</v>
      </c>
      <c r="B1025">
        <v>264.18356323242199</v>
      </c>
      <c r="C1025">
        <v>254.38858032226599</v>
      </c>
      <c r="D1025">
        <f t="shared" si="60"/>
        <v>31.656266507562613</v>
      </c>
      <c r="E1025">
        <f t="shared" si="61"/>
        <v>33.959261290049717</v>
      </c>
      <c r="F1025">
        <f t="shared" si="62"/>
        <v>20.480580057601582</v>
      </c>
      <c r="G1025">
        <f t="shared" si="63"/>
        <v>22.923057770158877</v>
      </c>
    </row>
    <row r="1026" spans="1:7" x14ac:dyDescent="0.35">
      <c r="A1026">
        <v>2073.5039999999999</v>
      </c>
      <c r="B1026">
        <v>263.99865722656301</v>
      </c>
      <c r="C1026">
        <v>254.43135070800801</v>
      </c>
      <c r="D1026">
        <f t="shared" si="60"/>
        <v>36.42742778616023</v>
      </c>
      <c r="E1026">
        <f t="shared" si="61"/>
        <v>33.686782606198207</v>
      </c>
      <c r="F1026">
        <f t="shared" si="62"/>
        <v>20.095264956062746</v>
      </c>
      <c r="G1026">
        <f t="shared" si="63"/>
        <v>23.289398363696957</v>
      </c>
    </row>
    <row r="1027" spans="1:7" x14ac:dyDescent="0.35">
      <c r="A1027">
        <v>2074.5160000000001</v>
      </c>
      <c r="B1027">
        <v>263.98306274414102</v>
      </c>
      <c r="C1027">
        <v>254.40289306640599</v>
      </c>
      <c r="D1027">
        <f t="shared" si="60"/>
        <v>38.985415361337587</v>
      </c>
      <c r="E1027">
        <f t="shared" si="61"/>
        <v>33.429164212168523</v>
      </c>
      <c r="F1027">
        <f t="shared" si="62"/>
        <v>20.18226695404076</v>
      </c>
      <c r="G1027">
        <f t="shared" si="63"/>
        <v>23.362964220941254</v>
      </c>
    </row>
    <row r="1028" spans="1:7" x14ac:dyDescent="0.35">
      <c r="A1028">
        <v>2075.5219999999999</v>
      </c>
      <c r="B1028">
        <v>263.98748779296898</v>
      </c>
      <c r="C1028">
        <v>254.33256530761699</v>
      </c>
      <c r="D1028">
        <f t="shared" si="60"/>
        <v>39.09836389482674</v>
      </c>
      <c r="E1028">
        <f t="shared" si="61"/>
        <v>33.982825959119815</v>
      </c>
      <c r="F1028">
        <f t="shared" si="62"/>
        <v>19.891328944118168</v>
      </c>
      <c r="G1028">
        <f t="shared" si="63"/>
        <v>23.64075984593384</v>
      </c>
    </row>
    <row r="1029" spans="1:7" x14ac:dyDescent="0.35">
      <c r="A1029">
        <v>2076.5309999999999</v>
      </c>
      <c r="B1029">
        <v>264.10995483398398</v>
      </c>
      <c r="C1029">
        <v>254.34030151367199</v>
      </c>
      <c r="D1029">
        <f t="shared" si="60"/>
        <v>39.145567363040094</v>
      </c>
      <c r="E1029">
        <f t="shared" si="61"/>
        <v>33.227413337026512</v>
      </c>
      <c r="F1029">
        <f t="shared" si="62"/>
        <v>19.199765343469274</v>
      </c>
      <c r="G1029">
        <f t="shared" si="63"/>
        <v>23.089308230380013</v>
      </c>
    </row>
    <row r="1030" spans="1:7" x14ac:dyDescent="0.35">
      <c r="A1030">
        <v>2077.5320000000002</v>
      </c>
      <c r="B1030">
        <v>264.09408569335898</v>
      </c>
      <c r="C1030">
        <v>254.29441833496099</v>
      </c>
      <c r="D1030">
        <f t="shared" ref="D1030:D1093" si="64">-SLOPE(B1015:B1045,A1015:A1045)*3600</f>
        <v>39.018957381950486</v>
      </c>
      <c r="E1030">
        <f t="shared" ref="E1030:E1093" si="65">-SLOPE(C1015:C1045,A1015:A1045)*3600</f>
        <v>30.30996486495361</v>
      </c>
      <c r="F1030">
        <f t="shared" si="62"/>
        <v>18.8044411465095</v>
      </c>
      <c r="G1030">
        <f t="shared" si="63"/>
        <v>23.292280196671403</v>
      </c>
    </row>
    <row r="1031" spans="1:7" x14ac:dyDescent="0.35">
      <c r="A1031">
        <v>2078.5390000000002</v>
      </c>
      <c r="B1031">
        <v>264.06289672851602</v>
      </c>
      <c r="C1031">
        <v>254.251052856445</v>
      </c>
      <c r="D1031">
        <f t="shared" si="64"/>
        <v>38.111646465938804</v>
      </c>
      <c r="E1031">
        <f t="shared" si="65"/>
        <v>29.41081172613481</v>
      </c>
      <c r="F1031">
        <f t="shared" si="62"/>
        <v>18.258396229312922</v>
      </c>
      <c r="G1031">
        <f t="shared" si="63"/>
        <v>22.722995728560139</v>
      </c>
    </row>
    <row r="1032" spans="1:7" x14ac:dyDescent="0.35">
      <c r="A1032">
        <v>2079.5450000000001</v>
      </c>
      <c r="B1032">
        <v>264.09930419921898</v>
      </c>
      <c r="C1032">
        <v>254.31721496582</v>
      </c>
      <c r="D1032">
        <f t="shared" si="64"/>
        <v>35.086572828370485</v>
      </c>
      <c r="E1032">
        <f t="shared" si="65"/>
        <v>27.404357226317988</v>
      </c>
      <c r="F1032">
        <f t="shared" si="62"/>
        <v>17.727501818753613</v>
      </c>
      <c r="G1032">
        <f t="shared" si="63"/>
        <v>21.723447592372132</v>
      </c>
    </row>
    <row r="1033" spans="1:7" x14ac:dyDescent="0.35">
      <c r="A1033">
        <v>2080.5450000000001</v>
      </c>
      <c r="B1033">
        <v>263.99346923828102</v>
      </c>
      <c r="C1033">
        <v>254.38276672363301</v>
      </c>
      <c r="D1033">
        <f t="shared" si="64"/>
        <v>34.08428872430256</v>
      </c>
      <c r="E1033">
        <f t="shared" si="65"/>
        <v>25.406823077744804</v>
      </c>
      <c r="F1033">
        <f t="shared" si="62"/>
        <v>17.115164760427078</v>
      </c>
      <c r="G1033">
        <f t="shared" si="63"/>
        <v>21.366022679980244</v>
      </c>
    </row>
    <row r="1034" spans="1:7" x14ac:dyDescent="0.35">
      <c r="A1034">
        <v>2081.5459999999998</v>
      </c>
      <c r="B1034">
        <v>263.94613647460898</v>
      </c>
      <c r="C1034">
        <v>254.37666320800801</v>
      </c>
      <c r="D1034">
        <f t="shared" si="64"/>
        <v>34.049396578625405</v>
      </c>
      <c r="E1034">
        <f t="shared" si="65"/>
        <v>20.317705821464809</v>
      </c>
      <c r="F1034">
        <f t="shared" si="62"/>
        <v>15.789825589299763</v>
      </c>
      <c r="G1034">
        <f t="shared" si="63"/>
        <v>21.84595410871729</v>
      </c>
    </row>
    <row r="1035" spans="1:7" x14ac:dyDescent="0.35">
      <c r="A1035">
        <v>2082.5509999999999</v>
      </c>
      <c r="B1035">
        <v>263.9287109375</v>
      </c>
      <c r="C1035">
        <v>254.32928466796901</v>
      </c>
      <c r="D1035">
        <f t="shared" si="64"/>
        <v>33.424178484863972</v>
      </c>
      <c r="E1035">
        <f t="shared" si="65"/>
        <v>16.635509023741612</v>
      </c>
      <c r="F1035">
        <f t="shared" si="62"/>
        <v>15.447565025198909</v>
      </c>
      <c r="G1035">
        <f t="shared" si="63"/>
        <v>21.441961869571571</v>
      </c>
    </row>
    <row r="1036" spans="1:7" x14ac:dyDescent="0.35">
      <c r="A1036">
        <v>2083.5619999999999</v>
      </c>
      <c r="B1036">
        <v>263.92843627929699</v>
      </c>
      <c r="C1036">
        <v>254.36071777343801</v>
      </c>
      <c r="D1036">
        <f t="shared" si="64"/>
        <v>27.39063973534105</v>
      </c>
      <c r="E1036">
        <f t="shared" si="65"/>
        <v>16.418911876267803</v>
      </c>
      <c r="F1036">
        <f t="shared" si="62"/>
        <v>15.103886075219991</v>
      </c>
      <c r="G1036">
        <f t="shared" si="63"/>
        <v>21.547316436859898</v>
      </c>
    </row>
    <row r="1037" spans="1:7" x14ac:dyDescent="0.35">
      <c r="A1037">
        <v>2084.567</v>
      </c>
      <c r="B1037">
        <v>263.98358154296898</v>
      </c>
      <c r="C1037">
        <v>254.34313964843801</v>
      </c>
      <c r="D1037">
        <f t="shared" si="64"/>
        <v>20.846579682421069</v>
      </c>
      <c r="E1037">
        <f t="shared" si="65"/>
        <v>11.914395520582231</v>
      </c>
      <c r="F1037">
        <f t="shared" si="62"/>
        <v>15.362387353988195</v>
      </c>
      <c r="G1037">
        <f t="shared" si="63"/>
        <v>21.919564709048437</v>
      </c>
    </row>
    <row r="1038" spans="1:7" x14ac:dyDescent="0.35">
      <c r="A1038">
        <v>2085.5770000000002</v>
      </c>
      <c r="B1038">
        <v>263.95391845703102</v>
      </c>
      <c r="C1038">
        <v>254.33836364746099</v>
      </c>
      <c r="D1038">
        <f t="shared" si="64"/>
        <v>16.251295169213098</v>
      </c>
      <c r="E1038">
        <f t="shared" si="65"/>
        <v>10.766201643039503</v>
      </c>
      <c r="F1038">
        <f t="shared" si="62"/>
        <v>14.778604351447745</v>
      </c>
      <c r="G1038">
        <f t="shared" si="63"/>
        <v>22.045467899880943</v>
      </c>
    </row>
    <row r="1039" spans="1:7" x14ac:dyDescent="0.35">
      <c r="A1039">
        <v>2086.5839999999998</v>
      </c>
      <c r="B1039">
        <v>263.91387939453102</v>
      </c>
      <c r="C1039">
        <v>254.314376831055</v>
      </c>
      <c r="D1039">
        <f t="shared" si="64"/>
        <v>13.508709786004143</v>
      </c>
      <c r="E1039">
        <f t="shared" si="65"/>
        <v>9.6766893809942669</v>
      </c>
      <c r="F1039">
        <f t="shared" si="62"/>
        <v>14.248485619655767</v>
      </c>
      <c r="G1039">
        <f t="shared" si="63"/>
        <v>22.021038048147791</v>
      </c>
    </row>
    <row r="1040" spans="1:7" x14ac:dyDescent="0.35">
      <c r="A1040">
        <v>2087.596</v>
      </c>
      <c r="B1040">
        <v>264.08264160156301</v>
      </c>
      <c r="C1040">
        <v>254.27369689941401</v>
      </c>
      <c r="D1040">
        <f t="shared" si="64"/>
        <v>6.9993067168482064</v>
      </c>
      <c r="E1040">
        <f t="shared" si="65"/>
        <v>9.5357653597645413</v>
      </c>
      <c r="F1040">
        <f t="shared" si="62"/>
        <v>14.348461300891096</v>
      </c>
      <c r="G1040">
        <f t="shared" si="63"/>
        <v>21.559686469947668</v>
      </c>
    </row>
    <row r="1041" spans="1:7" x14ac:dyDescent="0.35">
      <c r="A1041">
        <v>2088.6089999999999</v>
      </c>
      <c r="B1041">
        <v>263.85952758789102</v>
      </c>
      <c r="C1041">
        <v>254.28681945800801</v>
      </c>
      <c r="D1041">
        <f t="shared" si="64"/>
        <v>3.026779479521855</v>
      </c>
      <c r="E1041">
        <f t="shared" si="65"/>
        <v>9.5892056058227126</v>
      </c>
      <c r="F1041">
        <f t="shared" si="62"/>
        <v>14.868417412899026</v>
      </c>
      <c r="G1041">
        <f t="shared" si="63"/>
        <v>21.530506170048369</v>
      </c>
    </row>
    <row r="1042" spans="1:7" x14ac:dyDescent="0.35">
      <c r="A1042">
        <v>2089.6239999999998</v>
      </c>
      <c r="B1042">
        <v>263.97109985351602</v>
      </c>
      <c r="C1042">
        <v>254.337478637695</v>
      </c>
      <c r="D1042">
        <f t="shared" si="64"/>
        <v>1.8926590378389341</v>
      </c>
      <c r="E1042">
        <f t="shared" si="65"/>
        <v>8.9958872752518904</v>
      </c>
      <c r="F1042">
        <f t="shared" si="62"/>
        <v>16.174180416182416</v>
      </c>
      <c r="G1042">
        <f t="shared" si="63"/>
        <v>21.577792015564786</v>
      </c>
    </row>
    <row r="1043" spans="1:7" x14ac:dyDescent="0.35">
      <c r="A1043">
        <v>2090.623</v>
      </c>
      <c r="B1043">
        <v>264.04443359375</v>
      </c>
      <c r="C1043">
        <v>254.28025817871099</v>
      </c>
      <c r="D1043">
        <f t="shared" si="64"/>
        <v>0.86480137641381916</v>
      </c>
      <c r="E1043">
        <f t="shared" si="65"/>
        <v>9.7339543001816011</v>
      </c>
      <c r="F1043">
        <f t="shared" si="62"/>
        <v>16.948470370977375</v>
      </c>
      <c r="G1043">
        <f t="shared" si="63"/>
        <v>21.565852968041696</v>
      </c>
    </row>
    <row r="1044" spans="1:7" x14ac:dyDescent="0.35">
      <c r="A1044">
        <v>2091.6239999999998</v>
      </c>
      <c r="B1044">
        <v>264.04962158203102</v>
      </c>
      <c r="C1044">
        <v>254.30305480957</v>
      </c>
      <c r="D1044">
        <f t="shared" si="64"/>
        <v>-1.0029146119549117</v>
      </c>
      <c r="E1044">
        <f t="shared" si="65"/>
        <v>10.049469824828476</v>
      </c>
      <c r="F1044">
        <f t="shared" si="62"/>
        <v>17.204051142576741</v>
      </c>
      <c r="G1044">
        <f t="shared" si="63"/>
        <v>21.342517379462702</v>
      </c>
    </row>
    <row r="1045" spans="1:7" x14ac:dyDescent="0.35">
      <c r="A1045">
        <v>2092.625</v>
      </c>
      <c r="B1045">
        <v>263.98046875</v>
      </c>
      <c r="C1045">
        <v>254.33360290527301</v>
      </c>
      <c r="D1045">
        <f t="shared" si="64"/>
        <v>-2.7181660252105586</v>
      </c>
      <c r="E1045">
        <f t="shared" si="65"/>
        <v>13.661424293755941</v>
      </c>
      <c r="F1045">
        <f t="shared" ref="F1045:F1108" si="66">-SLOPE(B1015:B1075,A1015:A1075)*3600</f>
        <v>17.18237446871607</v>
      </c>
      <c r="G1045">
        <f t="shared" ref="G1045:G1108" si="67">-SLOPE(C1015:C1075,A1015:A1075)*3600</f>
        <v>20.876859316578216</v>
      </c>
    </row>
    <row r="1046" spans="1:7" x14ac:dyDescent="0.35">
      <c r="A1046">
        <v>2093.6309999999999</v>
      </c>
      <c r="B1046">
        <v>264.04754638671898</v>
      </c>
      <c r="C1046">
        <v>254.29217529296901</v>
      </c>
      <c r="D1046">
        <f t="shared" si="64"/>
        <v>-4.7766290552257358</v>
      </c>
      <c r="E1046">
        <f t="shared" si="65"/>
        <v>14.616460273334212</v>
      </c>
      <c r="F1046">
        <f t="shared" si="66"/>
        <v>16.958163492927156</v>
      </c>
      <c r="G1046">
        <f t="shared" si="67"/>
        <v>20.995698563057847</v>
      </c>
    </row>
    <row r="1047" spans="1:7" x14ac:dyDescent="0.35">
      <c r="A1047">
        <v>2094.6390000000001</v>
      </c>
      <c r="B1047">
        <v>264.01373291015602</v>
      </c>
      <c r="C1047">
        <v>254.27056884765599</v>
      </c>
      <c r="D1047">
        <f t="shared" si="64"/>
        <v>-5.7375694852706722</v>
      </c>
      <c r="E1047">
        <f t="shared" si="65"/>
        <v>15.144050082569782</v>
      </c>
      <c r="F1047">
        <f t="shared" si="66"/>
        <v>16.003761544811812</v>
      </c>
      <c r="G1047">
        <f t="shared" si="67"/>
        <v>20.377846230386798</v>
      </c>
    </row>
    <row r="1048" spans="1:7" x14ac:dyDescent="0.35">
      <c r="A1048">
        <v>2095.6480000000001</v>
      </c>
      <c r="B1048">
        <v>263.90997314453102</v>
      </c>
      <c r="C1048">
        <v>254.29649353027301</v>
      </c>
      <c r="D1048">
        <f t="shared" si="64"/>
        <v>-9.0169520222722745</v>
      </c>
      <c r="E1048">
        <f t="shared" si="65"/>
        <v>16.545185673319747</v>
      </c>
      <c r="F1048">
        <f t="shared" si="66"/>
        <v>15.506163674787762</v>
      </c>
      <c r="G1048">
        <f t="shared" si="67"/>
        <v>19.571123752681007</v>
      </c>
    </row>
    <row r="1049" spans="1:7" x14ac:dyDescent="0.35">
      <c r="A1049">
        <v>2096.6550000000002</v>
      </c>
      <c r="B1049">
        <v>263.89645385742199</v>
      </c>
      <c r="C1049">
        <v>254.34983825683599</v>
      </c>
      <c r="D1049">
        <f t="shared" si="64"/>
        <v>-9.690965506294873</v>
      </c>
      <c r="E1049">
        <f t="shared" si="65"/>
        <v>16.763554913269054</v>
      </c>
      <c r="F1049">
        <f t="shared" si="66"/>
        <v>15.201950948039928</v>
      </c>
      <c r="G1049">
        <f t="shared" si="67"/>
        <v>19.268681250257686</v>
      </c>
    </row>
    <row r="1050" spans="1:7" x14ac:dyDescent="0.35">
      <c r="A1050">
        <v>2097.6559999999999</v>
      </c>
      <c r="B1050">
        <v>263.90478515625</v>
      </c>
      <c r="C1050">
        <v>254.38977050781301</v>
      </c>
      <c r="D1050">
        <f t="shared" si="64"/>
        <v>-8.3476998429686393</v>
      </c>
      <c r="E1050">
        <f t="shared" si="65"/>
        <v>16.028820199260643</v>
      </c>
      <c r="F1050">
        <f t="shared" si="66"/>
        <v>14.56856305826788</v>
      </c>
      <c r="G1050">
        <f t="shared" si="67"/>
        <v>19.571505408413682</v>
      </c>
    </row>
    <row r="1051" spans="1:7" x14ac:dyDescent="0.35">
      <c r="A1051">
        <v>2098.6619999999998</v>
      </c>
      <c r="B1051">
        <v>264.03506469726602</v>
      </c>
      <c r="C1051">
        <v>254.22050476074199</v>
      </c>
      <c r="D1051">
        <f t="shared" si="64"/>
        <v>-4.4302197432523567</v>
      </c>
      <c r="E1051">
        <f t="shared" si="65"/>
        <v>17.915043146459929</v>
      </c>
      <c r="F1051">
        <f t="shared" si="66"/>
        <v>13.139646685361999</v>
      </c>
      <c r="G1051">
        <f t="shared" si="67"/>
        <v>19.47813711639477</v>
      </c>
    </row>
    <row r="1052" spans="1:7" x14ac:dyDescent="0.35">
      <c r="A1052">
        <v>2099.672</v>
      </c>
      <c r="B1052">
        <v>264.04519653320301</v>
      </c>
      <c r="C1052">
        <v>254.34164428710901</v>
      </c>
      <c r="D1052">
        <f t="shared" si="64"/>
        <v>0.2764975557217661</v>
      </c>
      <c r="E1052">
        <f t="shared" si="65"/>
        <v>18.459944584296093</v>
      </c>
      <c r="F1052">
        <f t="shared" si="66"/>
        <v>11.441484815935249</v>
      </c>
      <c r="G1052">
        <f t="shared" si="67"/>
        <v>18.834233151035203</v>
      </c>
    </row>
    <row r="1053" spans="1:7" x14ac:dyDescent="0.35">
      <c r="A1053">
        <v>2100.6770000000001</v>
      </c>
      <c r="B1053">
        <v>263.96145629882801</v>
      </c>
      <c r="C1053">
        <v>254.29083251953099</v>
      </c>
      <c r="D1053">
        <f t="shared" si="64"/>
        <v>0.49616821272866857</v>
      </c>
      <c r="E1053">
        <f t="shared" si="65"/>
        <v>18.781814724845908</v>
      </c>
      <c r="F1053">
        <f t="shared" si="66"/>
        <v>10.206108154495301</v>
      </c>
      <c r="G1053">
        <f t="shared" si="67"/>
        <v>18.980462006601844</v>
      </c>
    </row>
    <row r="1054" spans="1:7" x14ac:dyDescent="0.35">
      <c r="A1054">
        <v>2101.6869999999999</v>
      </c>
      <c r="B1054">
        <v>263.96041870117199</v>
      </c>
      <c r="C1054">
        <v>254.28115844726599</v>
      </c>
      <c r="D1054">
        <f t="shared" si="64"/>
        <v>9.9251763283382019E-2</v>
      </c>
      <c r="E1054">
        <f t="shared" si="65"/>
        <v>18.894184208890795</v>
      </c>
      <c r="F1054">
        <f t="shared" si="66"/>
        <v>8.9123714505834659</v>
      </c>
      <c r="G1054">
        <f t="shared" si="67"/>
        <v>18.408746523925174</v>
      </c>
    </row>
    <row r="1055" spans="1:7" x14ac:dyDescent="0.35">
      <c r="A1055">
        <v>2102.694</v>
      </c>
      <c r="B1055">
        <v>264.13961791992199</v>
      </c>
      <c r="C1055">
        <v>254.268630981445</v>
      </c>
      <c r="D1055">
        <f t="shared" si="64"/>
        <v>3.1276278512379863</v>
      </c>
      <c r="E1055">
        <f t="shared" si="65"/>
        <v>18.20116023286791</v>
      </c>
      <c r="F1055">
        <f t="shared" si="66"/>
        <v>7.8598256059220875</v>
      </c>
      <c r="G1055">
        <f t="shared" si="67"/>
        <v>18.049053309485505</v>
      </c>
    </row>
    <row r="1056" spans="1:7" x14ac:dyDescent="0.35">
      <c r="A1056">
        <v>2103.7040000000002</v>
      </c>
      <c r="B1056">
        <v>263.992431640625</v>
      </c>
      <c r="C1056">
        <v>254.251052856445</v>
      </c>
      <c r="D1056">
        <f t="shared" si="64"/>
        <v>3.5401018128152648</v>
      </c>
      <c r="E1056">
        <f t="shared" si="65"/>
        <v>20.741372308244731</v>
      </c>
      <c r="F1056">
        <f t="shared" si="66"/>
        <v>7.4597553060026174</v>
      </c>
      <c r="G1056">
        <f t="shared" si="67"/>
        <v>17.736924789483265</v>
      </c>
    </row>
    <row r="1057" spans="1:7" x14ac:dyDescent="0.35">
      <c r="A1057">
        <v>2104.7080000000001</v>
      </c>
      <c r="B1057">
        <v>264.04571533203102</v>
      </c>
      <c r="C1057">
        <v>254.22616577148401</v>
      </c>
      <c r="D1057">
        <f t="shared" si="64"/>
        <v>11.421562882544491</v>
      </c>
      <c r="E1057">
        <f t="shared" si="65"/>
        <v>21.913158686645779</v>
      </c>
      <c r="F1057">
        <f t="shared" si="66"/>
        <v>8.0019539797215806</v>
      </c>
      <c r="G1057">
        <f t="shared" si="67"/>
        <v>17.43906419212507</v>
      </c>
    </row>
    <row r="1058" spans="1:7" x14ac:dyDescent="0.35">
      <c r="A1058">
        <v>2105.7190000000001</v>
      </c>
      <c r="B1058">
        <v>264.060546875</v>
      </c>
      <c r="C1058">
        <v>254.18132019043</v>
      </c>
      <c r="D1058">
        <f t="shared" si="64"/>
        <v>15.451769862842408</v>
      </c>
      <c r="E1058">
        <f t="shared" si="65"/>
        <v>21.94226174195262</v>
      </c>
      <c r="F1058">
        <f t="shared" si="66"/>
        <v>7.8058583947716409</v>
      </c>
      <c r="G1058">
        <f t="shared" si="67"/>
        <v>16.99774245848149</v>
      </c>
    </row>
    <row r="1059" spans="1:7" x14ac:dyDescent="0.35">
      <c r="A1059">
        <v>2106.7260000000001</v>
      </c>
      <c r="B1059">
        <v>264.09982299804699</v>
      </c>
      <c r="C1059">
        <v>254.26103210449199</v>
      </c>
      <c r="D1059">
        <f t="shared" si="64"/>
        <v>15.650450210463134</v>
      </c>
      <c r="E1059">
        <f t="shared" si="65"/>
        <v>22.943330504065777</v>
      </c>
      <c r="F1059">
        <f t="shared" si="66"/>
        <v>7.7647957841197295</v>
      </c>
      <c r="G1059">
        <f t="shared" si="67"/>
        <v>17.62149599730062</v>
      </c>
    </row>
    <row r="1060" spans="1:7" x14ac:dyDescent="0.35">
      <c r="A1060">
        <v>2107.7350000000001</v>
      </c>
      <c r="B1060">
        <v>263.96978759765602</v>
      </c>
      <c r="C1060">
        <v>254.09564208984401</v>
      </c>
      <c r="D1060">
        <f t="shared" si="64"/>
        <v>16.136811173917863</v>
      </c>
      <c r="E1060">
        <f t="shared" si="65"/>
        <v>23.719963312925579</v>
      </c>
      <c r="F1060">
        <f t="shared" si="66"/>
        <v>7.133033765671696</v>
      </c>
      <c r="G1060">
        <f t="shared" si="67"/>
        <v>17.610535631033173</v>
      </c>
    </row>
    <row r="1061" spans="1:7" x14ac:dyDescent="0.35">
      <c r="A1061">
        <v>2108.7379999999998</v>
      </c>
      <c r="B1061">
        <v>263.99319458007801</v>
      </c>
      <c r="C1061">
        <v>254.251052856445</v>
      </c>
      <c r="D1061">
        <f t="shared" si="64"/>
        <v>16.458226738549417</v>
      </c>
      <c r="E1061">
        <f t="shared" si="65"/>
        <v>24.661477745211815</v>
      </c>
      <c r="F1061">
        <f t="shared" si="66"/>
        <v>7.2600261980505056</v>
      </c>
      <c r="G1061">
        <f t="shared" si="67"/>
        <v>18.341726517268555</v>
      </c>
    </row>
    <row r="1062" spans="1:7" x14ac:dyDescent="0.35">
      <c r="A1062">
        <v>2109.7510000000002</v>
      </c>
      <c r="B1062">
        <v>263.96902465820301</v>
      </c>
      <c r="C1062">
        <v>254.31408691406301</v>
      </c>
      <c r="D1062">
        <f t="shared" si="64"/>
        <v>15.171033475478303</v>
      </c>
      <c r="E1062">
        <f t="shared" si="65"/>
        <v>24.914315858602375</v>
      </c>
      <c r="F1062">
        <f t="shared" si="66"/>
        <v>7.7767858072208664</v>
      </c>
      <c r="G1062">
        <f t="shared" si="67"/>
        <v>18.777388239831069</v>
      </c>
    </row>
    <row r="1063" spans="1:7" x14ac:dyDescent="0.35">
      <c r="A1063">
        <v>2110.7559999999999</v>
      </c>
      <c r="B1063">
        <v>264.03115844726602</v>
      </c>
      <c r="C1063">
        <v>254.20739746093801</v>
      </c>
      <c r="D1063">
        <f t="shared" si="64"/>
        <v>16.343797231008296</v>
      </c>
      <c r="E1063">
        <f t="shared" si="65"/>
        <v>24.06322334223233</v>
      </c>
      <c r="F1063">
        <f t="shared" si="66"/>
        <v>8.3200715568577177</v>
      </c>
      <c r="G1063">
        <f t="shared" si="67"/>
        <v>18.762227956043517</v>
      </c>
    </row>
    <row r="1064" spans="1:7" x14ac:dyDescent="0.35">
      <c r="A1064">
        <v>2111.7640000000001</v>
      </c>
      <c r="B1064">
        <v>264.01895141601602</v>
      </c>
      <c r="C1064">
        <v>254.18490600585901</v>
      </c>
      <c r="D1064">
        <f t="shared" si="64"/>
        <v>19.564071684253527</v>
      </c>
      <c r="E1064">
        <f t="shared" si="65"/>
        <v>26.220044977192998</v>
      </c>
      <c r="F1064">
        <f t="shared" si="66"/>
        <v>9.6414693834846972</v>
      </c>
      <c r="G1064">
        <f t="shared" si="67"/>
        <v>18.536956265632046</v>
      </c>
    </row>
    <row r="1065" spans="1:7" x14ac:dyDescent="0.35">
      <c r="A1065">
        <v>2112.7730000000001</v>
      </c>
      <c r="B1065">
        <v>263.97784423828102</v>
      </c>
      <c r="C1065">
        <v>254.22230529785199</v>
      </c>
      <c r="D1065">
        <f t="shared" si="64"/>
        <v>21.980671671461032</v>
      </c>
      <c r="E1065">
        <f t="shared" si="65"/>
        <v>26.935004760903134</v>
      </c>
      <c r="F1065">
        <f t="shared" si="66"/>
        <v>10.735063734009552</v>
      </c>
      <c r="G1065">
        <f t="shared" si="67"/>
        <v>18.387107958860302</v>
      </c>
    </row>
    <row r="1066" spans="1:7" x14ac:dyDescent="0.35">
      <c r="A1066">
        <v>2113.7820000000002</v>
      </c>
      <c r="B1066">
        <v>263.87954711914102</v>
      </c>
      <c r="C1066">
        <v>254.14138793945301</v>
      </c>
      <c r="D1066">
        <f t="shared" si="64"/>
        <v>23.48616152695211</v>
      </c>
      <c r="E1066">
        <f t="shared" si="65"/>
        <v>25.140962083420845</v>
      </c>
      <c r="F1066">
        <f t="shared" si="66"/>
        <v>11.869648639558507</v>
      </c>
      <c r="G1066">
        <f t="shared" si="67"/>
        <v>18.26094464162481</v>
      </c>
    </row>
    <row r="1067" spans="1:7" x14ac:dyDescent="0.35">
      <c r="A1067">
        <v>2114.7860000000001</v>
      </c>
      <c r="B1067">
        <v>263.84002685546898</v>
      </c>
      <c r="C1067">
        <v>254.15733337402301</v>
      </c>
      <c r="D1067">
        <f t="shared" si="64"/>
        <v>21.180879221571328</v>
      </c>
      <c r="E1067">
        <f t="shared" si="65"/>
        <v>26.231293292993033</v>
      </c>
      <c r="F1067">
        <f t="shared" si="66"/>
        <v>13.301022787338756</v>
      </c>
      <c r="G1067">
        <f t="shared" si="67"/>
        <v>17.881401294715054</v>
      </c>
    </row>
    <row r="1068" spans="1:7" x14ac:dyDescent="0.35">
      <c r="A1068">
        <v>2115.7959999999998</v>
      </c>
      <c r="B1068">
        <v>263.98278808593801</v>
      </c>
      <c r="C1068">
        <v>254.17283630371099</v>
      </c>
      <c r="D1068">
        <f t="shared" si="64"/>
        <v>20.067209138088312</v>
      </c>
      <c r="E1068">
        <f t="shared" si="65"/>
        <v>25.216189051049568</v>
      </c>
      <c r="F1068">
        <f t="shared" si="66"/>
        <v>13.826538076319482</v>
      </c>
      <c r="G1068">
        <f t="shared" si="67"/>
        <v>17.773798387418474</v>
      </c>
    </row>
    <row r="1069" spans="1:7" x14ac:dyDescent="0.35">
      <c r="A1069">
        <v>2116.8020000000001</v>
      </c>
      <c r="B1069">
        <v>264.04287719726602</v>
      </c>
      <c r="C1069">
        <v>254.17625427246099</v>
      </c>
      <c r="D1069">
        <f t="shared" si="64"/>
        <v>18.520066432543661</v>
      </c>
      <c r="E1069">
        <f t="shared" si="65"/>
        <v>22.445367271589653</v>
      </c>
      <c r="F1069">
        <f t="shared" si="66"/>
        <v>14.913470034071306</v>
      </c>
      <c r="G1069">
        <f t="shared" si="67"/>
        <v>17.690729476103559</v>
      </c>
    </row>
    <row r="1070" spans="1:7" x14ac:dyDescent="0.35">
      <c r="A1070">
        <v>2117.8110000000001</v>
      </c>
      <c r="B1070">
        <v>263.93313598632801</v>
      </c>
      <c r="C1070">
        <v>254.22825622558599</v>
      </c>
      <c r="D1070">
        <f t="shared" si="64"/>
        <v>17.693889144214886</v>
      </c>
      <c r="E1070">
        <f t="shared" si="65"/>
        <v>19.85573207520385</v>
      </c>
      <c r="F1070">
        <f t="shared" si="66"/>
        <v>15.642133328589859</v>
      </c>
      <c r="G1070">
        <f t="shared" si="67"/>
        <v>17.399443453834657</v>
      </c>
    </row>
    <row r="1071" spans="1:7" x14ac:dyDescent="0.35">
      <c r="A1071">
        <v>2118.8159999999998</v>
      </c>
      <c r="B1071">
        <v>263.87539672851602</v>
      </c>
      <c r="C1071">
        <v>254.11636352539099</v>
      </c>
      <c r="D1071">
        <f t="shared" si="64"/>
        <v>15.975373024704012</v>
      </c>
      <c r="E1071">
        <f t="shared" si="65"/>
        <v>17.740315897319444</v>
      </c>
      <c r="F1071">
        <f t="shared" si="66"/>
        <v>15.531294991834541</v>
      </c>
      <c r="G1071">
        <f t="shared" si="67"/>
        <v>16.946833114498027</v>
      </c>
    </row>
    <row r="1072" spans="1:7" x14ac:dyDescent="0.35">
      <c r="A1072">
        <v>2119.8209999999999</v>
      </c>
      <c r="B1072">
        <v>263.75393676757801</v>
      </c>
      <c r="C1072">
        <v>254.15510559082</v>
      </c>
      <c r="D1072">
        <f t="shared" si="64"/>
        <v>16.919809484082535</v>
      </c>
      <c r="E1072">
        <f t="shared" si="65"/>
        <v>17.037151670146415</v>
      </c>
      <c r="F1072">
        <f t="shared" si="66"/>
        <v>16.701076955195166</v>
      </c>
      <c r="G1072">
        <f t="shared" si="67"/>
        <v>17.039730707094549</v>
      </c>
    </row>
    <row r="1073" spans="1:7" x14ac:dyDescent="0.35">
      <c r="A1073">
        <v>2120.83</v>
      </c>
      <c r="B1073">
        <v>263.80596923828102</v>
      </c>
      <c r="C1073">
        <v>254.14511108398401</v>
      </c>
      <c r="D1073">
        <f t="shared" si="64"/>
        <v>13.366863385982215</v>
      </c>
      <c r="E1073">
        <f t="shared" si="65"/>
        <v>15.740637663072285</v>
      </c>
      <c r="F1073">
        <f t="shared" si="66"/>
        <v>17.162311029940419</v>
      </c>
      <c r="G1073">
        <f t="shared" si="67"/>
        <v>16.912720542225813</v>
      </c>
    </row>
    <row r="1074" spans="1:7" x14ac:dyDescent="0.35">
      <c r="A1074">
        <v>2121.8310000000001</v>
      </c>
      <c r="B1074">
        <v>263.89410400390602</v>
      </c>
      <c r="C1074">
        <v>254.14839172363301</v>
      </c>
      <c r="D1074">
        <f t="shared" si="64"/>
        <v>10.068310668121775</v>
      </c>
      <c r="E1074">
        <f t="shared" si="65"/>
        <v>18.029540218493967</v>
      </c>
      <c r="F1074">
        <f t="shared" si="66"/>
        <v>17.777147272771199</v>
      </c>
      <c r="G1074">
        <f t="shared" si="67"/>
        <v>16.917449689656827</v>
      </c>
    </row>
    <row r="1075" spans="1:7" x14ac:dyDescent="0.35">
      <c r="A1075">
        <v>2122.835</v>
      </c>
      <c r="B1075">
        <v>263.86526489257801</v>
      </c>
      <c r="C1075">
        <v>254.12574768066401</v>
      </c>
      <c r="D1075">
        <f t="shared" si="64"/>
        <v>6.213287526226849</v>
      </c>
      <c r="E1075">
        <f t="shared" si="65"/>
        <v>16.217565514361407</v>
      </c>
      <c r="F1075">
        <f t="shared" si="66"/>
        <v>18.082970583161028</v>
      </c>
      <c r="G1075">
        <f t="shared" si="67"/>
        <v>16.618173778007705</v>
      </c>
    </row>
    <row r="1076" spans="1:7" x14ac:dyDescent="0.35">
      <c r="A1076">
        <v>2123.8429999999998</v>
      </c>
      <c r="B1076">
        <v>263.93441772460898</v>
      </c>
      <c r="C1076">
        <v>254.07374572753901</v>
      </c>
      <c r="D1076">
        <f t="shared" si="64"/>
        <v>7.778946702651754</v>
      </c>
      <c r="E1076">
        <f t="shared" si="65"/>
        <v>19.968934542302566</v>
      </c>
      <c r="F1076">
        <f t="shared" si="66"/>
        <v>18.978592431966923</v>
      </c>
      <c r="G1076">
        <f t="shared" si="67"/>
        <v>16.158907897116265</v>
      </c>
    </row>
    <row r="1077" spans="1:7" x14ac:dyDescent="0.35">
      <c r="A1077">
        <v>2124.8580000000002</v>
      </c>
      <c r="B1077">
        <v>263.93417358398398</v>
      </c>
      <c r="C1077">
        <v>254.13244628906301</v>
      </c>
      <c r="D1077">
        <f t="shared" si="64"/>
        <v>9.5622104417722671</v>
      </c>
      <c r="E1077">
        <f t="shared" si="65"/>
        <v>18.122491911079898</v>
      </c>
      <c r="F1077">
        <f t="shared" si="66"/>
        <v>18.981430687921588</v>
      </c>
      <c r="G1077">
        <f t="shared" si="67"/>
        <v>16.095833750297594</v>
      </c>
    </row>
    <row r="1078" spans="1:7" x14ac:dyDescent="0.35">
      <c r="A1078">
        <v>2125.864</v>
      </c>
      <c r="B1078">
        <v>263.848876953125</v>
      </c>
      <c r="C1078">
        <v>254.19592285156301</v>
      </c>
      <c r="D1078">
        <f t="shared" si="64"/>
        <v>12.695882593421219</v>
      </c>
      <c r="E1078">
        <f t="shared" si="65"/>
        <v>14.471637798962069</v>
      </c>
      <c r="F1078">
        <f t="shared" si="66"/>
        <v>18.820430239764118</v>
      </c>
      <c r="G1078">
        <f t="shared" si="67"/>
        <v>16.196639833629156</v>
      </c>
    </row>
    <row r="1079" spans="1:7" x14ac:dyDescent="0.35">
      <c r="A1079">
        <v>2126.8670000000002</v>
      </c>
      <c r="B1079">
        <v>263.85382080078102</v>
      </c>
      <c r="C1079">
        <v>254.02412414550801</v>
      </c>
      <c r="D1079">
        <f t="shared" si="64"/>
        <v>14.900847737488279</v>
      </c>
      <c r="E1079">
        <f t="shared" si="65"/>
        <v>13.796333739937049</v>
      </c>
      <c r="F1079">
        <f t="shared" si="66"/>
        <v>19.299213184922625</v>
      </c>
      <c r="G1079">
        <f t="shared" si="67"/>
        <v>16.520738999572774</v>
      </c>
    </row>
    <row r="1080" spans="1:7" x14ac:dyDescent="0.35">
      <c r="A1080">
        <v>2127.877</v>
      </c>
      <c r="B1080">
        <v>263.90167236328102</v>
      </c>
      <c r="C1080">
        <v>254.01577758789099</v>
      </c>
      <c r="D1080">
        <f t="shared" si="64"/>
        <v>15.166327025334038</v>
      </c>
      <c r="E1080">
        <f t="shared" si="65"/>
        <v>13.815926505226566</v>
      </c>
      <c r="F1080">
        <f t="shared" si="66"/>
        <v>19.514957043808582</v>
      </c>
      <c r="G1080">
        <f t="shared" si="67"/>
        <v>16.329034373885637</v>
      </c>
    </row>
    <row r="1081" spans="1:7" x14ac:dyDescent="0.35">
      <c r="A1081">
        <v>2128.8789999999999</v>
      </c>
      <c r="B1081">
        <v>263.93545532226602</v>
      </c>
      <c r="C1081">
        <v>254.06704711914099</v>
      </c>
      <c r="D1081">
        <f t="shared" si="64"/>
        <v>15.892287320242716</v>
      </c>
      <c r="E1081">
        <f t="shared" si="65"/>
        <v>12.045335299723956</v>
      </c>
      <c r="F1081">
        <f t="shared" si="66"/>
        <v>20.027736908708761</v>
      </c>
      <c r="G1081">
        <f t="shared" si="67"/>
        <v>16.031942414701987</v>
      </c>
    </row>
    <row r="1082" spans="1:7" x14ac:dyDescent="0.35">
      <c r="A1082">
        <v>2129.8919999999998</v>
      </c>
      <c r="B1082">
        <v>263.97473144531301</v>
      </c>
      <c r="C1082">
        <v>254.09266662597699</v>
      </c>
      <c r="D1082">
        <f t="shared" si="64"/>
        <v>19.805866128118321</v>
      </c>
      <c r="E1082">
        <f t="shared" si="65"/>
        <v>11.854833496806306</v>
      </c>
      <c r="F1082">
        <f t="shared" si="66"/>
        <v>19.357715627300674</v>
      </c>
      <c r="G1082">
        <f t="shared" si="67"/>
        <v>16.649205545385588</v>
      </c>
    </row>
    <row r="1083" spans="1:7" x14ac:dyDescent="0.35">
      <c r="A1083">
        <v>2130.895</v>
      </c>
      <c r="B1083">
        <v>263.90478515625</v>
      </c>
      <c r="C1083">
        <v>254.05229187011699</v>
      </c>
      <c r="D1083">
        <f t="shared" si="64"/>
        <v>22.304807796582189</v>
      </c>
      <c r="E1083">
        <f t="shared" si="65"/>
        <v>12.060717992945261</v>
      </c>
      <c r="F1083">
        <f t="shared" si="66"/>
        <v>18.630155013920831</v>
      </c>
      <c r="G1083">
        <f t="shared" si="67"/>
        <v>15.874965957371248</v>
      </c>
    </row>
    <row r="1084" spans="1:7" x14ac:dyDescent="0.35">
      <c r="A1084">
        <v>2131.8980000000001</v>
      </c>
      <c r="B1084">
        <v>264.00491333007801</v>
      </c>
      <c r="C1084">
        <v>254.16850280761699</v>
      </c>
      <c r="D1084">
        <f t="shared" si="64"/>
        <v>23.048647724772781</v>
      </c>
      <c r="E1084">
        <f t="shared" si="65"/>
        <v>11.952606298938283</v>
      </c>
      <c r="F1084">
        <f t="shared" si="66"/>
        <v>18.903708978488741</v>
      </c>
      <c r="G1084">
        <f t="shared" si="67"/>
        <v>15.443389169663943</v>
      </c>
    </row>
    <row r="1085" spans="1:7" x14ac:dyDescent="0.35">
      <c r="A1085">
        <v>2132.904</v>
      </c>
      <c r="B1085">
        <v>263.97552490234398</v>
      </c>
      <c r="C1085">
        <v>254.16224670410199</v>
      </c>
      <c r="D1085">
        <f t="shared" si="64"/>
        <v>19.925208712053447</v>
      </c>
      <c r="E1085">
        <f t="shared" si="65"/>
        <v>10.459651596898786</v>
      </c>
      <c r="F1085">
        <f t="shared" si="66"/>
        <v>19.156825687931661</v>
      </c>
      <c r="G1085">
        <f t="shared" si="67"/>
        <v>15.032999938602138</v>
      </c>
    </row>
    <row r="1086" spans="1:7" x14ac:dyDescent="0.35">
      <c r="A1086">
        <v>2133.9119999999998</v>
      </c>
      <c r="B1086">
        <v>263.82650756835898</v>
      </c>
      <c r="C1086">
        <v>254.14570617675801</v>
      </c>
      <c r="D1086">
        <f t="shared" si="64"/>
        <v>19.634915204132092</v>
      </c>
      <c r="E1086">
        <f t="shared" si="65"/>
        <v>6.2838469976864957</v>
      </c>
      <c r="F1086">
        <f t="shared" si="66"/>
        <v>17.872874735801652</v>
      </c>
      <c r="G1086">
        <f t="shared" si="67"/>
        <v>14.937495711845118</v>
      </c>
    </row>
    <row r="1087" spans="1:7" x14ac:dyDescent="0.35">
      <c r="A1087">
        <v>2134.9250000000002</v>
      </c>
      <c r="B1087">
        <v>263.83950805664102</v>
      </c>
      <c r="C1087">
        <v>254.09088134765599</v>
      </c>
      <c r="D1087">
        <f t="shared" si="64"/>
        <v>20.566659029929486</v>
      </c>
      <c r="E1087">
        <f t="shared" si="65"/>
        <v>7.0403514455833598</v>
      </c>
      <c r="F1087">
        <f t="shared" si="66"/>
        <v>17.373153411066141</v>
      </c>
      <c r="G1087">
        <f t="shared" si="67"/>
        <v>14.75287193630313</v>
      </c>
    </row>
    <row r="1088" spans="1:7" x14ac:dyDescent="0.35">
      <c r="A1088">
        <v>2135.9279999999999</v>
      </c>
      <c r="B1088">
        <v>263.98046875</v>
      </c>
      <c r="C1088">
        <v>254.13423156738301</v>
      </c>
      <c r="D1088">
        <f t="shared" si="64"/>
        <v>24.000542608573475</v>
      </c>
      <c r="E1088">
        <f t="shared" si="65"/>
        <v>7.2651952644838564</v>
      </c>
      <c r="F1088">
        <f t="shared" si="66"/>
        <v>16.195730447615546</v>
      </c>
      <c r="G1088">
        <f t="shared" si="67"/>
        <v>15.037059053999137</v>
      </c>
    </row>
    <row r="1089" spans="1:7" x14ac:dyDescent="0.35">
      <c r="A1089">
        <v>2136.9409999999998</v>
      </c>
      <c r="B1089">
        <v>263.94845581054699</v>
      </c>
      <c r="C1089">
        <v>254.01011657714801</v>
      </c>
      <c r="D1089">
        <f t="shared" si="64"/>
        <v>28.624978938184242</v>
      </c>
      <c r="E1089">
        <f t="shared" si="65"/>
        <v>6.9776958062999777</v>
      </c>
      <c r="F1089">
        <f t="shared" si="66"/>
        <v>15.585584058653673</v>
      </c>
      <c r="G1089">
        <f t="shared" si="67"/>
        <v>15.320842528361897</v>
      </c>
    </row>
    <row r="1090" spans="1:7" x14ac:dyDescent="0.35">
      <c r="A1090">
        <v>2137.951</v>
      </c>
      <c r="B1090">
        <v>263.9248046875</v>
      </c>
      <c r="C1090">
        <v>254.10324096679699</v>
      </c>
      <c r="D1090">
        <f t="shared" si="64"/>
        <v>30.224292101154834</v>
      </c>
      <c r="E1090">
        <f t="shared" si="65"/>
        <v>5.9897144322016374</v>
      </c>
      <c r="F1090">
        <f t="shared" si="66"/>
        <v>15.026183148986284</v>
      </c>
      <c r="G1090">
        <f t="shared" si="67"/>
        <v>15.631704807531037</v>
      </c>
    </row>
    <row r="1091" spans="1:7" x14ac:dyDescent="0.35">
      <c r="A1091">
        <v>2138.9609999999998</v>
      </c>
      <c r="B1091">
        <v>263.80126953125</v>
      </c>
      <c r="C1091">
        <v>254.01191711425801</v>
      </c>
      <c r="D1091">
        <f t="shared" si="64"/>
        <v>33.164291517746079</v>
      </c>
      <c r="E1091">
        <f t="shared" si="65"/>
        <v>5.6483406391366016</v>
      </c>
      <c r="F1091">
        <f t="shared" si="66"/>
        <v>14.7683105561735</v>
      </c>
      <c r="G1091">
        <f t="shared" si="67"/>
        <v>16.862600867674537</v>
      </c>
    </row>
    <row r="1092" spans="1:7" x14ac:dyDescent="0.35">
      <c r="A1092">
        <v>2139.9670000000001</v>
      </c>
      <c r="B1092">
        <v>263.75500488281301</v>
      </c>
      <c r="C1092">
        <v>254.09938049316401</v>
      </c>
      <c r="D1092">
        <f t="shared" si="64"/>
        <v>32.533587566756736</v>
      </c>
      <c r="E1092">
        <f t="shared" si="65"/>
        <v>7.1915081035054094</v>
      </c>
      <c r="F1092">
        <f t="shared" si="66"/>
        <v>14.790428831295621</v>
      </c>
      <c r="G1092">
        <f t="shared" si="67"/>
        <v>16.807487195129788</v>
      </c>
    </row>
    <row r="1093" spans="1:7" x14ac:dyDescent="0.35">
      <c r="A1093">
        <v>2140.973</v>
      </c>
      <c r="B1093">
        <v>263.70245361328102</v>
      </c>
      <c r="C1093">
        <v>254.10548400878901</v>
      </c>
      <c r="D1093">
        <f t="shared" si="64"/>
        <v>30.462040594712487</v>
      </c>
      <c r="E1093">
        <f t="shared" si="65"/>
        <v>7.6403537235891994</v>
      </c>
      <c r="F1093">
        <f t="shared" si="66"/>
        <v>14.928266975891569</v>
      </c>
      <c r="G1093">
        <f t="shared" si="67"/>
        <v>16.131446790430388</v>
      </c>
    </row>
    <row r="1094" spans="1:7" x14ac:dyDescent="0.35">
      <c r="A1094">
        <v>2141.9839999999999</v>
      </c>
      <c r="B1094">
        <v>263.661376953125</v>
      </c>
      <c r="C1094">
        <v>254.06777954101599</v>
      </c>
      <c r="D1094">
        <f t="shared" ref="D1094:D1157" si="68">-SLOPE(B1079:B1109,A1079:A1109)*3600</f>
        <v>30.427948413311739</v>
      </c>
      <c r="E1094">
        <f t="shared" ref="E1094:E1157" si="69">-SLOPE(C1079:C1109,A1079:A1109)*3600</f>
        <v>8.063497892864028</v>
      </c>
      <c r="F1094">
        <f t="shared" si="66"/>
        <v>13.853922396215715</v>
      </c>
      <c r="G1094">
        <f t="shared" si="67"/>
        <v>15.693061428740744</v>
      </c>
    </row>
    <row r="1095" spans="1:7" x14ac:dyDescent="0.35">
      <c r="A1095">
        <v>2142.9850000000001</v>
      </c>
      <c r="B1095">
        <v>263.73937988281301</v>
      </c>
      <c r="C1095">
        <v>254.05035400390599</v>
      </c>
      <c r="D1095">
        <f t="shared" si="68"/>
        <v>28.962620209684523</v>
      </c>
      <c r="E1095">
        <f t="shared" si="69"/>
        <v>11.555133076814727</v>
      </c>
      <c r="F1095">
        <f t="shared" si="66"/>
        <v>12.535202901087777</v>
      </c>
      <c r="G1095">
        <f t="shared" si="67"/>
        <v>15.744875943583658</v>
      </c>
    </row>
    <row r="1096" spans="1:7" x14ac:dyDescent="0.35">
      <c r="A1096">
        <v>2143.9850000000001</v>
      </c>
      <c r="B1096">
        <v>263.74328613281301</v>
      </c>
      <c r="C1096">
        <v>254.08432006835901</v>
      </c>
      <c r="D1096">
        <f t="shared" si="68"/>
        <v>27.722720778872844</v>
      </c>
      <c r="E1096">
        <f t="shared" si="69"/>
        <v>15.911208280877593</v>
      </c>
      <c r="F1096">
        <f t="shared" si="66"/>
        <v>11.193618081368603</v>
      </c>
      <c r="G1096">
        <f t="shared" si="67"/>
        <v>15.677362297541054</v>
      </c>
    </row>
    <row r="1097" spans="1:7" x14ac:dyDescent="0.35">
      <c r="A1097">
        <v>2144.989</v>
      </c>
      <c r="B1097">
        <v>263.68502807617199</v>
      </c>
      <c r="C1097">
        <v>254.08834838867199</v>
      </c>
      <c r="D1097">
        <f t="shared" si="68"/>
        <v>24.008406917218295</v>
      </c>
      <c r="E1097">
        <f t="shared" si="69"/>
        <v>18.986914076852749</v>
      </c>
      <c r="F1097">
        <f t="shared" si="66"/>
        <v>10.95858797112591</v>
      </c>
      <c r="G1097">
        <f t="shared" si="67"/>
        <v>15.847387244422444</v>
      </c>
    </row>
    <row r="1098" spans="1:7" x14ac:dyDescent="0.35">
      <c r="A1098">
        <v>2146.0010000000002</v>
      </c>
      <c r="B1098">
        <v>263.77969360351602</v>
      </c>
      <c r="C1098">
        <v>254.04945373535199</v>
      </c>
      <c r="D1098">
        <f t="shared" si="68"/>
        <v>19.394475566798185</v>
      </c>
      <c r="E1098">
        <f t="shared" si="69"/>
        <v>18.872692132961184</v>
      </c>
      <c r="F1098">
        <f t="shared" si="66"/>
        <v>11.044096031165285</v>
      </c>
      <c r="G1098">
        <f t="shared" si="67"/>
        <v>16.426259820898125</v>
      </c>
    </row>
    <row r="1099" spans="1:7" x14ac:dyDescent="0.35">
      <c r="A1099">
        <v>2147.0149999999999</v>
      </c>
      <c r="B1099">
        <v>263.70452880859398</v>
      </c>
      <c r="C1099">
        <v>254.04022216796901</v>
      </c>
      <c r="D1099">
        <f t="shared" si="68"/>
        <v>18.282719919123672</v>
      </c>
      <c r="E1099">
        <f t="shared" si="69"/>
        <v>19.991513516947009</v>
      </c>
      <c r="F1099">
        <f t="shared" si="66"/>
        <v>10.509415783843512</v>
      </c>
      <c r="G1099">
        <f t="shared" si="67"/>
        <v>16.620220618487494</v>
      </c>
    </row>
    <row r="1100" spans="1:7" x14ac:dyDescent="0.35">
      <c r="A1100">
        <v>2148.0219999999999</v>
      </c>
      <c r="B1100">
        <v>263.80075073242199</v>
      </c>
      <c r="C1100">
        <v>254.09178161621099</v>
      </c>
      <c r="D1100">
        <f t="shared" si="68"/>
        <v>14.674224415300696</v>
      </c>
      <c r="E1100">
        <f t="shared" si="69"/>
        <v>18.433314043404554</v>
      </c>
      <c r="F1100">
        <f t="shared" si="66"/>
        <v>9.3105779611785255</v>
      </c>
      <c r="G1100">
        <f t="shared" si="67"/>
        <v>17.24707596895378</v>
      </c>
    </row>
    <row r="1101" spans="1:7" x14ac:dyDescent="0.35">
      <c r="A1101">
        <v>2149.0300000000002</v>
      </c>
      <c r="B1101">
        <v>263.77059936523398</v>
      </c>
      <c r="C1101">
        <v>254.15480041503901</v>
      </c>
      <c r="D1101">
        <f t="shared" si="68"/>
        <v>9.6538939343899877</v>
      </c>
      <c r="E1101">
        <f t="shared" si="69"/>
        <v>17.901483376863716</v>
      </c>
      <c r="F1101">
        <f t="shared" si="66"/>
        <v>9.0331154562326628</v>
      </c>
      <c r="G1101">
        <f t="shared" si="67"/>
        <v>17.336506006207692</v>
      </c>
    </row>
    <row r="1102" spans="1:7" x14ac:dyDescent="0.35">
      <c r="A1102">
        <v>2150.0300000000002</v>
      </c>
      <c r="B1102">
        <v>263.76486206054699</v>
      </c>
      <c r="C1102">
        <v>254.04110717773401</v>
      </c>
      <c r="D1102">
        <f t="shared" si="68"/>
        <v>7.7672708411741089</v>
      </c>
      <c r="E1102">
        <f t="shared" si="69"/>
        <v>16.942712989587861</v>
      </c>
      <c r="F1102">
        <f t="shared" si="66"/>
        <v>8.4427532389446718</v>
      </c>
      <c r="G1102">
        <f t="shared" si="67"/>
        <v>18.099976982712683</v>
      </c>
    </row>
    <row r="1103" spans="1:7" x14ac:dyDescent="0.35">
      <c r="A1103">
        <v>2151.0300000000002</v>
      </c>
      <c r="B1103">
        <v>263.77136230468801</v>
      </c>
      <c r="C1103">
        <v>254.01936340332</v>
      </c>
      <c r="D1103">
        <f t="shared" si="68"/>
        <v>4.2919148516525691</v>
      </c>
      <c r="E1103">
        <f t="shared" si="69"/>
        <v>18.431453205533867</v>
      </c>
      <c r="F1103">
        <f t="shared" si="66"/>
        <v>8.3736378576252033</v>
      </c>
      <c r="G1103">
        <f t="shared" si="67"/>
        <v>18.277186670976228</v>
      </c>
    </row>
    <row r="1104" spans="1:7" x14ac:dyDescent="0.35">
      <c r="A1104">
        <v>2152.0340000000001</v>
      </c>
      <c r="B1104">
        <v>263.66189575195301</v>
      </c>
      <c r="C1104">
        <v>254.04469299316401</v>
      </c>
      <c r="D1104">
        <f t="shared" si="68"/>
        <v>0.22545340057632093</v>
      </c>
      <c r="E1104">
        <f t="shared" si="69"/>
        <v>17.882454225876625</v>
      </c>
      <c r="F1104">
        <f t="shared" si="66"/>
        <v>7.9085049190612366</v>
      </c>
      <c r="G1104">
        <f t="shared" si="67"/>
        <v>18.271872340445572</v>
      </c>
    </row>
    <row r="1105" spans="1:7" x14ac:dyDescent="0.35">
      <c r="A1105">
        <v>2153.0479999999998</v>
      </c>
      <c r="B1105">
        <v>263.69830322265602</v>
      </c>
      <c r="C1105">
        <v>254.06689453125</v>
      </c>
      <c r="D1105">
        <f t="shared" si="68"/>
        <v>-2.1444067501410613</v>
      </c>
      <c r="E1105">
        <f t="shared" si="69"/>
        <v>21.976895863911697</v>
      </c>
      <c r="F1105">
        <f t="shared" si="66"/>
        <v>7.0332949769981736</v>
      </c>
      <c r="G1105">
        <f t="shared" si="67"/>
        <v>17.741434108277041</v>
      </c>
    </row>
    <row r="1106" spans="1:7" x14ac:dyDescent="0.35">
      <c r="A1106">
        <v>2154.0520000000001</v>
      </c>
      <c r="B1106">
        <v>263.65408325195301</v>
      </c>
      <c r="C1106">
        <v>254.05570983886699</v>
      </c>
      <c r="D1106">
        <f t="shared" si="68"/>
        <v>-5.8074022054540677</v>
      </c>
      <c r="E1106">
        <f t="shared" si="69"/>
        <v>23.799557960950644</v>
      </c>
      <c r="F1106">
        <f t="shared" si="66"/>
        <v>7.2779389762486781</v>
      </c>
      <c r="G1106">
        <f t="shared" si="67"/>
        <v>17.686905055361734</v>
      </c>
    </row>
    <row r="1107" spans="1:7" x14ac:dyDescent="0.35">
      <c r="A1107">
        <v>2155.0639999999999</v>
      </c>
      <c r="B1107">
        <v>263.73132324218801</v>
      </c>
      <c r="C1107">
        <v>254.01936340332</v>
      </c>
      <c r="D1107">
        <f t="shared" si="68"/>
        <v>-5.1253610977967208</v>
      </c>
      <c r="E1107">
        <f t="shared" si="69"/>
        <v>26.104501262122586</v>
      </c>
      <c r="F1107">
        <f t="shared" si="66"/>
        <v>7.1805476283439225</v>
      </c>
      <c r="G1107">
        <f t="shared" si="67"/>
        <v>18.255420570216724</v>
      </c>
    </row>
    <row r="1108" spans="1:7" x14ac:dyDescent="0.35">
      <c r="A1108">
        <v>2156.0680000000002</v>
      </c>
      <c r="B1108">
        <v>263.78463745117199</v>
      </c>
      <c r="C1108">
        <v>254.00370788574199</v>
      </c>
      <c r="D1108">
        <f t="shared" si="68"/>
        <v>-3.4299468297104299</v>
      </c>
      <c r="E1108">
        <f t="shared" si="69"/>
        <v>25.526252361275287</v>
      </c>
      <c r="F1108">
        <f t="shared" si="66"/>
        <v>7.1818081923185986</v>
      </c>
      <c r="G1108">
        <f t="shared" si="67"/>
        <v>18.351509233116797</v>
      </c>
    </row>
    <row r="1109" spans="1:7" x14ac:dyDescent="0.35">
      <c r="A1109">
        <v>2157.0790000000002</v>
      </c>
      <c r="B1109">
        <v>263.77136230468801</v>
      </c>
      <c r="C1109">
        <v>253.92861938476599</v>
      </c>
      <c r="D1109">
        <f t="shared" si="68"/>
        <v>-3.6684375803463856</v>
      </c>
      <c r="E1109">
        <f t="shared" si="69"/>
        <v>23.36552818367397</v>
      </c>
      <c r="F1109">
        <f t="shared" ref="F1109:F1172" si="70">-SLOPE(B1079:B1139,A1079:A1139)*3600</f>
        <v>6.980157434656439</v>
      </c>
      <c r="G1109">
        <f t="shared" ref="G1109:G1172" si="71">-SLOPE(C1079:C1139,A1079:A1139)*3600</f>
        <v>17.523077273362976</v>
      </c>
    </row>
    <row r="1110" spans="1:7" x14ac:dyDescent="0.35">
      <c r="A1110">
        <v>2158.0940000000001</v>
      </c>
      <c r="B1110">
        <v>263.82702636718801</v>
      </c>
      <c r="C1110">
        <v>253.95216369628901</v>
      </c>
      <c r="D1110">
        <f t="shared" si="68"/>
        <v>-3.8549521798643518</v>
      </c>
      <c r="E1110">
        <f t="shared" si="69"/>
        <v>23.429496095937782</v>
      </c>
      <c r="F1110">
        <f t="shared" si="70"/>
        <v>7.151399534769733</v>
      </c>
      <c r="G1110">
        <f t="shared" si="71"/>
        <v>17.894855039495258</v>
      </c>
    </row>
    <row r="1111" spans="1:7" x14ac:dyDescent="0.35">
      <c r="A1111">
        <v>2159.098</v>
      </c>
      <c r="B1111">
        <v>263.76382446289102</v>
      </c>
      <c r="C1111">
        <v>253.91624450683599</v>
      </c>
      <c r="D1111">
        <f t="shared" si="68"/>
        <v>-6.451116309309068</v>
      </c>
      <c r="E1111">
        <f t="shared" si="69"/>
        <v>24.253889992239667</v>
      </c>
      <c r="F1111">
        <f t="shared" si="70"/>
        <v>7.1369877113257569</v>
      </c>
      <c r="G1111">
        <f t="shared" si="71"/>
        <v>18.612972707338738</v>
      </c>
    </row>
    <row r="1112" spans="1:7" x14ac:dyDescent="0.35">
      <c r="A1112">
        <v>2160.1089999999999</v>
      </c>
      <c r="B1112">
        <v>263.8330078125</v>
      </c>
      <c r="C1112">
        <v>253.91416931152301</v>
      </c>
      <c r="D1112">
        <f t="shared" si="68"/>
        <v>-6.8324696109682863</v>
      </c>
      <c r="E1112">
        <f t="shared" si="69"/>
        <v>23.402788904679973</v>
      </c>
      <c r="F1112">
        <f t="shared" si="70"/>
        <v>7.0209020642825184</v>
      </c>
      <c r="G1112">
        <f t="shared" si="71"/>
        <v>18.897325124135079</v>
      </c>
    </row>
    <row r="1113" spans="1:7" x14ac:dyDescent="0.35">
      <c r="A1113">
        <v>2161.11</v>
      </c>
      <c r="B1113">
        <v>263.82598876953102</v>
      </c>
      <c r="C1113">
        <v>254.02412414550801</v>
      </c>
      <c r="D1113">
        <f t="shared" si="68"/>
        <v>-5.3952351431486765</v>
      </c>
      <c r="E1113">
        <f t="shared" si="69"/>
        <v>24.299575099172149</v>
      </c>
      <c r="F1113">
        <f t="shared" si="70"/>
        <v>6.9178559580080616</v>
      </c>
      <c r="G1113">
        <f t="shared" si="71"/>
        <v>18.889628400821831</v>
      </c>
    </row>
    <row r="1114" spans="1:7" x14ac:dyDescent="0.35">
      <c r="A1114">
        <v>2162.1149999999998</v>
      </c>
      <c r="B1114">
        <v>263.72872924804699</v>
      </c>
      <c r="C1114">
        <v>254.00564575195301</v>
      </c>
      <c r="D1114">
        <f t="shared" si="68"/>
        <v>-5.138362007256462</v>
      </c>
      <c r="E1114">
        <f t="shared" si="69"/>
        <v>24.833462838488984</v>
      </c>
      <c r="F1114">
        <f t="shared" si="70"/>
        <v>6.9800286090468626</v>
      </c>
      <c r="G1114">
        <f t="shared" si="71"/>
        <v>19.692191359485872</v>
      </c>
    </row>
    <row r="1115" spans="1:7" x14ac:dyDescent="0.35">
      <c r="A1115">
        <v>2163.1239999999998</v>
      </c>
      <c r="B1115">
        <v>263.72561645507801</v>
      </c>
      <c r="C1115">
        <v>254.00238037109401</v>
      </c>
      <c r="D1115">
        <f t="shared" si="68"/>
        <v>-4.2227016908427224</v>
      </c>
      <c r="E1115">
        <f t="shared" si="69"/>
        <v>27.26471545253537</v>
      </c>
      <c r="F1115">
        <f t="shared" si="70"/>
        <v>6.486139712746704</v>
      </c>
      <c r="G1115">
        <f t="shared" si="71"/>
        <v>18.873828465350076</v>
      </c>
    </row>
    <row r="1116" spans="1:7" x14ac:dyDescent="0.35">
      <c r="A1116">
        <v>2164.13</v>
      </c>
      <c r="B1116">
        <v>263.80361938476602</v>
      </c>
      <c r="C1116">
        <v>253.95051574707</v>
      </c>
      <c r="D1116">
        <f t="shared" si="68"/>
        <v>-4.1636838631679058</v>
      </c>
      <c r="E1116">
        <f t="shared" si="69"/>
        <v>27.527996829317861</v>
      </c>
      <c r="F1116">
        <f t="shared" si="70"/>
        <v>6.0957376606051143</v>
      </c>
      <c r="G1116">
        <f t="shared" si="71"/>
        <v>18.485137684762492</v>
      </c>
    </row>
    <row r="1117" spans="1:7" x14ac:dyDescent="0.35">
      <c r="A1117">
        <v>2165.14</v>
      </c>
      <c r="B1117">
        <v>263.80621337890602</v>
      </c>
      <c r="C1117">
        <v>253.97377014160199</v>
      </c>
      <c r="D1117">
        <f t="shared" si="68"/>
        <v>-5.8523754382460567</v>
      </c>
      <c r="E1117">
        <f t="shared" si="69"/>
        <v>26.299956158888524</v>
      </c>
      <c r="F1117">
        <f t="shared" si="70"/>
        <v>6.3621369244253776</v>
      </c>
      <c r="G1117">
        <f t="shared" si="71"/>
        <v>18.035389403797993</v>
      </c>
    </row>
    <row r="1118" spans="1:7" x14ac:dyDescent="0.35">
      <c r="A1118">
        <v>2166.1439999999998</v>
      </c>
      <c r="B1118">
        <v>263.86447143554699</v>
      </c>
      <c r="C1118">
        <v>253.90760803222699</v>
      </c>
      <c r="D1118">
        <f t="shared" si="68"/>
        <v>-8.0161280672759414</v>
      </c>
      <c r="E1118">
        <f t="shared" si="69"/>
        <v>26.033827680500316</v>
      </c>
      <c r="F1118">
        <f t="shared" si="70"/>
        <v>6.0882606652027071</v>
      </c>
      <c r="G1118">
        <f t="shared" si="71"/>
        <v>17.521701210921933</v>
      </c>
    </row>
    <row r="1119" spans="1:7" x14ac:dyDescent="0.35">
      <c r="A1119">
        <v>2167.1550000000002</v>
      </c>
      <c r="B1119">
        <v>263.74304199218801</v>
      </c>
      <c r="C1119">
        <v>253.94337463378901</v>
      </c>
      <c r="D1119">
        <f t="shared" si="68"/>
        <v>-10.613450315659035</v>
      </c>
      <c r="E1119">
        <f t="shared" si="69"/>
        <v>25.289617077608604</v>
      </c>
      <c r="F1119">
        <f t="shared" si="70"/>
        <v>5.5137985010959056</v>
      </c>
      <c r="G1119">
        <f t="shared" si="71"/>
        <v>17.190594636392959</v>
      </c>
    </row>
    <row r="1120" spans="1:7" x14ac:dyDescent="0.35">
      <c r="A1120">
        <v>2168.1550000000002</v>
      </c>
      <c r="B1120">
        <v>263.68295288085898</v>
      </c>
      <c r="C1120">
        <v>253.84831237793</v>
      </c>
      <c r="D1120">
        <f t="shared" si="68"/>
        <v>-10.17075640247694</v>
      </c>
      <c r="E1120">
        <f t="shared" si="69"/>
        <v>22.015520851976628</v>
      </c>
      <c r="F1120">
        <f t="shared" si="70"/>
        <v>5.3676748454278504</v>
      </c>
      <c r="G1120">
        <f t="shared" si="71"/>
        <v>17.396770955164492</v>
      </c>
    </row>
    <row r="1121" spans="1:7" x14ac:dyDescent="0.35">
      <c r="A1121">
        <v>2169.1550000000002</v>
      </c>
      <c r="B1121">
        <v>263.75030517578102</v>
      </c>
      <c r="C1121">
        <v>253.84324645996099</v>
      </c>
      <c r="D1121">
        <f t="shared" si="68"/>
        <v>-6.6237095768225043</v>
      </c>
      <c r="E1121">
        <f t="shared" si="69"/>
        <v>19.54433633942638</v>
      </c>
      <c r="F1121">
        <f t="shared" si="70"/>
        <v>5.6777127490214845</v>
      </c>
      <c r="G1121">
        <f t="shared" si="71"/>
        <v>17.235469893865258</v>
      </c>
    </row>
    <row r="1122" spans="1:7" x14ac:dyDescent="0.35">
      <c r="A1122">
        <v>2170.1570000000002</v>
      </c>
      <c r="B1122">
        <v>263.66943359375</v>
      </c>
      <c r="C1122">
        <v>253.90104675293</v>
      </c>
      <c r="D1122">
        <f t="shared" si="68"/>
        <v>-1.6918229710928123</v>
      </c>
      <c r="E1122">
        <f t="shared" si="69"/>
        <v>18.45731996773922</v>
      </c>
      <c r="F1122">
        <f t="shared" si="70"/>
        <v>6.4100714441202431</v>
      </c>
      <c r="G1122">
        <f t="shared" si="71"/>
        <v>18.161996922636366</v>
      </c>
    </row>
    <row r="1123" spans="1:7" x14ac:dyDescent="0.35">
      <c r="A1123">
        <v>2171.17</v>
      </c>
      <c r="B1123">
        <v>263.66317749023398</v>
      </c>
      <c r="C1123">
        <v>253.93368530273401</v>
      </c>
      <c r="D1123">
        <f t="shared" si="68"/>
        <v>2.0519459022498721</v>
      </c>
      <c r="E1123">
        <f t="shared" si="69"/>
        <v>17.565127668606799</v>
      </c>
      <c r="F1123">
        <f t="shared" si="70"/>
        <v>7.3193624546593758</v>
      </c>
      <c r="G1123">
        <f t="shared" si="71"/>
        <v>18.088684952711237</v>
      </c>
    </row>
    <row r="1124" spans="1:7" x14ac:dyDescent="0.35">
      <c r="A1124">
        <v>2172.17</v>
      </c>
      <c r="B1124">
        <v>263.80258178710898</v>
      </c>
      <c r="C1124">
        <v>253.98941040039099</v>
      </c>
      <c r="D1124">
        <f t="shared" si="68"/>
        <v>1.9778359596750716</v>
      </c>
      <c r="E1124">
        <f t="shared" si="69"/>
        <v>14.875979851495787</v>
      </c>
      <c r="F1124">
        <f t="shared" si="70"/>
        <v>7.7757977389984703</v>
      </c>
      <c r="G1124">
        <f t="shared" si="71"/>
        <v>17.790031811039849</v>
      </c>
    </row>
    <row r="1125" spans="1:7" x14ac:dyDescent="0.35">
      <c r="A1125">
        <v>2173.1750000000002</v>
      </c>
      <c r="B1125">
        <v>263.85067749023398</v>
      </c>
      <c r="C1125">
        <v>253.91893005371099</v>
      </c>
      <c r="D1125">
        <f t="shared" si="68"/>
        <v>3.7806431717810027</v>
      </c>
      <c r="E1125">
        <f t="shared" si="69"/>
        <v>14.737393044068487</v>
      </c>
      <c r="F1125">
        <f t="shared" si="70"/>
        <v>8.9568895083004314</v>
      </c>
      <c r="G1125">
        <f t="shared" si="71"/>
        <v>17.869672154675946</v>
      </c>
    </row>
    <row r="1126" spans="1:7" x14ac:dyDescent="0.35">
      <c r="A1126">
        <v>2174.1889999999999</v>
      </c>
      <c r="B1126">
        <v>263.89151000976602</v>
      </c>
      <c r="C1126">
        <v>253.89241027832</v>
      </c>
      <c r="D1126">
        <f t="shared" si="68"/>
        <v>4.6684724350284643</v>
      </c>
      <c r="E1126">
        <f t="shared" si="69"/>
        <v>15.223936487531905</v>
      </c>
      <c r="F1126">
        <f t="shared" si="70"/>
        <v>9.8143263785906765</v>
      </c>
      <c r="G1126">
        <f t="shared" si="71"/>
        <v>17.454274980580895</v>
      </c>
    </row>
    <row r="1127" spans="1:7" x14ac:dyDescent="0.35">
      <c r="A1127">
        <v>2175.203</v>
      </c>
      <c r="B1127">
        <v>263.79504394531301</v>
      </c>
      <c r="C1127">
        <v>253.92311096191401</v>
      </c>
      <c r="D1127">
        <f t="shared" si="68"/>
        <v>7.3273000501554266</v>
      </c>
      <c r="E1127">
        <f t="shared" si="69"/>
        <v>15.983042697752229</v>
      </c>
      <c r="F1127">
        <f t="shared" si="70"/>
        <v>10.414786468752641</v>
      </c>
      <c r="G1127">
        <f t="shared" si="71"/>
        <v>16.842766650759998</v>
      </c>
    </row>
    <row r="1128" spans="1:7" x14ac:dyDescent="0.35">
      <c r="A1128">
        <v>2176.2069999999999</v>
      </c>
      <c r="B1128">
        <v>263.77658081054699</v>
      </c>
      <c r="C1128">
        <v>253.82730102539099</v>
      </c>
      <c r="D1128">
        <f t="shared" si="68"/>
        <v>9.3618649216084631</v>
      </c>
      <c r="E1128">
        <f t="shared" si="69"/>
        <v>16.303251449686186</v>
      </c>
      <c r="F1128">
        <f t="shared" si="70"/>
        <v>10.510305586390414</v>
      </c>
      <c r="G1128">
        <f t="shared" si="71"/>
        <v>16.628752517189028</v>
      </c>
    </row>
    <row r="1129" spans="1:7" x14ac:dyDescent="0.35">
      <c r="A1129">
        <v>2177.2170000000001</v>
      </c>
      <c r="B1129">
        <v>263.73626708984398</v>
      </c>
      <c r="C1129">
        <v>253.86811828613301</v>
      </c>
      <c r="D1129">
        <f t="shared" si="68"/>
        <v>10.560101063349332</v>
      </c>
      <c r="E1129">
        <f t="shared" si="69"/>
        <v>16.363121909694833</v>
      </c>
      <c r="F1129">
        <f t="shared" si="70"/>
        <v>10.643643082944127</v>
      </c>
      <c r="G1129">
        <f t="shared" si="71"/>
        <v>16.698226456201223</v>
      </c>
    </row>
    <row r="1130" spans="1:7" x14ac:dyDescent="0.35">
      <c r="A1130">
        <v>2178.2179999999998</v>
      </c>
      <c r="B1130">
        <v>263.78308105468801</v>
      </c>
      <c r="C1130">
        <v>253.77812194824199</v>
      </c>
      <c r="D1130">
        <f t="shared" si="68"/>
        <v>14.036466036078862</v>
      </c>
      <c r="E1130">
        <f t="shared" si="69"/>
        <v>13.088454458075143</v>
      </c>
      <c r="F1130">
        <f t="shared" si="70"/>
        <v>10.997042484970471</v>
      </c>
      <c r="G1130">
        <f t="shared" si="71"/>
        <v>16.719953113157253</v>
      </c>
    </row>
    <row r="1131" spans="1:7" x14ac:dyDescent="0.35">
      <c r="A1131">
        <v>2179.2330000000002</v>
      </c>
      <c r="B1131">
        <v>263.725341796875</v>
      </c>
      <c r="C1131">
        <v>253.80584716796901</v>
      </c>
      <c r="D1131">
        <f t="shared" si="68"/>
        <v>17.44042738173529</v>
      </c>
      <c r="E1131">
        <f t="shared" si="69"/>
        <v>11.432321012500308</v>
      </c>
      <c r="F1131">
        <f t="shared" si="70"/>
        <v>11.075361516241118</v>
      </c>
      <c r="G1131">
        <f t="shared" si="71"/>
        <v>16.037723931305173</v>
      </c>
    </row>
    <row r="1132" spans="1:7" x14ac:dyDescent="0.35">
      <c r="A1132">
        <v>2180.2370000000001</v>
      </c>
      <c r="B1132">
        <v>263.833251953125</v>
      </c>
      <c r="C1132">
        <v>253.78855895996099</v>
      </c>
      <c r="D1132">
        <f t="shared" si="68"/>
        <v>18.320806584578996</v>
      </c>
      <c r="E1132">
        <f t="shared" si="69"/>
        <v>10.358230158726338</v>
      </c>
      <c r="F1132">
        <f t="shared" si="70"/>
        <v>11.288757125471477</v>
      </c>
      <c r="G1132">
        <f t="shared" si="71"/>
        <v>14.890546513819928</v>
      </c>
    </row>
    <row r="1133" spans="1:7" x14ac:dyDescent="0.35">
      <c r="A1133">
        <v>2181.2370000000001</v>
      </c>
      <c r="B1133">
        <v>263.86550903320301</v>
      </c>
      <c r="C1133">
        <v>253.84100341796901</v>
      </c>
      <c r="D1133">
        <f t="shared" si="68"/>
        <v>17.272673547479538</v>
      </c>
      <c r="E1133">
        <f t="shared" si="69"/>
        <v>7.3436850992777654</v>
      </c>
      <c r="F1133">
        <f t="shared" si="70"/>
        <v>12.059439354577473</v>
      </c>
      <c r="G1133">
        <f t="shared" si="71"/>
        <v>14.220010744496999</v>
      </c>
    </row>
    <row r="1134" spans="1:7" x14ac:dyDescent="0.35">
      <c r="A1134">
        <v>2182.2420000000002</v>
      </c>
      <c r="B1134">
        <v>263.88528442382801</v>
      </c>
      <c r="C1134">
        <v>253.873046875</v>
      </c>
      <c r="D1134">
        <f t="shared" si="68"/>
        <v>16.847388564818441</v>
      </c>
      <c r="E1134">
        <f t="shared" si="69"/>
        <v>7.5503941158038153</v>
      </c>
      <c r="F1134">
        <f t="shared" si="70"/>
        <v>12.355493940247957</v>
      </c>
      <c r="G1134">
        <f t="shared" si="71"/>
        <v>13.902637838275966</v>
      </c>
    </row>
    <row r="1135" spans="1:7" x14ac:dyDescent="0.35">
      <c r="A1135">
        <v>2183.2510000000002</v>
      </c>
      <c r="B1135">
        <v>263.869140625</v>
      </c>
      <c r="C1135">
        <v>253.953201293945</v>
      </c>
      <c r="D1135">
        <f t="shared" si="68"/>
        <v>20.045454295899997</v>
      </c>
      <c r="E1135">
        <f t="shared" si="69"/>
        <v>6.3070722531159138</v>
      </c>
      <c r="F1135">
        <f t="shared" si="70"/>
        <v>13.37317915082186</v>
      </c>
      <c r="G1135">
        <f t="shared" si="71"/>
        <v>13.345759568404015</v>
      </c>
    </row>
    <row r="1136" spans="1:7" x14ac:dyDescent="0.35">
      <c r="A1136">
        <v>2184.2649999999999</v>
      </c>
      <c r="B1136">
        <v>263.70065307617199</v>
      </c>
      <c r="C1136">
        <v>253.886154174805</v>
      </c>
      <c r="D1136">
        <f t="shared" si="68"/>
        <v>25.860993971802156</v>
      </c>
      <c r="E1136">
        <f t="shared" si="69"/>
        <v>7.9093872895445161</v>
      </c>
      <c r="F1136">
        <f t="shared" si="70"/>
        <v>13.63662342114913</v>
      </c>
      <c r="G1136">
        <f t="shared" si="71"/>
        <v>12.848476939759868</v>
      </c>
    </row>
    <row r="1137" spans="1:7" x14ac:dyDescent="0.35">
      <c r="A1137">
        <v>2185.27</v>
      </c>
      <c r="B1137">
        <v>263.68399047851602</v>
      </c>
      <c r="C1137">
        <v>253.82208251953099</v>
      </c>
      <c r="D1137">
        <f t="shared" si="68"/>
        <v>29.017119113102368</v>
      </c>
      <c r="E1137">
        <f t="shared" si="69"/>
        <v>11.887217746880237</v>
      </c>
      <c r="F1137">
        <f t="shared" si="70"/>
        <v>14.241456137927996</v>
      </c>
      <c r="G1137">
        <f t="shared" si="71"/>
        <v>12.509816762459794</v>
      </c>
    </row>
    <row r="1138" spans="1:7" x14ac:dyDescent="0.35">
      <c r="A1138">
        <v>2186.2809999999999</v>
      </c>
      <c r="B1138">
        <v>263.65850830078102</v>
      </c>
      <c r="C1138">
        <v>253.83624267578099</v>
      </c>
      <c r="D1138">
        <f t="shared" si="68"/>
        <v>33.566874047271675</v>
      </c>
      <c r="E1138">
        <f t="shared" si="69"/>
        <v>12.690877826628599</v>
      </c>
      <c r="F1138">
        <f t="shared" si="70"/>
        <v>14.392446349594755</v>
      </c>
      <c r="G1138">
        <f t="shared" si="71"/>
        <v>12.40852980788239</v>
      </c>
    </row>
    <row r="1139" spans="1:7" x14ac:dyDescent="0.35">
      <c r="A1139">
        <v>2187.2950000000001</v>
      </c>
      <c r="B1139">
        <v>263.773193359375</v>
      </c>
      <c r="C1139">
        <v>253.92370605468801</v>
      </c>
      <c r="D1139">
        <f t="shared" si="68"/>
        <v>35.331518917993584</v>
      </c>
      <c r="E1139">
        <f t="shared" si="69"/>
        <v>12.068457908817615</v>
      </c>
      <c r="F1139">
        <f t="shared" si="70"/>
        <v>14.587158139548535</v>
      </c>
      <c r="G1139">
        <f t="shared" si="71"/>
        <v>12.828947349082526</v>
      </c>
    </row>
    <row r="1140" spans="1:7" x14ac:dyDescent="0.35">
      <c r="A1140">
        <v>2188.297</v>
      </c>
      <c r="B1140">
        <v>263.69985961914102</v>
      </c>
      <c r="C1140">
        <v>253.88064575195301</v>
      </c>
      <c r="D1140">
        <f t="shared" si="68"/>
        <v>35.762531842583329</v>
      </c>
      <c r="E1140">
        <f t="shared" si="69"/>
        <v>10.783371508919004</v>
      </c>
      <c r="F1140">
        <f t="shared" si="70"/>
        <v>15.087178168212297</v>
      </c>
      <c r="G1140">
        <f t="shared" si="71"/>
        <v>13.786419789283777</v>
      </c>
    </row>
    <row r="1141" spans="1:7" x14ac:dyDescent="0.35">
      <c r="A1141">
        <v>2189.3009999999999</v>
      </c>
      <c r="B1141">
        <v>263.67800903320301</v>
      </c>
      <c r="C1141">
        <v>253.82342529296901</v>
      </c>
      <c r="D1141">
        <f t="shared" si="68"/>
        <v>35.335106659205643</v>
      </c>
      <c r="E1141">
        <f t="shared" si="69"/>
        <v>8.7355584745289487</v>
      </c>
      <c r="F1141">
        <f t="shared" si="70"/>
        <v>14.3148125332501</v>
      </c>
      <c r="G1141">
        <f t="shared" si="71"/>
        <v>14.22870885970857</v>
      </c>
    </row>
    <row r="1142" spans="1:7" x14ac:dyDescent="0.35">
      <c r="A1142">
        <v>2190.3049999999998</v>
      </c>
      <c r="B1142">
        <v>263.653564453125</v>
      </c>
      <c r="C1142">
        <v>253.84056091308599</v>
      </c>
      <c r="D1142">
        <f t="shared" si="68"/>
        <v>32.780685683943808</v>
      </c>
      <c r="E1142">
        <f t="shared" si="69"/>
        <v>7.3557436528706743</v>
      </c>
      <c r="F1142">
        <f t="shared" si="70"/>
        <v>13.745174064694936</v>
      </c>
      <c r="G1142">
        <f t="shared" si="71"/>
        <v>15.116659049289137</v>
      </c>
    </row>
    <row r="1143" spans="1:7" x14ac:dyDescent="0.35">
      <c r="A1143">
        <v>2191.3110000000001</v>
      </c>
      <c r="B1143">
        <v>263.60128784179699</v>
      </c>
      <c r="C1143">
        <v>253.857986450195</v>
      </c>
      <c r="D1143">
        <f t="shared" si="68"/>
        <v>28.90324706270609</v>
      </c>
      <c r="E1143">
        <f t="shared" si="69"/>
        <v>6.975931201059046</v>
      </c>
      <c r="F1143">
        <f t="shared" si="70"/>
        <v>13.39032044567953</v>
      </c>
      <c r="G1143">
        <f t="shared" si="71"/>
        <v>15.665598558536329</v>
      </c>
    </row>
    <row r="1144" spans="1:7" x14ac:dyDescent="0.35">
      <c r="A1144">
        <v>2192.317</v>
      </c>
      <c r="B1144">
        <v>263.63198852539102</v>
      </c>
      <c r="C1144">
        <v>253.74906921386699</v>
      </c>
      <c r="D1144">
        <f t="shared" si="68"/>
        <v>27.592675856379838</v>
      </c>
      <c r="E1144">
        <f t="shared" si="69"/>
        <v>9.0218307572597993</v>
      </c>
      <c r="F1144">
        <f t="shared" si="70"/>
        <v>12.924030384367072</v>
      </c>
      <c r="G1144">
        <f t="shared" si="71"/>
        <v>15.77225944508309</v>
      </c>
    </row>
    <row r="1145" spans="1:7" x14ac:dyDescent="0.35">
      <c r="A1145">
        <v>2193.326</v>
      </c>
      <c r="B1145">
        <v>263.617431640625</v>
      </c>
      <c r="C1145">
        <v>253.90463256835901</v>
      </c>
      <c r="D1145">
        <f t="shared" si="68"/>
        <v>26.27194645129056</v>
      </c>
      <c r="E1145">
        <f t="shared" si="69"/>
        <v>9.8364034073116677</v>
      </c>
      <c r="F1145">
        <f t="shared" si="70"/>
        <v>13.254407703131024</v>
      </c>
      <c r="G1145">
        <f t="shared" si="71"/>
        <v>16.063482130365752</v>
      </c>
    </row>
    <row r="1146" spans="1:7" x14ac:dyDescent="0.35">
      <c r="A1146">
        <v>2194.3330000000001</v>
      </c>
      <c r="B1146">
        <v>263.61663818359398</v>
      </c>
      <c r="C1146">
        <v>253.82655334472699</v>
      </c>
      <c r="D1146">
        <f t="shared" si="68"/>
        <v>24.905175969549614</v>
      </c>
      <c r="E1146">
        <f t="shared" si="69"/>
        <v>11.233105334894539</v>
      </c>
      <c r="F1146">
        <f t="shared" si="70"/>
        <v>13.578406682133494</v>
      </c>
      <c r="G1146">
        <f t="shared" si="71"/>
        <v>16.146756795707962</v>
      </c>
    </row>
    <row r="1147" spans="1:7" x14ac:dyDescent="0.35">
      <c r="A1147">
        <v>2195.335</v>
      </c>
      <c r="B1147">
        <v>263.64291381835898</v>
      </c>
      <c r="C1147">
        <v>253.84324645996099</v>
      </c>
      <c r="D1147">
        <f t="shared" si="68"/>
        <v>24.604873795961268</v>
      </c>
      <c r="E1147">
        <f t="shared" si="69"/>
        <v>11.872406744959559</v>
      </c>
      <c r="F1147">
        <f t="shared" si="70"/>
        <v>13.496525818526306</v>
      </c>
      <c r="G1147">
        <f t="shared" si="71"/>
        <v>16.405361798446272</v>
      </c>
    </row>
    <row r="1148" spans="1:7" x14ac:dyDescent="0.35">
      <c r="A1148">
        <v>2196.3449999999998</v>
      </c>
      <c r="B1148">
        <v>263.71859741210898</v>
      </c>
      <c r="C1148">
        <v>253.90104675293</v>
      </c>
      <c r="D1148">
        <f t="shared" si="68"/>
        <v>23.770377286737965</v>
      </c>
      <c r="E1148">
        <f t="shared" si="69"/>
        <v>12.446687163861203</v>
      </c>
      <c r="F1148">
        <f t="shared" si="70"/>
        <v>13.152935472982888</v>
      </c>
      <c r="G1148">
        <f t="shared" si="71"/>
        <v>16.491926559350709</v>
      </c>
    </row>
    <row r="1149" spans="1:7" x14ac:dyDescent="0.35">
      <c r="A1149">
        <v>2197.348</v>
      </c>
      <c r="B1149">
        <v>263.62185668945301</v>
      </c>
      <c r="C1149">
        <v>253.81776428222699</v>
      </c>
      <c r="D1149">
        <f t="shared" si="68"/>
        <v>20.254923285837219</v>
      </c>
      <c r="E1149">
        <f t="shared" si="69"/>
        <v>12.890963959780954</v>
      </c>
      <c r="F1149">
        <f t="shared" si="70"/>
        <v>11.958001990021225</v>
      </c>
      <c r="G1149">
        <f t="shared" si="71"/>
        <v>17.036610160353607</v>
      </c>
    </row>
    <row r="1150" spans="1:7" x14ac:dyDescent="0.35">
      <c r="A1150">
        <v>2198.3589999999999</v>
      </c>
      <c r="B1150">
        <v>263.56750488281301</v>
      </c>
      <c r="C1150">
        <v>253.84071350097699</v>
      </c>
      <c r="D1150">
        <f t="shared" si="68"/>
        <v>16.321863630461088</v>
      </c>
      <c r="E1150">
        <f t="shared" si="69"/>
        <v>12.342774322711261</v>
      </c>
      <c r="F1150">
        <f t="shared" si="70"/>
        <v>12.390777406713179</v>
      </c>
      <c r="G1150">
        <f t="shared" si="71"/>
        <v>17.144246712013565</v>
      </c>
    </row>
    <row r="1151" spans="1:7" x14ac:dyDescent="0.35">
      <c r="A1151">
        <v>2199.3649999999998</v>
      </c>
      <c r="B1151">
        <v>263.49884033203102</v>
      </c>
      <c r="C1151">
        <v>253.80360412597699</v>
      </c>
      <c r="D1151">
        <f t="shared" si="68"/>
        <v>10.314238580660975</v>
      </c>
      <c r="E1151">
        <f t="shared" si="69"/>
        <v>10.740346655765002</v>
      </c>
      <c r="F1151">
        <f t="shared" si="70"/>
        <v>12.848969613851311</v>
      </c>
      <c r="G1151">
        <f t="shared" si="71"/>
        <v>17.51432213302709</v>
      </c>
    </row>
    <row r="1152" spans="1:7" x14ac:dyDescent="0.35">
      <c r="A1152">
        <v>2200.3739999999998</v>
      </c>
      <c r="B1152">
        <v>263.537841796875</v>
      </c>
      <c r="C1152">
        <v>253.69618225097699</v>
      </c>
      <c r="D1152">
        <f t="shared" si="68"/>
        <v>8.2359280870732618</v>
      </c>
      <c r="E1152">
        <f t="shared" si="69"/>
        <v>10.981987833862034</v>
      </c>
      <c r="F1152">
        <f t="shared" si="70"/>
        <v>12.583298576717077</v>
      </c>
      <c r="G1152">
        <f t="shared" si="71"/>
        <v>17.96082752712287</v>
      </c>
    </row>
    <row r="1153" spans="1:7" x14ac:dyDescent="0.35">
      <c r="A1153">
        <v>2201.375</v>
      </c>
      <c r="B1153">
        <v>263.545654296875</v>
      </c>
      <c r="C1153">
        <v>253.77157592773401</v>
      </c>
      <c r="D1153">
        <f t="shared" si="68"/>
        <v>6.4683799115542167</v>
      </c>
      <c r="E1153">
        <f t="shared" si="69"/>
        <v>12.805847009668616</v>
      </c>
      <c r="F1153">
        <f t="shared" si="70"/>
        <v>12.720500827235323</v>
      </c>
      <c r="G1153">
        <f t="shared" si="71"/>
        <v>18.094005897026673</v>
      </c>
    </row>
    <row r="1154" spans="1:7" x14ac:dyDescent="0.35">
      <c r="A1154">
        <v>2202.3829999999998</v>
      </c>
      <c r="B1154">
        <v>263.67282104492199</v>
      </c>
      <c r="C1154">
        <v>253.79406738281301</v>
      </c>
      <c r="D1154">
        <f t="shared" si="68"/>
        <v>6.6552606729172803</v>
      </c>
      <c r="E1154">
        <f t="shared" si="69"/>
        <v>16.008332718893044</v>
      </c>
      <c r="F1154">
        <f t="shared" si="70"/>
        <v>13.085415034909236</v>
      </c>
      <c r="G1154">
        <f t="shared" si="71"/>
        <v>18.436974024641572</v>
      </c>
    </row>
    <row r="1155" spans="1:7" x14ac:dyDescent="0.35">
      <c r="A1155">
        <v>2203.3919999999998</v>
      </c>
      <c r="B1155">
        <v>263.58648681640602</v>
      </c>
      <c r="C1155">
        <v>253.75592041015599</v>
      </c>
      <c r="D1155">
        <f t="shared" si="68"/>
        <v>5.1036004612940618</v>
      </c>
      <c r="E1155">
        <f t="shared" si="69"/>
        <v>17.536740618268972</v>
      </c>
      <c r="F1155">
        <f t="shared" si="70"/>
        <v>12.949808240659733</v>
      </c>
      <c r="G1155">
        <f t="shared" si="71"/>
        <v>18.000233640738315</v>
      </c>
    </row>
    <row r="1156" spans="1:7" x14ac:dyDescent="0.35">
      <c r="A1156">
        <v>2204.3969999999999</v>
      </c>
      <c r="B1156">
        <v>263.56048583984398</v>
      </c>
      <c r="C1156">
        <v>253.85084533691401</v>
      </c>
      <c r="D1156">
        <f t="shared" si="68"/>
        <v>1.4653602576410687</v>
      </c>
      <c r="E1156">
        <f t="shared" si="69"/>
        <v>18.392914359751952</v>
      </c>
      <c r="F1156">
        <f t="shared" si="70"/>
        <v>12.891348821334354</v>
      </c>
      <c r="G1156">
        <f t="shared" si="71"/>
        <v>17.711321426425027</v>
      </c>
    </row>
    <row r="1157" spans="1:7" x14ac:dyDescent="0.35">
      <c r="A1157">
        <v>2205.4050000000002</v>
      </c>
      <c r="B1157">
        <v>263.59582519531301</v>
      </c>
      <c r="C1157">
        <v>253.84368896484401</v>
      </c>
      <c r="D1157">
        <f t="shared" si="68"/>
        <v>-2.2193022946049612</v>
      </c>
      <c r="E1157">
        <f t="shared" si="69"/>
        <v>21.355283028256157</v>
      </c>
      <c r="F1157">
        <f t="shared" si="70"/>
        <v>12.606881667097959</v>
      </c>
      <c r="G1157">
        <f t="shared" si="71"/>
        <v>17.339041056823355</v>
      </c>
    </row>
    <row r="1158" spans="1:7" x14ac:dyDescent="0.35">
      <c r="A1158">
        <v>2206.41</v>
      </c>
      <c r="B1158">
        <v>263.74017333984398</v>
      </c>
      <c r="C1158">
        <v>253.76144409179699</v>
      </c>
      <c r="D1158">
        <f t="shared" ref="D1158:D1221" si="72">-SLOPE(B1143:B1173,A1143:A1173)*3600</f>
        <v>-2.8836676813890896</v>
      </c>
      <c r="E1158">
        <f t="shared" ref="E1158:E1221" si="73">-SLOPE(C1143:C1173,A1143:A1173)*3600</f>
        <v>22.496070501698174</v>
      </c>
      <c r="F1158">
        <f t="shared" si="70"/>
        <v>12.16914470548701</v>
      </c>
      <c r="G1158">
        <f t="shared" si="71"/>
        <v>17.290365877947202</v>
      </c>
    </row>
    <row r="1159" spans="1:7" x14ac:dyDescent="0.35">
      <c r="A1159">
        <v>2207.4229999999998</v>
      </c>
      <c r="B1159">
        <v>263.637451171875</v>
      </c>
      <c r="C1159">
        <v>253.74072265625</v>
      </c>
      <c r="D1159">
        <f t="shared" si="72"/>
        <v>-2.8272637572928812</v>
      </c>
      <c r="E1159">
        <f t="shared" si="73"/>
        <v>23.926148347253527</v>
      </c>
      <c r="F1159">
        <f t="shared" si="70"/>
        <v>11.635448046633631</v>
      </c>
      <c r="G1159">
        <f t="shared" si="71"/>
        <v>17.65429609899433</v>
      </c>
    </row>
    <row r="1160" spans="1:7" x14ac:dyDescent="0.35">
      <c r="A1160">
        <v>2208.4369999999999</v>
      </c>
      <c r="B1160">
        <v>263.67150878906301</v>
      </c>
      <c r="C1160">
        <v>253.74832153320301</v>
      </c>
      <c r="D1160">
        <f t="shared" si="72"/>
        <v>-2.4313141485289389</v>
      </c>
      <c r="E1160">
        <f t="shared" si="73"/>
        <v>28.101247812308785</v>
      </c>
      <c r="F1160">
        <f t="shared" si="70"/>
        <v>11.695351427817108</v>
      </c>
      <c r="G1160">
        <f t="shared" si="71"/>
        <v>17.731438736306089</v>
      </c>
    </row>
    <row r="1161" spans="1:7" x14ac:dyDescent="0.35">
      <c r="A1161">
        <v>2209.442</v>
      </c>
      <c r="B1161">
        <v>263.61950683593801</v>
      </c>
      <c r="C1161">
        <v>253.80941772460901</v>
      </c>
      <c r="D1161">
        <f t="shared" si="72"/>
        <v>-1.7593817502079638</v>
      </c>
      <c r="E1161">
        <f t="shared" si="73"/>
        <v>27.893313723093225</v>
      </c>
      <c r="F1161">
        <f t="shared" si="70"/>
        <v>11.137811535387607</v>
      </c>
      <c r="G1161">
        <f t="shared" si="71"/>
        <v>18.474975622703237</v>
      </c>
    </row>
    <row r="1162" spans="1:7" x14ac:dyDescent="0.35">
      <c r="A1162">
        <v>2210.451</v>
      </c>
      <c r="B1162">
        <v>263.62078857421898</v>
      </c>
      <c r="C1162">
        <v>253.81686401367199</v>
      </c>
      <c r="D1162">
        <f t="shared" si="72"/>
        <v>-0.82102852184022024</v>
      </c>
      <c r="E1162">
        <f t="shared" si="73"/>
        <v>28.854908604480435</v>
      </c>
      <c r="F1162">
        <f t="shared" si="70"/>
        <v>11.254905935627766</v>
      </c>
      <c r="G1162">
        <f t="shared" si="71"/>
        <v>19.150014158850233</v>
      </c>
    </row>
    <row r="1163" spans="1:7" x14ac:dyDescent="0.35">
      <c r="A1163">
        <v>2211.4560000000001</v>
      </c>
      <c r="B1163">
        <v>263.52352905273398</v>
      </c>
      <c r="C1163">
        <v>253.83906555175801</v>
      </c>
      <c r="D1163">
        <f t="shared" si="72"/>
        <v>-1.3281459790216215</v>
      </c>
      <c r="E1163">
        <f t="shared" si="73"/>
        <v>29.239854982535693</v>
      </c>
      <c r="F1163">
        <f t="shared" si="70"/>
        <v>10.383232189644158</v>
      </c>
      <c r="G1163">
        <f t="shared" si="71"/>
        <v>19.690380091022028</v>
      </c>
    </row>
    <row r="1164" spans="1:7" x14ac:dyDescent="0.35">
      <c r="A1164">
        <v>2212.46</v>
      </c>
      <c r="B1164">
        <v>263.59246826171898</v>
      </c>
      <c r="C1164">
        <v>253.79258728027301</v>
      </c>
      <c r="D1164">
        <f t="shared" si="72"/>
        <v>-5.4325602749228805</v>
      </c>
      <c r="E1164">
        <f t="shared" si="73"/>
        <v>28.492416033083408</v>
      </c>
      <c r="F1164">
        <f t="shared" si="70"/>
        <v>9.1422316605437945</v>
      </c>
      <c r="G1164">
        <f t="shared" si="71"/>
        <v>20.028142412588814</v>
      </c>
    </row>
    <row r="1165" spans="1:7" x14ac:dyDescent="0.35">
      <c r="A1165">
        <v>2213.4679999999998</v>
      </c>
      <c r="B1165">
        <v>263.57244873046898</v>
      </c>
      <c r="C1165">
        <v>253.80107116699199</v>
      </c>
      <c r="D1165">
        <f t="shared" si="72"/>
        <v>-3.7335334586753652</v>
      </c>
      <c r="E1165">
        <f t="shared" si="73"/>
        <v>28.582677070927314</v>
      </c>
      <c r="F1165">
        <f t="shared" si="70"/>
        <v>8.1984132858371428</v>
      </c>
      <c r="G1165">
        <f t="shared" si="71"/>
        <v>19.820920348721465</v>
      </c>
    </row>
    <row r="1166" spans="1:7" x14ac:dyDescent="0.35">
      <c r="A1166">
        <v>2214.471</v>
      </c>
      <c r="B1166">
        <v>263.66476440429699</v>
      </c>
      <c r="C1166">
        <v>253.75950622558599</v>
      </c>
      <c r="D1166">
        <f t="shared" si="72"/>
        <v>-2.0124293301239526</v>
      </c>
      <c r="E1166">
        <f t="shared" si="73"/>
        <v>26.971401128759481</v>
      </c>
      <c r="F1166">
        <f t="shared" si="70"/>
        <v>6.5784035915131831</v>
      </c>
      <c r="G1166">
        <f t="shared" si="71"/>
        <v>19.409470175685776</v>
      </c>
    </row>
    <row r="1167" spans="1:7" x14ac:dyDescent="0.35">
      <c r="A1167">
        <v>2215.4859999999999</v>
      </c>
      <c r="B1167">
        <v>263.64913940429699</v>
      </c>
      <c r="C1167">
        <v>253.732833862305</v>
      </c>
      <c r="D1167">
        <f t="shared" si="72"/>
        <v>0.1204359561881503</v>
      </c>
      <c r="E1167">
        <f t="shared" si="73"/>
        <v>26.271765477023155</v>
      </c>
      <c r="F1167">
        <f t="shared" si="70"/>
        <v>6.3888439401728814</v>
      </c>
      <c r="G1167">
        <f t="shared" si="71"/>
        <v>19.653612821430695</v>
      </c>
    </row>
    <row r="1168" spans="1:7" x14ac:dyDescent="0.35">
      <c r="A1168">
        <v>2216.4899999999998</v>
      </c>
      <c r="B1168">
        <v>263.64913940429699</v>
      </c>
      <c r="C1168">
        <v>253.71778869628901</v>
      </c>
      <c r="D1168">
        <f t="shared" si="72"/>
        <v>1.3553042885449862</v>
      </c>
      <c r="E1168">
        <f t="shared" si="73"/>
        <v>28.060623062768887</v>
      </c>
      <c r="F1168">
        <f t="shared" si="70"/>
        <v>6.0881103212148897</v>
      </c>
      <c r="G1168">
        <f t="shared" si="71"/>
        <v>19.946599333842467</v>
      </c>
    </row>
    <row r="1169" spans="1:7" x14ac:dyDescent="0.35">
      <c r="A1169">
        <v>2217.4989999999998</v>
      </c>
      <c r="B1169">
        <v>263.58361816406301</v>
      </c>
      <c r="C1169">
        <v>253.63195800781301</v>
      </c>
      <c r="D1169">
        <f t="shared" si="72"/>
        <v>3.3158794705001036</v>
      </c>
      <c r="E1169">
        <f t="shared" si="73"/>
        <v>29.73799132765371</v>
      </c>
      <c r="F1169">
        <f t="shared" si="70"/>
        <v>6.6191336283190099</v>
      </c>
      <c r="G1169">
        <f t="shared" si="71"/>
        <v>20.186968268711276</v>
      </c>
    </row>
    <row r="1170" spans="1:7" x14ac:dyDescent="0.35">
      <c r="A1170">
        <v>2218.5030000000002</v>
      </c>
      <c r="B1170">
        <v>263.53680419921898</v>
      </c>
      <c r="C1170">
        <v>253.602462768555</v>
      </c>
      <c r="D1170">
        <f t="shared" si="72"/>
        <v>3.6571129660517085</v>
      </c>
      <c r="E1170">
        <f t="shared" si="73"/>
        <v>29.147336926512427</v>
      </c>
      <c r="F1170">
        <f t="shared" si="70"/>
        <v>6.0980181518991694</v>
      </c>
      <c r="G1170">
        <f t="shared" si="71"/>
        <v>19.826478022262584</v>
      </c>
    </row>
    <row r="1171" spans="1:7" x14ac:dyDescent="0.35">
      <c r="A1171">
        <v>2219.5140000000001</v>
      </c>
      <c r="B1171">
        <v>263.69570922851602</v>
      </c>
      <c r="C1171">
        <v>253.65803527832</v>
      </c>
      <c r="D1171">
        <f t="shared" si="72"/>
        <v>7.3494933598171128</v>
      </c>
      <c r="E1171">
        <f t="shared" si="73"/>
        <v>28.446638754382604</v>
      </c>
      <c r="F1171">
        <f t="shared" si="70"/>
        <v>5.6493052678373479</v>
      </c>
      <c r="G1171">
        <f t="shared" si="71"/>
        <v>19.793579406137376</v>
      </c>
    </row>
    <row r="1172" spans="1:7" x14ac:dyDescent="0.35">
      <c r="A1172">
        <v>2220.5189999999998</v>
      </c>
      <c r="B1172">
        <v>263.72091674804699</v>
      </c>
      <c r="C1172">
        <v>253.60678100585901</v>
      </c>
      <c r="D1172">
        <f t="shared" si="72"/>
        <v>11.796784324215114</v>
      </c>
      <c r="E1172">
        <f t="shared" si="73"/>
        <v>24.70279327146589</v>
      </c>
      <c r="F1172">
        <f t="shared" si="70"/>
        <v>6.2416686065074369</v>
      </c>
      <c r="G1172">
        <f t="shared" si="71"/>
        <v>19.922145558644754</v>
      </c>
    </row>
    <row r="1173" spans="1:7" x14ac:dyDescent="0.35">
      <c r="A1173">
        <v>2221.5300000000002</v>
      </c>
      <c r="B1173">
        <v>263.61013793945301</v>
      </c>
      <c r="C1173">
        <v>253.65832519531301</v>
      </c>
      <c r="D1173">
        <f t="shared" si="72"/>
        <v>12.85824424980747</v>
      </c>
      <c r="E1173">
        <f t="shared" si="73"/>
        <v>22.958334867935967</v>
      </c>
      <c r="F1173">
        <f t="shared" ref="F1173:F1236" si="74">-SLOPE(B1143:B1203,A1143:A1203)*3600</f>
        <v>5.9103994757251943</v>
      </c>
      <c r="G1173">
        <f t="shared" ref="G1173:G1236" si="75">-SLOPE(C1143:C1203,A1143:A1203)*3600</f>
        <v>19.68930882846</v>
      </c>
    </row>
    <row r="1174" spans="1:7" x14ac:dyDescent="0.35">
      <c r="A1174">
        <v>2222.5349999999999</v>
      </c>
      <c r="B1174">
        <v>263.629638671875</v>
      </c>
      <c r="C1174">
        <v>253.61422729492199</v>
      </c>
      <c r="D1174">
        <f t="shared" si="72"/>
        <v>9.9386064317213041</v>
      </c>
      <c r="E1174">
        <f t="shared" si="73"/>
        <v>22.417690483743712</v>
      </c>
      <c r="F1174">
        <f t="shared" si="74"/>
        <v>5.8210199534164877</v>
      </c>
      <c r="G1174">
        <f t="shared" si="75"/>
        <v>19.186420863915092</v>
      </c>
    </row>
    <row r="1175" spans="1:7" x14ac:dyDescent="0.35">
      <c r="A1175">
        <v>2223.5479999999998</v>
      </c>
      <c r="B1175">
        <v>263.58309936523398</v>
      </c>
      <c r="C1175">
        <v>253.58711242675801</v>
      </c>
      <c r="D1175">
        <f t="shared" si="72"/>
        <v>10.665718738606028</v>
      </c>
      <c r="E1175">
        <f t="shared" si="73"/>
        <v>22.123213746989364</v>
      </c>
      <c r="F1175">
        <f t="shared" si="74"/>
        <v>6.0717683916795986</v>
      </c>
      <c r="G1175">
        <f t="shared" si="75"/>
        <v>19.375660438013586</v>
      </c>
    </row>
    <row r="1176" spans="1:7" x14ac:dyDescent="0.35">
      <c r="A1176">
        <v>2224.5520000000001</v>
      </c>
      <c r="B1176">
        <v>263.58258056640602</v>
      </c>
      <c r="C1176">
        <v>253.61318969726599</v>
      </c>
      <c r="D1176">
        <f t="shared" si="72"/>
        <v>9.2922381466288719</v>
      </c>
      <c r="E1176">
        <f t="shared" si="73"/>
        <v>22.185180303136772</v>
      </c>
      <c r="F1176">
        <f t="shared" si="74"/>
        <v>6.17628629291079</v>
      </c>
      <c r="G1176">
        <f t="shared" si="75"/>
        <v>18.674747076493297</v>
      </c>
    </row>
    <row r="1177" spans="1:7" x14ac:dyDescent="0.35">
      <c r="A1177">
        <v>2225.5639999999999</v>
      </c>
      <c r="B1177">
        <v>263.56878662109398</v>
      </c>
      <c r="C1177">
        <v>253.62286376953099</v>
      </c>
      <c r="D1177">
        <f t="shared" si="72"/>
        <v>10.409205874077527</v>
      </c>
      <c r="E1177">
        <f t="shared" si="73"/>
        <v>21.103276085771959</v>
      </c>
      <c r="F1177">
        <f t="shared" si="74"/>
        <v>6.2095380769038417</v>
      </c>
      <c r="G1177">
        <f t="shared" si="75"/>
        <v>18.283283262810233</v>
      </c>
    </row>
    <row r="1178" spans="1:7" x14ac:dyDescent="0.35">
      <c r="A1178">
        <v>2226.567</v>
      </c>
      <c r="B1178">
        <v>263.60443115234398</v>
      </c>
      <c r="C1178">
        <v>253.61825561523401</v>
      </c>
      <c r="D1178">
        <f t="shared" si="72"/>
        <v>10.136359348591157</v>
      </c>
      <c r="E1178">
        <f t="shared" si="73"/>
        <v>18.770532790280079</v>
      </c>
      <c r="F1178">
        <f t="shared" si="74"/>
        <v>5.801437849929167</v>
      </c>
      <c r="G1178">
        <f t="shared" si="75"/>
        <v>17.661255064269355</v>
      </c>
    </row>
    <row r="1179" spans="1:7" x14ac:dyDescent="0.35">
      <c r="A1179">
        <v>2227.5790000000002</v>
      </c>
      <c r="B1179">
        <v>263.68762207031301</v>
      </c>
      <c r="C1179">
        <v>253.59396362304699</v>
      </c>
      <c r="D1179">
        <f t="shared" si="72"/>
        <v>11.526495369718148</v>
      </c>
      <c r="E1179">
        <f t="shared" si="73"/>
        <v>16.144820432546801</v>
      </c>
      <c r="F1179">
        <f t="shared" si="74"/>
        <v>4.5307828008910231</v>
      </c>
      <c r="G1179">
        <f t="shared" si="75"/>
        <v>16.815397675354106</v>
      </c>
    </row>
    <row r="1180" spans="1:7" x14ac:dyDescent="0.35">
      <c r="A1180">
        <v>2228.5830000000001</v>
      </c>
      <c r="B1180">
        <v>263.52017211914102</v>
      </c>
      <c r="C1180">
        <v>253.623611450195</v>
      </c>
      <c r="D1180">
        <f t="shared" si="72"/>
        <v>13.199027475336978</v>
      </c>
      <c r="E1180">
        <f t="shared" si="73"/>
        <v>13.034785600045673</v>
      </c>
      <c r="F1180">
        <f t="shared" si="74"/>
        <v>4.2928772069913119</v>
      </c>
      <c r="G1180">
        <f t="shared" si="75"/>
        <v>16.272872735217142</v>
      </c>
    </row>
    <row r="1181" spans="1:7" x14ac:dyDescent="0.35">
      <c r="A1181">
        <v>2229.5920000000001</v>
      </c>
      <c r="B1181">
        <v>263.57034301757801</v>
      </c>
      <c r="C1181">
        <v>253.66488647460901</v>
      </c>
      <c r="D1181">
        <f t="shared" si="72"/>
        <v>12.552622522702684</v>
      </c>
      <c r="E1181">
        <f t="shared" si="73"/>
        <v>10.671958939776742</v>
      </c>
      <c r="F1181">
        <f t="shared" si="74"/>
        <v>4.2479632330165522</v>
      </c>
      <c r="G1181">
        <f t="shared" si="75"/>
        <v>15.556834439359573</v>
      </c>
    </row>
    <row r="1182" spans="1:7" x14ac:dyDescent="0.35">
      <c r="A1182">
        <v>2230.598</v>
      </c>
      <c r="B1182">
        <v>263.62469482421898</v>
      </c>
      <c r="C1182">
        <v>253.65058898925801</v>
      </c>
      <c r="D1182">
        <f t="shared" si="72"/>
        <v>11.72466664430792</v>
      </c>
      <c r="E1182">
        <f t="shared" si="73"/>
        <v>10.208538027940321</v>
      </c>
      <c r="F1182">
        <f t="shared" si="74"/>
        <v>4.2067286225305702</v>
      </c>
      <c r="G1182">
        <f t="shared" si="75"/>
        <v>15.520881131518077</v>
      </c>
    </row>
    <row r="1183" spans="1:7" x14ac:dyDescent="0.35">
      <c r="A1183">
        <v>2231.61</v>
      </c>
      <c r="B1183">
        <v>263.63302612304699</v>
      </c>
      <c r="C1183">
        <v>253.63970947265599</v>
      </c>
      <c r="D1183">
        <f t="shared" si="72"/>
        <v>10.401632558506957</v>
      </c>
      <c r="E1183">
        <f t="shared" si="73"/>
        <v>9.0279282760966879</v>
      </c>
      <c r="F1183">
        <f t="shared" si="74"/>
        <v>4.282633148501966</v>
      </c>
      <c r="G1183">
        <f t="shared" si="75"/>
        <v>15.86973400395784</v>
      </c>
    </row>
    <row r="1184" spans="1:7" x14ac:dyDescent="0.35">
      <c r="A1184">
        <v>2232.748</v>
      </c>
      <c r="B1184">
        <v>263.597412109375</v>
      </c>
      <c r="C1184">
        <v>253.55984497070301</v>
      </c>
      <c r="D1184">
        <f t="shared" si="72"/>
        <v>11.651044209893756</v>
      </c>
      <c r="E1184">
        <f t="shared" si="73"/>
        <v>8.2547641165783858</v>
      </c>
      <c r="F1184">
        <f t="shared" si="74"/>
        <v>4.505062434088603</v>
      </c>
      <c r="G1184">
        <f t="shared" si="75"/>
        <v>15.835297272757344</v>
      </c>
    </row>
    <row r="1185" spans="1:7" x14ac:dyDescent="0.35">
      <c r="A1185">
        <v>2233.6239999999998</v>
      </c>
      <c r="B1185">
        <v>263.54019165039102</v>
      </c>
      <c r="C1185">
        <v>253.62779235839801</v>
      </c>
      <c r="D1185">
        <f t="shared" si="72"/>
        <v>12.826192726787413</v>
      </c>
      <c r="E1185">
        <f t="shared" si="73"/>
        <v>9.0702177535966726</v>
      </c>
      <c r="F1185">
        <f t="shared" si="74"/>
        <v>4.0906277479280293</v>
      </c>
      <c r="G1185">
        <f t="shared" si="75"/>
        <v>15.410323199697837</v>
      </c>
    </row>
    <row r="1186" spans="1:7" x14ac:dyDescent="0.35">
      <c r="A1186">
        <v>2234.6309999999999</v>
      </c>
      <c r="B1186">
        <v>263.46813964843801</v>
      </c>
      <c r="C1186">
        <v>253.66250610351599</v>
      </c>
      <c r="D1186">
        <f t="shared" si="72"/>
        <v>13.809664814183035</v>
      </c>
      <c r="E1186">
        <f t="shared" si="73"/>
        <v>11.00344286404291</v>
      </c>
      <c r="F1186">
        <f t="shared" si="74"/>
        <v>4.4558702364156337</v>
      </c>
      <c r="G1186">
        <f t="shared" si="75"/>
        <v>15.689891935351616</v>
      </c>
    </row>
    <row r="1187" spans="1:7" x14ac:dyDescent="0.35">
      <c r="A1187">
        <v>2235.6390000000001</v>
      </c>
      <c r="B1187">
        <v>263.45306396484398</v>
      </c>
      <c r="C1187">
        <v>253.69602966308599</v>
      </c>
      <c r="D1187">
        <f t="shared" si="72"/>
        <v>14.746487757256434</v>
      </c>
      <c r="E1187">
        <f t="shared" si="73"/>
        <v>11.135683732613098</v>
      </c>
      <c r="F1187">
        <f t="shared" si="74"/>
        <v>4.5478742303373574</v>
      </c>
      <c r="G1187">
        <f t="shared" si="75"/>
        <v>15.602853608441066</v>
      </c>
    </row>
    <row r="1188" spans="1:7" x14ac:dyDescent="0.35">
      <c r="A1188">
        <v>2236.6439999999998</v>
      </c>
      <c r="B1188">
        <v>263.56515502929699</v>
      </c>
      <c r="C1188">
        <v>253.600662231445</v>
      </c>
      <c r="D1188">
        <f t="shared" si="72"/>
        <v>10.809722541441927</v>
      </c>
      <c r="E1188">
        <f t="shared" si="73"/>
        <v>11.488839702270655</v>
      </c>
      <c r="F1188">
        <f t="shared" si="74"/>
        <v>4.5196727895289275</v>
      </c>
      <c r="G1188">
        <f t="shared" si="75"/>
        <v>14.816423128943827</v>
      </c>
    </row>
    <row r="1189" spans="1:7" x14ac:dyDescent="0.35">
      <c r="A1189">
        <v>2237.7550000000001</v>
      </c>
      <c r="B1189">
        <v>263.59298706054699</v>
      </c>
      <c r="C1189">
        <v>253.61557006835901</v>
      </c>
      <c r="D1189">
        <f t="shared" si="72"/>
        <v>9.0313390297331697</v>
      </c>
      <c r="E1189">
        <f t="shared" si="73"/>
        <v>10.158408255031761</v>
      </c>
      <c r="F1189">
        <f t="shared" si="74"/>
        <v>4.1905115019115398</v>
      </c>
      <c r="G1189">
        <f t="shared" si="75"/>
        <v>14.430306569547104</v>
      </c>
    </row>
    <row r="1190" spans="1:7" x14ac:dyDescent="0.35">
      <c r="A1190">
        <v>2238.6550000000002</v>
      </c>
      <c r="B1190">
        <v>263.52432250976602</v>
      </c>
      <c r="C1190">
        <v>253.61750793457</v>
      </c>
      <c r="D1190">
        <f t="shared" si="72"/>
        <v>8.7673364357692449</v>
      </c>
      <c r="E1190">
        <f t="shared" si="73"/>
        <v>10.150779423828068</v>
      </c>
      <c r="F1190">
        <f t="shared" si="74"/>
        <v>3.539683890762936</v>
      </c>
      <c r="G1190">
        <f t="shared" si="75"/>
        <v>14.389976214826833</v>
      </c>
    </row>
    <row r="1191" spans="1:7" x14ac:dyDescent="0.35">
      <c r="A1191">
        <v>2239.6619999999998</v>
      </c>
      <c r="B1191">
        <v>263.577880859375</v>
      </c>
      <c r="C1191">
        <v>253.58457946777301</v>
      </c>
      <c r="D1191">
        <f t="shared" si="72"/>
        <v>8.6015068500968308</v>
      </c>
      <c r="E1191">
        <f t="shared" si="73"/>
        <v>10.919838088404802</v>
      </c>
      <c r="F1191">
        <f t="shared" si="74"/>
        <v>3.0088701115770933</v>
      </c>
      <c r="G1191">
        <f t="shared" si="75"/>
        <v>14.201863982249529</v>
      </c>
    </row>
    <row r="1192" spans="1:7" x14ac:dyDescent="0.35">
      <c r="A1192">
        <v>2240.674</v>
      </c>
      <c r="B1192">
        <v>263.51159667968801</v>
      </c>
      <c r="C1192">
        <v>253.56147766113301</v>
      </c>
      <c r="D1192">
        <f t="shared" si="72"/>
        <v>8.1478408215400133</v>
      </c>
      <c r="E1192">
        <f t="shared" si="73"/>
        <v>10.739142045513072</v>
      </c>
      <c r="F1192">
        <f t="shared" si="74"/>
        <v>3.1868815675551745</v>
      </c>
      <c r="G1192">
        <f t="shared" si="75"/>
        <v>13.529448544751947</v>
      </c>
    </row>
    <row r="1193" spans="1:7" x14ac:dyDescent="0.35">
      <c r="A1193">
        <v>2241.6790000000001</v>
      </c>
      <c r="B1193">
        <v>263.56750488281301</v>
      </c>
      <c r="C1193">
        <v>253.59500122070301</v>
      </c>
      <c r="D1193">
        <f t="shared" si="72"/>
        <v>6.9120387883251651</v>
      </c>
      <c r="E1193">
        <f t="shared" si="73"/>
        <v>9.9596984610712873</v>
      </c>
      <c r="F1193">
        <f t="shared" si="74"/>
        <v>3.3886303655343086</v>
      </c>
      <c r="G1193">
        <f t="shared" si="75"/>
        <v>12.985622205034774</v>
      </c>
    </row>
    <row r="1194" spans="1:7" x14ac:dyDescent="0.35">
      <c r="A1194">
        <v>2242.7739999999999</v>
      </c>
      <c r="B1194">
        <v>263.59011840820301</v>
      </c>
      <c r="C1194">
        <v>253.56967163085901</v>
      </c>
      <c r="D1194">
        <f t="shared" si="72"/>
        <v>3.321070825129687</v>
      </c>
      <c r="E1194">
        <f t="shared" si="73"/>
        <v>9.8678247696173287</v>
      </c>
      <c r="F1194">
        <f t="shared" si="74"/>
        <v>3.9889434098852461</v>
      </c>
      <c r="G1194">
        <f t="shared" si="75"/>
        <v>12.081978939997134</v>
      </c>
    </row>
    <row r="1195" spans="1:7" x14ac:dyDescent="0.35">
      <c r="A1195">
        <v>2243.6790000000001</v>
      </c>
      <c r="B1195">
        <v>263.50845336914102</v>
      </c>
      <c r="C1195">
        <v>253.62435913085901</v>
      </c>
      <c r="D1195">
        <f t="shared" si="72"/>
        <v>-0.2861171967206026</v>
      </c>
      <c r="E1195">
        <f t="shared" si="73"/>
        <v>9.8016083166026942</v>
      </c>
      <c r="F1195">
        <f t="shared" si="74"/>
        <v>4.3263116941855237</v>
      </c>
      <c r="G1195">
        <f t="shared" si="75"/>
        <v>11.279941699360474</v>
      </c>
    </row>
    <row r="1196" spans="1:7" x14ac:dyDescent="0.35">
      <c r="A1196">
        <v>2244.6860000000001</v>
      </c>
      <c r="B1196">
        <v>263.63198852539102</v>
      </c>
      <c r="C1196">
        <v>253.56922912597699</v>
      </c>
      <c r="D1196">
        <f t="shared" si="72"/>
        <v>-0.62571365840777504</v>
      </c>
      <c r="E1196">
        <f t="shared" si="73"/>
        <v>9.0614397449638506</v>
      </c>
      <c r="F1196">
        <f t="shared" si="74"/>
        <v>4.8909133316318565</v>
      </c>
      <c r="G1196">
        <f t="shared" si="75"/>
        <v>10.569633926068549</v>
      </c>
    </row>
    <row r="1197" spans="1:7" x14ac:dyDescent="0.35">
      <c r="A1197">
        <v>2245.6930000000002</v>
      </c>
      <c r="B1197">
        <v>263.545654296875</v>
      </c>
      <c r="C1197">
        <v>253.50993347168</v>
      </c>
      <c r="D1197">
        <f t="shared" si="72"/>
        <v>-3.5557145387609195</v>
      </c>
      <c r="E1197">
        <f t="shared" si="73"/>
        <v>9.2685767295717874</v>
      </c>
      <c r="F1197">
        <f t="shared" si="74"/>
        <v>4.531352600561811</v>
      </c>
      <c r="G1197">
        <f t="shared" si="75"/>
        <v>10.218740813213707</v>
      </c>
    </row>
    <row r="1198" spans="1:7" x14ac:dyDescent="0.35">
      <c r="A1198">
        <v>2246.6930000000002</v>
      </c>
      <c r="B1198">
        <v>263.57736206054699</v>
      </c>
      <c r="C1198">
        <v>253.55506896972699</v>
      </c>
      <c r="D1198">
        <f t="shared" si="72"/>
        <v>-6.3999687353687875</v>
      </c>
      <c r="E1198">
        <f t="shared" si="73"/>
        <v>8.8543965539482574</v>
      </c>
      <c r="F1198">
        <f t="shared" si="74"/>
        <v>4.1243122057147374</v>
      </c>
      <c r="G1198">
        <f t="shared" si="75"/>
        <v>9.6391386214231307</v>
      </c>
    </row>
    <row r="1199" spans="1:7" x14ac:dyDescent="0.35">
      <c r="A1199">
        <v>2247.7809999999999</v>
      </c>
      <c r="B1199">
        <v>263.45333862304699</v>
      </c>
      <c r="C1199">
        <v>253.54032897949199</v>
      </c>
      <c r="D1199">
        <f t="shared" si="72"/>
        <v>-8.7696113346188245</v>
      </c>
      <c r="E1199">
        <f t="shared" si="73"/>
        <v>8.86348312304807</v>
      </c>
      <c r="F1199">
        <f t="shared" si="74"/>
        <v>3.4256383687443823</v>
      </c>
      <c r="G1199">
        <f t="shared" si="75"/>
        <v>9.1286307724030138</v>
      </c>
    </row>
    <row r="1200" spans="1:7" x14ac:dyDescent="0.35">
      <c r="A1200">
        <v>2248.71</v>
      </c>
      <c r="B1200">
        <v>263.513671875</v>
      </c>
      <c r="C1200">
        <v>253.54658508300801</v>
      </c>
      <c r="D1200">
        <f t="shared" si="72"/>
        <v>-9.9730789628034433</v>
      </c>
      <c r="E1200">
        <f t="shared" si="73"/>
        <v>9.7200619324578277</v>
      </c>
      <c r="F1200">
        <f t="shared" si="74"/>
        <v>3.5995784544062817</v>
      </c>
      <c r="G1200">
        <f t="shared" si="75"/>
        <v>8.8252182798687056</v>
      </c>
    </row>
    <row r="1201" spans="1:7" x14ac:dyDescent="0.35">
      <c r="A1201">
        <v>2249.721</v>
      </c>
      <c r="B1201">
        <v>263.56802368164102</v>
      </c>
      <c r="C1201">
        <v>253.52066040039099</v>
      </c>
      <c r="D1201">
        <f t="shared" si="72"/>
        <v>-8.7950059308226365</v>
      </c>
      <c r="E1201">
        <f t="shared" si="73"/>
        <v>11.028776004599367</v>
      </c>
      <c r="F1201">
        <f t="shared" si="74"/>
        <v>3.970822769738064</v>
      </c>
      <c r="G1201">
        <f t="shared" si="75"/>
        <v>8.8480035865631859</v>
      </c>
    </row>
    <row r="1202" spans="1:7" x14ac:dyDescent="0.35">
      <c r="A1202">
        <v>2250.7350000000001</v>
      </c>
      <c r="B1202">
        <v>263.40237426757801</v>
      </c>
      <c r="C1202">
        <v>253.53927612304699</v>
      </c>
      <c r="D1202">
        <f t="shared" si="72"/>
        <v>-7.5595474981683477</v>
      </c>
      <c r="E1202">
        <f t="shared" si="73"/>
        <v>12.234947712444043</v>
      </c>
      <c r="F1202">
        <f t="shared" si="74"/>
        <v>3.416640189326507</v>
      </c>
      <c r="G1202">
        <f t="shared" si="75"/>
        <v>9.0682668263985953</v>
      </c>
    </row>
    <row r="1203" spans="1:7" x14ac:dyDescent="0.35">
      <c r="A1203">
        <v>2251.741</v>
      </c>
      <c r="B1203">
        <v>263.58154296875</v>
      </c>
      <c r="C1203">
        <v>253.575927734375</v>
      </c>
      <c r="D1203">
        <f t="shared" si="72"/>
        <v>-5.4876595472415852</v>
      </c>
      <c r="E1203">
        <f t="shared" si="73"/>
        <v>9.7964403755447336</v>
      </c>
      <c r="F1203">
        <f t="shared" si="74"/>
        <v>2.4322866887686247</v>
      </c>
      <c r="G1203">
        <f t="shared" si="75"/>
        <v>9.4992389854965609</v>
      </c>
    </row>
    <row r="1204" spans="1:7" x14ac:dyDescent="0.35">
      <c r="A1204">
        <v>2252.7829999999999</v>
      </c>
      <c r="B1204">
        <v>263.59036254882801</v>
      </c>
      <c r="C1204">
        <v>253.59649658203099</v>
      </c>
      <c r="D1204">
        <f t="shared" si="72"/>
        <v>-3.7299127113696895</v>
      </c>
      <c r="E1204">
        <f t="shared" si="73"/>
        <v>9.2406161592276472</v>
      </c>
      <c r="F1204">
        <f t="shared" si="74"/>
        <v>1.9865943450069932</v>
      </c>
      <c r="G1204">
        <f t="shared" si="75"/>
        <v>9.9584338371740166</v>
      </c>
    </row>
    <row r="1205" spans="1:7" x14ac:dyDescent="0.35">
      <c r="A1205">
        <v>2253.7570000000001</v>
      </c>
      <c r="B1205">
        <v>263.49832153320301</v>
      </c>
      <c r="C1205">
        <v>253.57846069335901</v>
      </c>
      <c r="D1205">
        <f t="shared" si="72"/>
        <v>-6.0659295534058506</v>
      </c>
      <c r="E1205">
        <f t="shared" si="73"/>
        <v>9.2682242465388214</v>
      </c>
      <c r="F1205">
        <f t="shared" si="74"/>
        <v>2.1021564070058707</v>
      </c>
      <c r="G1205">
        <f t="shared" si="75"/>
        <v>10.90292136095132</v>
      </c>
    </row>
    <row r="1206" spans="1:7" x14ac:dyDescent="0.35">
      <c r="A1206">
        <v>2254.7660000000001</v>
      </c>
      <c r="B1206">
        <v>263.53472900390602</v>
      </c>
      <c r="C1206">
        <v>253.56907653808599</v>
      </c>
      <c r="D1206">
        <f t="shared" si="72"/>
        <v>-5.5464984768694885</v>
      </c>
      <c r="E1206">
        <f t="shared" si="73"/>
        <v>8.8632085345356852</v>
      </c>
      <c r="F1206">
        <f t="shared" si="74"/>
        <v>2.059939932091448</v>
      </c>
      <c r="G1206">
        <f t="shared" si="75"/>
        <v>11.545719722610494</v>
      </c>
    </row>
    <row r="1207" spans="1:7" x14ac:dyDescent="0.35">
      <c r="A1207">
        <v>2255.7710000000002</v>
      </c>
      <c r="B1207">
        <v>263.54537963867199</v>
      </c>
      <c r="C1207">
        <v>253.583984375</v>
      </c>
      <c r="D1207">
        <f t="shared" si="72"/>
        <v>-4.5759671546867171</v>
      </c>
      <c r="E1207">
        <f t="shared" si="73"/>
        <v>8.7482682131012979</v>
      </c>
      <c r="F1207">
        <f t="shared" si="74"/>
        <v>2.4281001178232118</v>
      </c>
      <c r="G1207">
        <f t="shared" si="75"/>
        <v>11.807031180659601</v>
      </c>
    </row>
    <row r="1208" spans="1:7" x14ac:dyDescent="0.35">
      <c r="A1208">
        <v>2256.7809999999999</v>
      </c>
      <c r="B1208">
        <v>263.59375</v>
      </c>
      <c r="C1208">
        <v>253.59933471679699</v>
      </c>
      <c r="D1208">
        <f t="shared" si="72"/>
        <v>-1.9815896927851011</v>
      </c>
      <c r="E1208">
        <f t="shared" si="73"/>
        <v>9.9367667109922966</v>
      </c>
      <c r="F1208">
        <f t="shared" si="74"/>
        <v>2.6807576269367686</v>
      </c>
      <c r="G1208">
        <f t="shared" si="75"/>
        <v>11.945716238605721</v>
      </c>
    </row>
    <row r="1209" spans="1:7" x14ac:dyDescent="0.35">
      <c r="A1209">
        <v>2257.799</v>
      </c>
      <c r="B1209">
        <v>263.66604614257801</v>
      </c>
      <c r="C1209">
        <v>253.57086181640599</v>
      </c>
      <c r="D1209">
        <f t="shared" si="72"/>
        <v>-1.2634112077096975</v>
      </c>
      <c r="E1209">
        <f t="shared" si="73"/>
        <v>9.6004816388692706</v>
      </c>
      <c r="F1209">
        <f t="shared" si="74"/>
        <v>2.5984162284046257</v>
      </c>
      <c r="G1209">
        <f t="shared" si="75"/>
        <v>12.167524727445228</v>
      </c>
    </row>
    <row r="1210" spans="1:7" x14ac:dyDescent="0.35">
      <c r="A1210">
        <v>2258.799</v>
      </c>
      <c r="B1210">
        <v>263.58206176757801</v>
      </c>
      <c r="C1210">
        <v>253.59246826171901</v>
      </c>
      <c r="D1210">
        <f t="shared" si="72"/>
        <v>-0.59024625563977096</v>
      </c>
      <c r="E1210">
        <f t="shared" si="73"/>
        <v>9.3030620609962238</v>
      </c>
      <c r="F1210">
        <f t="shared" si="74"/>
        <v>2.0014273884756713</v>
      </c>
      <c r="G1210">
        <f t="shared" si="75"/>
        <v>12.631929708498598</v>
      </c>
    </row>
    <row r="1211" spans="1:7" x14ac:dyDescent="0.35">
      <c r="A1211">
        <v>2259.8000000000002</v>
      </c>
      <c r="B1211">
        <v>263.60287475585898</v>
      </c>
      <c r="C1211">
        <v>253.591873168945</v>
      </c>
      <c r="D1211">
        <f t="shared" si="72"/>
        <v>2.3112045705254038</v>
      </c>
      <c r="E1211">
        <f t="shared" si="73"/>
        <v>8.4216423431105962</v>
      </c>
      <c r="F1211">
        <f t="shared" si="74"/>
        <v>2.6055543272401755</v>
      </c>
      <c r="G1211">
        <f t="shared" si="75"/>
        <v>13.105086635033709</v>
      </c>
    </row>
    <row r="1212" spans="1:7" x14ac:dyDescent="0.35">
      <c r="A1212">
        <v>2260.8130000000001</v>
      </c>
      <c r="B1212">
        <v>263.67437744140602</v>
      </c>
      <c r="C1212">
        <v>253.501876831055</v>
      </c>
      <c r="D1212">
        <f t="shared" si="72"/>
        <v>0.9265704094298497</v>
      </c>
      <c r="E1212">
        <f t="shared" si="73"/>
        <v>9.2843126536193807</v>
      </c>
      <c r="F1212">
        <f t="shared" si="74"/>
        <v>2.2590326871570801</v>
      </c>
      <c r="G1212">
        <f t="shared" si="75"/>
        <v>12.877978295754652</v>
      </c>
    </row>
    <row r="1213" spans="1:7" x14ac:dyDescent="0.35">
      <c r="A1213">
        <v>2261.8200000000002</v>
      </c>
      <c r="B1213">
        <v>263.61923217773398</v>
      </c>
      <c r="C1213">
        <v>253.53495788574199</v>
      </c>
      <c r="D1213">
        <f t="shared" si="72"/>
        <v>0.95709250921337352</v>
      </c>
      <c r="E1213">
        <f t="shared" si="73"/>
        <v>10.106936005820396</v>
      </c>
      <c r="F1213">
        <f t="shared" si="74"/>
        <v>2.2311419776349215</v>
      </c>
      <c r="G1213">
        <f t="shared" si="75"/>
        <v>12.783462810417989</v>
      </c>
    </row>
    <row r="1214" spans="1:7" x14ac:dyDescent="0.35">
      <c r="A1214">
        <v>2262.826</v>
      </c>
      <c r="B1214">
        <v>263.58804321289102</v>
      </c>
      <c r="C1214">
        <v>253.51931762695301</v>
      </c>
      <c r="D1214">
        <f t="shared" si="72"/>
        <v>-0.77153106399772575</v>
      </c>
      <c r="E1214">
        <f t="shared" si="73"/>
        <v>9.985226016914341</v>
      </c>
      <c r="F1214">
        <f t="shared" si="74"/>
        <v>2.2159770552771532</v>
      </c>
      <c r="G1214">
        <f t="shared" si="75"/>
        <v>12.338938555698109</v>
      </c>
    </row>
    <row r="1215" spans="1:7" x14ac:dyDescent="0.35">
      <c r="A1215">
        <v>2263.8319999999999</v>
      </c>
      <c r="B1215">
        <v>263.57034301757801</v>
      </c>
      <c r="C1215">
        <v>253.556564331055</v>
      </c>
      <c r="D1215">
        <f t="shared" si="72"/>
        <v>2.280354213511393</v>
      </c>
      <c r="E1215">
        <f t="shared" si="73"/>
        <v>9.1568279794970486</v>
      </c>
      <c r="F1215">
        <f t="shared" si="74"/>
        <v>2.6789336685514598</v>
      </c>
      <c r="G1215">
        <f t="shared" si="75"/>
        <v>12.539920619315609</v>
      </c>
    </row>
    <row r="1216" spans="1:7" x14ac:dyDescent="0.35">
      <c r="A1216">
        <v>2264.8440000000001</v>
      </c>
      <c r="B1216">
        <v>263.51861572265602</v>
      </c>
      <c r="C1216">
        <v>253.46374511718801</v>
      </c>
      <c r="D1216">
        <f t="shared" si="72"/>
        <v>3.7999630534983297</v>
      </c>
      <c r="E1216">
        <f t="shared" si="73"/>
        <v>8.8576851292996786</v>
      </c>
      <c r="F1216">
        <f t="shared" si="74"/>
        <v>3.326885656363221</v>
      </c>
      <c r="G1216">
        <f t="shared" si="75"/>
        <v>12.482965269420914</v>
      </c>
    </row>
    <row r="1217" spans="1:7" x14ac:dyDescent="0.35">
      <c r="A1217">
        <v>2265.8589999999999</v>
      </c>
      <c r="B1217">
        <v>263.59143066406301</v>
      </c>
      <c r="C1217">
        <v>253.42053222656301</v>
      </c>
      <c r="D1217">
        <f t="shared" si="72"/>
        <v>4.1176969167267439</v>
      </c>
      <c r="E1217">
        <f t="shared" si="73"/>
        <v>11.17762978313646</v>
      </c>
      <c r="F1217">
        <f t="shared" si="74"/>
        <v>4.4753766892017888</v>
      </c>
      <c r="G1217">
        <f t="shared" si="75"/>
        <v>12.359732302771148</v>
      </c>
    </row>
    <row r="1218" spans="1:7" x14ac:dyDescent="0.35">
      <c r="A1218">
        <v>2266.873</v>
      </c>
      <c r="B1218">
        <v>263.57711791992199</v>
      </c>
      <c r="C1218">
        <v>253.53689575195301</v>
      </c>
      <c r="D1218">
        <f t="shared" si="72"/>
        <v>7.2395985807967813</v>
      </c>
      <c r="E1218">
        <f t="shared" si="73"/>
        <v>12.765740503533625</v>
      </c>
      <c r="F1218">
        <f t="shared" si="74"/>
        <v>5.9115159661143082</v>
      </c>
      <c r="G1218">
        <f t="shared" si="75"/>
        <v>11.545207667842028</v>
      </c>
    </row>
    <row r="1219" spans="1:7" x14ac:dyDescent="0.35">
      <c r="A1219">
        <v>2267.8820000000001</v>
      </c>
      <c r="B1219">
        <v>263.48037719726602</v>
      </c>
      <c r="C1219">
        <v>253.54107666015599</v>
      </c>
      <c r="D1219">
        <f t="shared" si="72"/>
        <v>6.1652173368305876</v>
      </c>
      <c r="E1219">
        <f t="shared" si="73"/>
        <v>14.749148583416458</v>
      </c>
      <c r="F1219">
        <f t="shared" si="74"/>
        <v>5.8695867204475318</v>
      </c>
      <c r="G1219">
        <f t="shared" si="75"/>
        <v>11.676763527941981</v>
      </c>
    </row>
    <row r="1220" spans="1:7" x14ac:dyDescent="0.35">
      <c r="A1220">
        <v>2268.893</v>
      </c>
      <c r="B1220">
        <v>263.63458251953102</v>
      </c>
      <c r="C1220">
        <v>253.494140625</v>
      </c>
      <c r="D1220">
        <f t="shared" si="72"/>
        <v>7.4822804996698125</v>
      </c>
      <c r="E1220">
        <f t="shared" si="73"/>
        <v>17.03934367308695</v>
      </c>
      <c r="F1220">
        <f t="shared" si="74"/>
        <v>5.1592448436903613</v>
      </c>
      <c r="G1220">
        <f t="shared" si="75"/>
        <v>11.533760798994631</v>
      </c>
    </row>
    <row r="1221" spans="1:7" x14ac:dyDescent="0.35">
      <c r="A1221">
        <v>2269.8969999999999</v>
      </c>
      <c r="B1221">
        <v>263.57815551757801</v>
      </c>
      <c r="C1221">
        <v>253.50411987304699</v>
      </c>
      <c r="D1221">
        <f t="shared" si="72"/>
        <v>9.2212059959093118</v>
      </c>
      <c r="E1221">
        <f t="shared" si="73"/>
        <v>17.818095559241048</v>
      </c>
      <c r="F1221">
        <f t="shared" si="74"/>
        <v>5.3303485994254034</v>
      </c>
      <c r="G1221">
        <f t="shared" si="75"/>
        <v>11.818717948560815</v>
      </c>
    </row>
    <row r="1222" spans="1:7" x14ac:dyDescent="0.35">
      <c r="A1222">
        <v>2270.904</v>
      </c>
      <c r="B1222">
        <v>263.50378417968801</v>
      </c>
      <c r="C1222">
        <v>253.51826477050801</v>
      </c>
      <c r="D1222">
        <f t="shared" ref="D1222:D1285" si="76">-SLOPE(B1207:B1237,A1207:A1237)*3600</f>
        <v>11.761494668244657</v>
      </c>
      <c r="E1222">
        <f t="shared" ref="E1222:E1285" si="77">-SLOPE(C1207:C1237,A1207:A1237)*3600</f>
        <v>17.823778666519598</v>
      </c>
      <c r="F1222">
        <f t="shared" si="74"/>
        <v>5.4452863470880351</v>
      </c>
      <c r="G1222">
        <f t="shared" si="75"/>
        <v>12.350076702224476</v>
      </c>
    </row>
    <row r="1223" spans="1:7" x14ac:dyDescent="0.35">
      <c r="A1223">
        <v>2271.9110000000001</v>
      </c>
      <c r="B1223">
        <v>263.49441528320301</v>
      </c>
      <c r="C1223">
        <v>253.47819519043</v>
      </c>
      <c r="D1223">
        <f t="shared" si="76"/>
        <v>13.293621436911673</v>
      </c>
      <c r="E1223">
        <f t="shared" si="77"/>
        <v>17.17426516259561</v>
      </c>
      <c r="F1223">
        <f t="shared" si="74"/>
        <v>6.178631597423311</v>
      </c>
      <c r="G1223">
        <f t="shared" si="75"/>
        <v>12.278066474270343</v>
      </c>
    </row>
    <row r="1224" spans="1:7" x14ac:dyDescent="0.35">
      <c r="A1224">
        <v>2272.9229999999998</v>
      </c>
      <c r="B1224">
        <v>263.52041625976602</v>
      </c>
      <c r="C1224">
        <v>253.507400512695</v>
      </c>
      <c r="D1224">
        <f t="shared" si="76"/>
        <v>13.211694274293995</v>
      </c>
      <c r="E1224">
        <f t="shared" si="77"/>
        <v>16.312239670272774</v>
      </c>
      <c r="F1224">
        <f t="shared" si="74"/>
        <v>6.3531506246924732</v>
      </c>
      <c r="G1224">
        <f t="shared" si="75"/>
        <v>12.238274734934981</v>
      </c>
    </row>
    <row r="1225" spans="1:7" x14ac:dyDescent="0.35">
      <c r="A1225">
        <v>2273.9259999999999</v>
      </c>
      <c r="B1225">
        <v>263.49545288085898</v>
      </c>
      <c r="C1225">
        <v>253.52647399902301</v>
      </c>
      <c r="D1225">
        <f t="shared" si="76"/>
        <v>11.310971392108607</v>
      </c>
      <c r="E1225">
        <f t="shared" si="77"/>
        <v>16.378615284979574</v>
      </c>
      <c r="F1225">
        <f t="shared" si="74"/>
        <v>5.9668074572436689</v>
      </c>
      <c r="G1225">
        <f t="shared" si="75"/>
        <v>12.319695539861591</v>
      </c>
    </row>
    <row r="1226" spans="1:7" x14ac:dyDescent="0.35">
      <c r="A1226">
        <v>2274.9380000000001</v>
      </c>
      <c r="B1226">
        <v>263.47283935546898</v>
      </c>
      <c r="C1226">
        <v>253.49264526367199</v>
      </c>
      <c r="D1226">
        <f t="shared" si="76"/>
        <v>12.089968213779704</v>
      </c>
      <c r="E1226">
        <f t="shared" si="77"/>
        <v>16.540022224562218</v>
      </c>
      <c r="F1226">
        <f t="shared" si="74"/>
        <v>6.3751757087102945</v>
      </c>
      <c r="G1226">
        <f t="shared" si="75"/>
        <v>12.229502920615277</v>
      </c>
    </row>
    <row r="1227" spans="1:7" x14ac:dyDescent="0.35">
      <c r="A1227">
        <v>2275.944</v>
      </c>
      <c r="B1227">
        <v>263.53707885742199</v>
      </c>
      <c r="C1227">
        <v>253.46194458007801</v>
      </c>
      <c r="D1227">
        <f t="shared" si="76"/>
        <v>9.7664535236107248</v>
      </c>
      <c r="E1227">
        <f t="shared" si="77"/>
        <v>14.830491495877482</v>
      </c>
      <c r="F1227">
        <f t="shared" si="74"/>
        <v>5.62936260908302</v>
      </c>
      <c r="G1227">
        <f t="shared" si="75"/>
        <v>12.678011328786894</v>
      </c>
    </row>
    <row r="1228" spans="1:7" x14ac:dyDescent="0.35">
      <c r="A1228">
        <v>2276.9520000000002</v>
      </c>
      <c r="B1228">
        <v>263.55734252929699</v>
      </c>
      <c r="C1228">
        <v>253.51991271972699</v>
      </c>
      <c r="D1228">
        <f t="shared" si="76"/>
        <v>8.1851868364394296</v>
      </c>
      <c r="E1228">
        <f t="shared" si="77"/>
        <v>15.323186631859702</v>
      </c>
      <c r="F1228">
        <f t="shared" si="74"/>
        <v>5.7312693053017689</v>
      </c>
      <c r="G1228">
        <f t="shared" si="75"/>
        <v>13.22531510514832</v>
      </c>
    </row>
    <row r="1229" spans="1:7" x14ac:dyDescent="0.35">
      <c r="A1229">
        <v>2277.9569999999999</v>
      </c>
      <c r="B1229">
        <v>263.605712890625</v>
      </c>
      <c r="C1229">
        <v>253.516189575195</v>
      </c>
      <c r="D1229">
        <f t="shared" si="76"/>
        <v>7.9291360525779755</v>
      </c>
      <c r="E1229">
        <f t="shared" si="77"/>
        <v>13.529338511288564</v>
      </c>
      <c r="F1229">
        <f t="shared" si="74"/>
        <v>6.1483444940886578</v>
      </c>
      <c r="G1229">
        <f t="shared" si="75"/>
        <v>13.485876128750963</v>
      </c>
    </row>
    <row r="1230" spans="1:7" x14ac:dyDescent="0.35">
      <c r="A1230">
        <v>2278.9679999999998</v>
      </c>
      <c r="B1230">
        <v>263.51809692382801</v>
      </c>
      <c r="C1230">
        <v>253.56163024902301</v>
      </c>
      <c r="D1230">
        <f t="shared" si="76"/>
        <v>9.3113470405896894</v>
      </c>
      <c r="E1230">
        <f t="shared" si="77"/>
        <v>12.830460687453137</v>
      </c>
      <c r="F1230">
        <f t="shared" si="74"/>
        <v>7.5264110957309391</v>
      </c>
      <c r="G1230">
        <f t="shared" si="75"/>
        <v>13.986675571063911</v>
      </c>
    </row>
    <row r="1231" spans="1:7" x14ac:dyDescent="0.35">
      <c r="A1231">
        <v>2279.973</v>
      </c>
      <c r="B1231">
        <v>263.52951049804699</v>
      </c>
      <c r="C1231">
        <v>253.53227233886699</v>
      </c>
      <c r="D1231">
        <f t="shared" si="76"/>
        <v>10.407530987698264</v>
      </c>
      <c r="E1231">
        <f t="shared" si="77"/>
        <v>11.769385825331288</v>
      </c>
      <c r="F1231">
        <f t="shared" si="74"/>
        <v>7.9683659016519899</v>
      </c>
      <c r="G1231">
        <f t="shared" si="75"/>
        <v>14.588811599729933</v>
      </c>
    </row>
    <row r="1232" spans="1:7" x14ac:dyDescent="0.35">
      <c r="A1232">
        <v>2280.9830000000002</v>
      </c>
      <c r="B1232">
        <v>263.52822875976602</v>
      </c>
      <c r="C1232">
        <v>253.43766784668</v>
      </c>
      <c r="D1232">
        <f t="shared" si="76"/>
        <v>12.870779532903631</v>
      </c>
      <c r="E1232">
        <f t="shared" si="77"/>
        <v>13.327825796146184</v>
      </c>
      <c r="F1232">
        <f t="shared" si="74"/>
        <v>8.1965841220609352</v>
      </c>
      <c r="G1232">
        <f t="shared" si="75"/>
        <v>15.261280335010987</v>
      </c>
    </row>
    <row r="1233" spans="1:7" x14ac:dyDescent="0.35">
      <c r="A1233">
        <v>2281.9839999999999</v>
      </c>
      <c r="B1233">
        <v>263.57244873046898</v>
      </c>
      <c r="C1233">
        <v>253.44615173339801</v>
      </c>
      <c r="D1233">
        <f t="shared" si="76"/>
        <v>14.297485628181089</v>
      </c>
      <c r="E1233">
        <f t="shared" si="77"/>
        <v>14.089199631147673</v>
      </c>
      <c r="F1233">
        <f t="shared" si="74"/>
        <v>9.0932128829220034</v>
      </c>
      <c r="G1233">
        <f t="shared" si="75"/>
        <v>15.572016138352435</v>
      </c>
    </row>
    <row r="1234" spans="1:7" x14ac:dyDescent="0.35">
      <c r="A1234">
        <v>2282.9899999999998</v>
      </c>
      <c r="B1234">
        <v>263.58700561523398</v>
      </c>
      <c r="C1234">
        <v>253.38253784179699</v>
      </c>
      <c r="D1234">
        <f t="shared" si="76"/>
        <v>12.664319421000373</v>
      </c>
      <c r="E1234">
        <f t="shared" si="77"/>
        <v>13.87664134083442</v>
      </c>
      <c r="F1234">
        <f t="shared" si="74"/>
        <v>9.3402240629801252</v>
      </c>
      <c r="G1234">
        <f t="shared" si="75"/>
        <v>15.913173752647513</v>
      </c>
    </row>
    <row r="1235" spans="1:7" x14ac:dyDescent="0.35">
      <c r="A1235">
        <v>2284.0030000000002</v>
      </c>
      <c r="B1235">
        <v>263.46710205078102</v>
      </c>
      <c r="C1235">
        <v>253.33335876464801</v>
      </c>
      <c r="D1235">
        <f t="shared" si="76"/>
        <v>11.283990550399993</v>
      </c>
      <c r="E1235">
        <f t="shared" si="77"/>
        <v>12.804073600101315</v>
      </c>
      <c r="F1235">
        <f t="shared" si="74"/>
        <v>9.3820207066949415</v>
      </c>
      <c r="G1235">
        <f t="shared" si="75"/>
        <v>15.912112537207046</v>
      </c>
    </row>
    <row r="1236" spans="1:7" x14ac:dyDescent="0.35">
      <c r="A1236">
        <v>2285.0149999999999</v>
      </c>
      <c r="B1236">
        <v>263.53759765625</v>
      </c>
      <c r="C1236">
        <v>253.40518188476599</v>
      </c>
      <c r="D1236">
        <f t="shared" si="76"/>
        <v>8.3349452286228054</v>
      </c>
      <c r="E1236">
        <f t="shared" si="77"/>
        <v>14.450391353051687</v>
      </c>
      <c r="F1236">
        <f t="shared" si="74"/>
        <v>9.7842185645691711</v>
      </c>
      <c r="G1236">
        <f t="shared" si="75"/>
        <v>15.8483675582287</v>
      </c>
    </row>
    <row r="1237" spans="1:7" x14ac:dyDescent="0.35">
      <c r="A1237">
        <v>2286.0210000000002</v>
      </c>
      <c r="B1237">
        <v>263.46426391601602</v>
      </c>
      <c r="C1237">
        <v>253.439453125</v>
      </c>
      <c r="D1237">
        <f t="shared" si="76"/>
        <v>7.504186832419399</v>
      </c>
      <c r="E1237">
        <f t="shared" si="77"/>
        <v>16.047597678804031</v>
      </c>
      <c r="F1237">
        <f t="shared" ref="F1237:F1300" si="78">-SLOPE(B1207:B1267,A1207:A1267)*3600</f>
        <v>9.8876203681903068</v>
      </c>
      <c r="G1237">
        <f t="shared" ref="G1237:G1300" si="79">-SLOPE(C1207:C1267,A1207:A1267)*3600</f>
        <v>15.836421158982198</v>
      </c>
    </row>
    <row r="1238" spans="1:7" x14ac:dyDescent="0.35">
      <c r="A1238">
        <v>2287.029</v>
      </c>
      <c r="B1238">
        <v>263.49493408203102</v>
      </c>
      <c r="C1238">
        <v>253.44526672363301</v>
      </c>
      <c r="D1238">
        <f t="shared" si="76"/>
        <v>9.1910079516845133</v>
      </c>
      <c r="E1238">
        <f t="shared" si="77"/>
        <v>14.424135893105182</v>
      </c>
      <c r="F1238">
        <f t="shared" si="78"/>
        <v>10.591183472948639</v>
      </c>
      <c r="G1238">
        <f t="shared" si="79"/>
        <v>15.69440957047922</v>
      </c>
    </row>
    <row r="1239" spans="1:7" x14ac:dyDescent="0.35">
      <c r="A1239">
        <v>2288.0360000000001</v>
      </c>
      <c r="B1239">
        <v>263.51470947265602</v>
      </c>
      <c r="C1239">
        <v>253.42947387695301</v>
      </c>
      <c r="D1239">
        <f t="shared" si="76"/>
        <v>10.161309079237267</v>
      </c>
      <c r="E1239">
        <f t="shared" si="77"/>
        <v>14.573020273484794</v>
      </c>
      <c r="F1239">
        <f t="shared" si="78"/>
        <v>9.9157170891395925</v>
      </c>
      <c r="G1239">
        <f t="shared" si="79"/>
        <v>15.57210217016773</v>
      </c>
    </row>
    <row r="1240" spans="1:7" x14ac:dyDescent="0.35">
      <c r="A1240">
        <v>2289.049</v>
      </c>
      <c r="B1240">
        <v>263.51651000976602</v>
      </c>
      <c r="C1240">
        <v>253.40547180175801</v>
      </c>
      <c r="D1240">
        <f t="shared" si="76"/>
        <v>8.9276453687649724</v>
      </c>
      <c r="E1240">
        <f t="shared" si="77"/>
        <v>13.975513276021628</v>
      </c>
      <c r="F1240">
        <f t="shared" si="78"/>
        <v>9.6930005043495289</v>
      </c>
      <c r="G1240">
        <f t="shared" si="79"/>
        <v>15.213542842060468</v>
      </c>
    </row>
    <row r="1241" spans="1:7" x14ac:dyDescent="0.35">
      <c r="A1241">
        <v>2290.0549999999998</v>
      </c>
      <c r="B1241">
        <v>263.47204589843801</v>
      </c>
      <c r="C1241">
        <v>253.36703491210901</v>
      </c>
      <c r="D1241">
        <f t="shared" si="76"/>
        <v>9.5361674327527854</v>
      </c>
      <c r="E1241">
        <f t="shared" si="77"/>
        <v>13.459641523222862</v>
      </c>
      <c r="F1241">
        <f t="shared" si="78"/>
        <v>9.8567467532610529</v>
      </c>
      <c r="G1241">
        <f t="shared" si="79"/>
        <v>14.788503178618347</v>
      </c>
    </row>
    <row r="1242" spans="1:7" x14ac:dyDescent="0.35">
      <c r="A1242">
        <v>2291.0610000000001</v>
      </c>
      <c r="B1242">
        <v>263.58621215820301</v>
      </c>
      <c r="C1242">
        <v>253.43930053710901</v>
      </c>
      <c r="D1242">
        <f t="shared" si="76"/>
        <v>9.0202716174890067</v>
      </c>
      <c r="E1242">
        <f t="shared" si="77"/>
        <v>14.500813826651147</v>
      </c>
      <c r="F1242">
        <f t="shared" si="78"/>
        <v>10.211337910588735</v>
      </c>
      <c r="G1242">
        <f t="shared" si="79"/>
        <v>14.25239495351498</v>
      </c>
    </row>
    <row r="1243" spans="1:7" x14ac:dyDescent="0.35">
      <c r="A1243">
        <v>2292.0630000000001</v>
      </c>
      <c r="B1243">
        <v>263.47439575195301</v>
      </c>
      <c r="C1243">
        <v>253.42320251464801</v>
      </c>
      <c r="D1243">
        <f t="shared" si="76"/>
        <v>8.4979715065053725</v>
      </c>
      <c r="E1243">
        <f t="shared" si="77"/>
        <v>15.227645930254905</v>
      </c>
      <c r="F1243">
        <f t="shared" si="78"/>
        <v>9.7856501185979283</v>
      </c>
      <c r="G1243">
        <f t="shared" si="79"/>
        <v>14.523072552047985</v>
      </c>
    </row>
    <row r="1244" spans="1:7" x14ac:dyDescent="0.35">
      <c r="A1244">
        <v>2293.0630000000001</v>
      </c>
      <c r="B1244">
        <v>263.45852661132801</v>
      </c>
      <c r="C1244">
        <v>253.48861694335901</v>
      </c>
      <c r="D1244">
        <f t="shared" si="76"/>
        <v>9.3941366699518429</v>
      </c>
      <c r="E1244">
        <f t="shared" si="77"/>
        <v>14.483283348963237</v>
      </c>
      <c r="F1244">
        <f t="shared" si="78"/>
        <v>10.015885932337214</v>
      </c>
      <c r="G1244">
        <f t="shared" si="79"/>
        <v>14.763931845429205</v>
      </c>
    </row>
    <row r="1245" spans="1:7" x14ac:dyDescent="0.35">
      <c r="A1245">
        <v>2294.0630000000001</v>
      </c>
      <c r="B1245">
        <v>263.40521240234398</v>
      </c>
      <c r="C1245">
        <v>253.45152282714801</v>
      </c>
      <c r="D1245">
        <f t="shared" si="76"/>
        <v>9.9761726456740227</v>
      </c>
      <c r="E1245">
        <f t="shared" si="77"/>
        <v>14.324342651713671</v>
      </c>
      <c r="F1245">
        <f t="shared" si="78"/>
        <v>9.8767187594890586</v>
      </c>
      <c r="G1245">
        <f t="shared" si="79"/>
        <v>15.237682543081295</v>
      </c>
    </row>
    <row r="1246" spans="1:7" x14ac:dyDescent="0.35">
      <c r="A1246">
        <v>2295.0680000000002</v>
      </c>
      <c r="B1246">
        <v>263.42523193359398</v>
      </c>
      <c r="C1246">
        <v>253.42395019531301</v>
      </c>
      <c r="D1246">
        <f t="shared" si="76"/>
        <v>10.054023280976953</v>
      </c>
      <c r="E1246">
        <f t="shared" si="77"/>
        <v>13.50531250920368</v>
      </c>
      <c r="F1246">
        <f t="shared" si="78"/>
        <v>9.7172259175446456</v>
      </c>
      <c r="G1246">
        <f t="shared" si="79"/>
        <v>15.296338617221028</v>
      </c>
    </row>
    <row r="1247" spans="1:7" x14ac:dyDescent="0.35">
      <c r="A1247">
        <v>2296.0770000000002</v>
      </c>
      <c r="B1247">
        <v>263.40756225585898</v>
      </c>
      <c r="C1247">
        <v>253.39295959472699</v>
      </c>
      <c r="D1247">
        <f t="shared" si="76"/>
        <v>10.218812176858981</v>
      </c>
      <c r="E1247">
        <f t="shared" si="77"/>
        <v>12.840511021112265</v>
      </c>
      <c r="F1247">
        <f t="shared" si="78"/>
        <v>9.7995964174849455</v>
      </c>
      <c r="G1247">
        <f t="shared" si="79"/>
        <v>15.79893683983715</v>
      </c>
    </row>
    <row r="1248" spans="1:7" x14ac:dyDescent="0.35">
      <c r="A1248">
        <v>2297.0770000000002</v>
      </c>
      <c r="B1248">
        <v>263.370361328125</v>
      </c>
      <c r="C1248">
        <v>253.47134399414099</v>
      </c>
      <c r="D1248">
        <f t="shared" si="76"/>
        <v>9.2121595350404064</v>
      </c>
      <c r="E1248">
        <f t="shared" si="77"/>
        <v>13.21355237233292</v>
      </c>
      <c r="F1248">
        <f t="shared" si="78"/>
        <v>9.1085853344933891</v>
      </c>
      <c r="G1248">
        <f t="shared" si="79"/>
        <v>16.7738414527517</v>
      </c>
    </row>
    <row r="1249" spans="1:7" x14ac:dyDescent="0.35">
      <c r="A1249">
        <v>2298.076</v>
      </c>
      <c r="B1249">
        <v>263.51263427734398</v>
      </c>
      <c r="C1249">
        <v>253.39549255371099</v>
      </c>
      <c r="D1249">
        <f t="shared" si="76"/>
        <v>8.5906701260374394</v>
      </c>
      <c r="E1249">
        <f t="shared" si="77"/>
        <v>14.321177654206366</v>
      </c>
      <c r="F1249">
        <f t="shared" si="78"/>
        <v>8.2708144212037809</v>
      </c>
      <c r="G1249">
        <f t="shared" si="79"/>
        <v>16.932855464361655</v>
      </c>
    </row>
    <row r="1250" spans="1:7" x14ac:dyDescent="0.35">
      <c r="A1250">
        <v>2299.0770000000002</v>
      </c>
      <c r="B1250">
        <v>263.60000610351602</v>
      </c>
      <c r="C1250">
        <v>253.42141723632801</v>
      </c>
      <c r="D1250">
        <f t="shared" si="76"/>
        <v>6.939124968452445</v>
      </c>
      <c r="E1250">
        <f t="shared" si="77"/>
        <v>16.026459610474276</v>
      </c>
      <c r="F1250">
        <f t="shared" si="78"/>
        <v>8.199970887157825</v>
      </c>
      <c r="G1250">
        <f t="shared" si="79"/>
        <v>16.802566879484221</v>
      </c>
    </row>
    <row r="1251" spans="1:7" x14ac:dyDescent="0.35">
      <c r="A1251">
        <v>2300.0810000000001</v>
      </c>
      <c r="B1251">
        <v>263.51574707031301</v>
      </c>
      <c r="C1251">
        <v>253.33767700195301</v>
      </c>
      <c r="D1251">
        <f t="shared" si="76"/>
        <v>7.2627822109547404</v>
      </c>
      <c r="E1251">
        <f t="shared" si="77"/>
        <v>18.31811679739614</v>
      </c>
      <c r="F1251">
        <f t="shared" si="78"/>
        <v>7.8548130052553855</v>
      </c>
      <c r="G1251">
        <f t="shared" si="79"/>
        <v>17.327238592965319</v>
      </c>
    </row>
    <row r="1252" spans="1:7" x14ac:dyDescent="0.35">
      <c r="A1252">
        <v>2301.0929999999998</v>
      </c>
      <c r="B1252">
        <v>263.469970703125</v>
      </c>
      <c r="C1252">
        <v>253.31890869140599</v>
      </c>
      <c r="D1252">
        <f t="shared" si="76"/>
        <v>5.6496259123096744</v>
      </c>
      <c r="E1252">
        <f t="shared" si="77"/>
        <v>19.107274874818405</v>
      </c>
      <c r="F1252">
        <f t="shared" si="78"/>
        <v>7.610144645341995</v>
      </c>
      <c r="G1252">
        <f t="shared" si="79"/>
        <v>17.081042568755485</v>
      </c>
    </row>
    <row r="1253" spans="1:7" x14ac:dyDescent="0.35">
      <c r="A1253">
        <v>2302.0929999999998</v>
      </c>
      <c r="B1253">
        <v>263.42575073242199</v>
      </c>
      <c r="C1253">
        <v>253.44049072265599</v>
      </c>
      <c r="D1253">
        <f t="shared" si="76"/>
        <v>8.2135299041267658</v>
      </c>
      <c r="E1253">
        <f t="shared" si="77"/>
        <v>18.99645235353648</v>
      </c>
      <c r="F1253">
        <f t="shared" si="78"/>
        <v>8.267141228457934</v>
      </c>
      <c r="G1253">
        <f t="shared" si="79"/>
        <v>17.194921882817699</v>
      </c>
    </row>
    <row r="1254" spans="1:7" x14ac:dyDescent="0.35">
      <c r="A1254">
        <v>2303.1010000000001</v>
      </c>
      <c r="B1254">
        <v>263.46374511718801</v>
      </c>
      <c r="C1254">
        <v>253.39608764648401</v>
      </c>
      <c r="D1254">
        <f t="shared" si="76"/>
        <v>5.8648382621285737</v>
      </c>
      <c r="E1254">
        <f t="shared" si="77"/>
        <v>19.185844637796787</v>
      </c>
      <c r="F1254">
        <f t="shared" si="78"/>
        <v>8.8854648169425499</v>
      </c>
      <c r="G1254">
        <f t="shared" si="79"/>
        <v>17.317546027768085</v>
      </c>
    </row>
    <row r="1255" spans="1:7" x14ac:dyDescent="0.35">
      <c r="A1255">
        <v>2304.1120000000001</v>
      </c>
      <c r="B1255">
        <v>263.53576660156301</v>
      </c>
      <c r="C1255">
        <v>253.39385986328099</v>
      </c>
      <c r="D1255">
        <f t="shared" si="76"/>
        <v>6.5151627774555356</v>
      </c>
      <c r="E1255">
        <f t="shared" si="77"/>
        <v>18.198026749338805</v>
      </c>
      <c r="F1255">
        <f t="shared" si="78"/>
        <v>9.0561656685809346</v>
      </c>
      <c r="G1255">
        <f t="shared" si="79"/>
        <v>16.621171311454876</v>
      </c>
    </row>
    <row r="1256" spans="1:7" x14ac:dyDescent="0.35">
      <c r="A1256">
        <v>2305.123</v>
      </c>
      <c r="B1256">
        <v>263.47830200195301</v>
      </c>
      <c r="C1256">
        <v>253.36212158203099</v>
      </c>
      <c r="D1256">
        <f t="shared" si="76"/>
        <v>6.7346024430704832</v>
      </c>
      <c r="E1256">
        <f t="shared" si="77"/>
        <v>18.036176992009949</v>
      </c>
      <c r="F1256">
        <f t="shared" si="78"/>
        <v>8.9284785381135929</v>
      </c>
      <c r="G1256">
        <f t="shared" si="79"/>
        <v>16.137298678867438</v>
      </c>
    </row>
    <row r="1257" spans="1:7" x14ac:dyDescent="0.35">
      <c r="A1257">
        <v>2306.1309999999999</v>
      </c>
      <c r="B1257">
        <v>263.55319213867199</v>
      </c>
      <c r="C1257">
        <v>253.31533813476599</v>
      </c>
      <c r="D1257">
        <f t="shared" si="76"/>
        <v>9.131861278444978</v>
      </c>
      <c r="E1257">
        <f t="shared" si="77"/>
        <v>18.403886937965304</v>
      </c>
      <c r="F1257">
        <f t="shared" si="78"/>
        <v>9.2970231128118641</v>
      </c>
      <c r="G1257">
        <f t="shared" si="79"/>
        <v>15.918373859554471</v>
      </c>
    </row>
    <row r="1258" spans="1:7" x14ac:dyDescent="0.35">
      <c r="A1258">
        <v>2307.14</v>
      </c>
      <c r="B1258">
        <v>263.49026489257801</v>
      </c>
      <c r="C1258">
        <v>253.35079956054699</v>
      </c>
      <c r="D1258">
        <f t="shared" si="76"/>
        <v>7.5166937868739163</v>
      </c>
      <c r="E1258">
        <f t="shared" si="77"/>
        <v>18.313995413255839</v>
      </c>
      <c r="F1258">
        <f t="shared" si="78"/>
        <v>10.124488969174221</v>
      </c>
      <c r="G1258">
        <f t="shared" si="79"/>
        <v>15.967008453307306</v>
      </c>
    </row>
    <row r="1259" spans="1:7" x14ac:dyDescent="0.35">
      <c r="A1259">
        <v>2308.1439999999998</v>
      </c>
      <c r="B1259">
        <v>263.40002441406301</v>
      </c>
      <c r="C1259">
        <v>253.34945678710901</v>
      </c>
      <c r="D1259">
        <f t="shared" si="76"/>
        <v>9.666451978537113</v>
      </c>
      <c r="E1259">
        <f t="shared" si="77"/>
        <v>19.155050497568027</v>
      </c>
      <c r="F1259">
        <f t="shared" si="78"/>
        <v>10.024683386680593</v>
      </c>
      <c r="G1259">
        <f t="shared" si="79"/>
        <v>15.521091458267422</v>
      </c>
    </row>
    <row r="1260" spans="1:7" x14ac:dyDescent="0.35">
      <c r="A1260">
        <v>2309.1489999999999</v>
      </c>
      <c r="B1260">
        <v>263.35241699218801</v>
      </c>
      <c r="C1260">
        <v>253.31503295898401</v>
      </c>
      <c r="D1260">
        <f t="shared" si="76"/>
        <v>10.068500913973661</v>
      </c>
      <c r="E1260">
        <f t="shared" si="77"/>
        <v>18.981713462815314</v>
      </c>
      <c r="F1260">
        <f t="shared" si="78"/>
        <v>9.9200052749380596</v>
      </c>
      <c r="G1260">
        <f t="shared" si="79"/>
        <v>15.236268387367534</v>
      </c>
    </row>
    <row r="1261" spans="1:7" x14ac:dyDescent="0.35">
      <c r="A1261">
        <v>2310.1570000000002</v>
      </c>
      <c r="B1261">
        <v>263.45230102539102</v>
      </c>
      <c r="C1261">
        <v>253.28359985351599</v>
      </c>
      <c r="D1261">
        <f t="shared" si="76"/>
        <v>11.282632126481424</v>
      </c>
      <c r="E1261">
        <f t="shared" si="77"/>
        <v>18.738357693524225</v>
      </c>
      <c r="F1261">
        <f t="shared" si="78"/>
        <v>9.8517371618276783</v>
      </c>
      <c r="G1261">
        <f t="shared" si="79"/>
        <v>14.399182749581957</v>
      </c>
    </row>
    <row r="1262" spans="1:7" x14ac:dyDescent="0.35">
      <c r="A1262">
        <v>2311.1610000000001</v>
      </c>
      <c r="B1262">
        <v>263.43173217773398</v>
      </c>
      <c r="C1262">
        <v>253.28926086425801</v>
      </c>
      <c r="D1262">
        <f t="shared" si="76"/>
        <v>11.933135645230262</v>
      </c>
      <c r="E1262">
        <f t="shared" si="77"/>
        <v>18.669093275069823</v>
      </c>
      <c r="F1262">
        <f t="shared" si="78"/>
        <v>9.6786101943278542</v>
      </c>
      <c r="G1262">
        <f t="shared" si="79"/>
        <v>13.557250112405548</v>
      </c>
    </row>
    <row r="1263" spans="1:7" x14ac:dyDescent="0.35">
      <c r="A1263">
        <v>2312.172</v>
      </c>
      <c r="B1263">
        <v>263.48062133789102</v>
      </c>
      <c r="C1263">
        <v>253.32606506347699</v>
      </c>
      <c r="D1263">
        <f t="shared" si="76"/>
        <v>11.742639449880711</v>
      </c>
      <c r="E1263">
        <f t="shared" si="77"/>
        <v>20.047202774867817</v>
      </c>
      <c r="F1263">
        <f t="shared" si="78"/>
        <v>9.6090669197361382</v>
      </c>
      <c r="G1263">
        <f t="shared" si="79"/>
        <v>13.519021777166721</v>
      </c>
    </row>
    <row r="1264" spans="1:7" x14ac:dyDescent="0.35">
      <c r="A1264">
        <v>2313.1779999999999</v>
      </c>
      <c r="B1264">
        <v>263.41250610351602</v>
      </c>
      <c r="C1264">
        <v>253.27569580078099</v>
      </c>
      <c r="D1264">
        <f t="shared" si="76"/>
        <v>11.722939845185236</v>
      </c>
      <c r="E1264">
        <f t="shared" si="77"/>
        <v>18.994344826057311</v>
      </c>
      <c r="F1264">
        <f t="shared" si="78"/>
        <v>8.575914723667049</v>
      </c>
      <c r="G1264">
        <f t="shared" si="79"/>
        <v>13.752822456925237</v>
      </c>
    </row>
    <row r="1265" spans="1:7" x14ac:dyDescent="0.35">
      <c r="A1265">
        <v>2314.1880000000001</v>
      </c>
      <c r="B1265">
        <v>263.433837890625</v>
      </c>
      <c r="C1265">
        <v>253.304611206055</v>
      </c>
      <c r="D1265">
        <f t="shared" si="76"/>
        <v>9.4455163449430479</v>
      </c>
      <c r="E1265">
        <f t="shared" si="77"/>
        <v>18.544884700745715</v>
      </c>
      <c r="F1265">
        <f t="shared" si="78"/>
        <v>7.8336228789169891</v>
      </c>
      <c r="G1265">
        <f t="shared" si="79"/>
        <v>13.692880227930669</v>
      </c>
    </row>
    <row r="1266" spans="1:7" x14ac:dyDescent="0.35">
      <c r="A1266">
        <v>2315.1950000000002</v>
      </c>
      <c r="B1266">
        <v>263.46035766601602</v>
      </c>
      <c r="C1266">
        <v>253.32472229003901</v>
      </c>
      <c r="D1266">
        <f t="shared" si="76"/>
        <v>7.511639757752846</v>
      </c>
      <c r="E1266">
        <f t="shared" si="77"/>
        <v>18.94521366980338</v>
      </c>
      <c r="F1266">
        <f t="shared" si="78"/>
        <v>8.0366257839363318</v>
      </c>
      <c r="G1266">
        <f t="shared" si="79"/>
        <v>13.69578209383449</v>
      </c>
    </row>
    <row r="1267" spans="1:7" x14ac:dyDescent="0.35">
      <c r="A1267">
        <v>2316.203</v>
      </c>
      <c r="B1267">
        <v>263.47412109375</v>
      </c>
      <c r="C1267">
        <v>253.316818237305</v>
      </c>
      <c r="D1267">
        <f t="shared" si="76"/>
        <v>6.507006962482671</v>
      </c>
      <c r="E1267">
        <f t="shared" si="77"/>
        <v>18.439149958137012</v>
      </c>
      <c r="F1267">
        <f t="shared" si="78"/>
        <v>7.5572189086818851</v>
      </c>
      <c r="G1267">
        <f t="shared" si="79"/>
        <v>13.530869553222741</v>
      </c>
    </row>
    <row r="1268" spans="1:7" x14ac:dyDescent="0.35">
      <c r="A1268">
        <v>2317.2089999999998</v>
      </c>
      <c r="B1268">
        <v>263.35528564453102</v>
      </c>
      <c r="C1268">
        <v>253.31593322753901</v>
      </c>
      <c r="D1268">
        <f t="shared" si="76"/>
        <v>8.2983019416413661</v>
      </c>
      <c r="E1268">
        <f t="shared" si="77"/>
        <v>20.137370929289443</v>
      </c>
      <c r="F1268">
        <f t="shared" si="78"/>
        <v>7.4058300293414048</v>
      </c>
      <c r="G1268">
        <f t="shared" si="79"/>
        <v>13.351390182552445</v>
      </c>
    </row>
    <row r="1269" spans="1:7" x14ac:dyDescent="0.35">
      <c r="A1269">
        <v>2318.2199999999998</v>
      </c>
      <c r="B1269">
        <v>263.54202270507801</v>
      </c>
      <c r="C1269">
        <v>253.28761291503901</v>
      </c>
      <c r="D1269">
        <f t="shared" si="76"/>
        <v>10.671279601008589</v>
      </c>
      <c r="E1269">
        <f t="shared" si="77"/>
        <v>18.231365706735961</v>
      </c>
      <c r="F1269">
        <f t="shared" si="78"/>
        <v>6.6754416808631358</v>
      </c>
      <c r="G1269">
        <f t="shared" si="79"/>
        <v>13.129897916035207</v>
      </c>
    </row>
    <row r="1270" spans="1:7" x14ac:dyDescent="0.35">
      <c r="A1270">
        <v>2319.2260000000001</v>
      </c>
      <c r="B1270">
        <v>263.38571166992199</v>
      </c>
      <c r="C1270">
        <v>253.34826660156301</v>
      </c>
      <c r="D1270">
        <f t="shared" si="76"/>
        <v>11.025765541744185</v>
      </c>
      <c r="E1270">
        <f t="shared" si="77"/>
        <v>14.7613568867668</v>
      </c>
      <c r="F1270">
        <f t="shared" si="78"/>
        <v>6.553820849686077</v>
      </c>
      <c r="G1270">
        <f t="shared" si="79"/>
        <v>12.683694818482541</v>
      </c>
    </row>
    <row r="1271" spans="1:7" x14ac:dyDescent="0.35">
      <c r="A1271">
        <v>2320.2350000000001</v>
      </c>
      <c r="B1271">
        <v>263.39508056640602</v>
      </c>
      <c r="C1271">
        <v>253.33023071289099</v>
      </c>
      <c r="D1271">
        <f t="shared" si="76"/>
        <v>8.0032774227982006</v>
      </c>
      <c r="E1271">
        <f t="shared" si="77"/>
        <v>12.617020990663194</v>
      </c>
      <c r="F1271">
        <f t="shared" si="78"/>
        <v>6.4796344443720706</v>
      </c>
      <c r="G1271">
        <f t="shared" si="79"/>
        <v>12.500878161869494</v>
      </c>
    </row>
    <row r="1272" spans="1:7" x14ac:dyDescent="0.35">
      <c r="A1272">
        <v>2321.2379999999998</v>
      </c>
      <c r="B1272">
        <v>263.33370971679699</v>
      </c>
      <c r="C1272">
        <v>253.34170532226599</v>
      </c>
      <c r="D1272">
        <f t="shared" si="76"/>
        <v>7.602504260297331</v>
      </c>
      <c r="E1272">
        <f t="shared" si="77"/>
        <v>11.470128802529519</v>
      </c>
      <c r="F1272">
        <f t="shared" si="78"/>
        <v>6.4095409226082936</v>
      </c>
      <c r="G1272">
        <f t="shared" si="79"/>
        <v>12.786092424176253</v>
      </c>
    </row>
    <row r="1273" spans="1:7" x14ac:dyDescent="0.35">
      <c r="A1273">
        <v>2322.248</v>
      </c>
      <c r="B1273">
        <v>263.38830566406301</v>
      </c>
      <c r="C1273">
        <v>253.28419494628901</v>
      </c>
      <c r="D1273">
        <f t="shared" si="76"/>
        <v>8.5875913315216721</v>
      </c>
      <c r="E1273">
        <f t="shared" si="77"/>
        <v>11.753450461981787</v>
      </c>
      <c r="F1273">
        <f t="shared" si="78"/>
        <v>5.0951726267732909</v>
      </c>
      <c r="G1273">
        <f t="shared" si="79"/>
        <v>12.578061308143532</v>
      </c>
    </row>
    <row r="1274" spans="1:7" x14ac:dyDescent="0.35">
      <c r="A1274">
        <v>2323.2570000000001</v>
      </c>
      <c r="B1274">
        <v>263.32019042968801</v>
      </c>
      <c r="C1274">
        <v>253.24798583984401</v>
      </c>
      <c r="D1274">
        <f t="shared" si="76"/>
        <v>7.7041662958183563</v>
      </c>
      <c r="E1274">
        <f t="shared" si="77"/>
        <v>10.67674362499104</v>
      </c>
      <c r="F1274">
        <f t="shared" si="78"/>
        <v>4.6824277192138508</v>
      </c>
      <c r="G1274">
        <f t="shared" si="79"/>
        <v>12.603695836386837</v>
      </c>
    </row>
    <row r="1275" spans="1:7" x14ac:dyDescent="0.35">
      <c r="A1275">
        <v>2324.2649999999999</v>
      </c>
      <c r="B1275">
        <v>263.40756225585898</v>
      </c>
      <c r="C1275">
        <v>253.21356201171901</v>
      </c>
      <c r="D1275">
        <f t="shared" si="76"/>
        <v>9.922995064948168</v>
      </c>
      <c r="E1275">
        <f t="shared" si="77"/>
        <v>10.212392628030395</v>
      </c>
      <c r="F1275">
        <f t="shared" si="78"/>
        <v>4.714331155874862</v>
      </c>
      <c r="G1275">
        <f t="shared" si="79"/>
        <v>11.999514597237045</v>
      </c>
    </row>
    <row r="1276" spans="1:7" x14ac:dyDescent="0.35">
      <c r="A1276">
        <v>2325.2710000000002</v>
      </c>
      <c r="B1276">
        <v>263.42343139648398</v>
      </c>
      <c r="C1276">
        <v>253.23800659179699</v>
      </c>
      <c r="D1276">
        <f t="shared" si="76"/>
        <v>11.509207350941118</v>
      </c>
      <c r="E1276">
        <f t="shared" si="77"/>
        <v>9.480081725855948</v>
      </c>
      <c r="F1276">
        <f t="shared" si="78"/>
        <v>4.948459260330818</v>
      </c>
      <c r="G1276">
        <f t="shared" si="79"/>
        <v>11.612820673693257</v>
      </c>
    </row>
    <row r="1277" spans="1:7" x14ac:dyDescent="0.35">
      <c r="A1277">
        <v>2326.2710000000002</v>
      </c>
      <c r="B1277">
        <v>263.42941284179699</v>
      </c>
      <c r="C1277">
        <v>253.24514770507801</v>
      </c>
      <c r="D1277">
        <f t="shared" si="76"/>
        <v>10.791813239800449</v>
      </c>
      <c r="E1277">
        <f t="shared" si="77"/>
        <v>8.9368100129495271</v>
      </c>
      <c r="F1277">
        <f t="shared" si="78"/>
        <v>5.8284518380810315</v>
      </c>
      <c r="G1277">
        <f t="shared" si="79"/>
        <v>11.466641089533248</v>
      </c>
    </row>
    <row r="1278" spans="1:7" x14ac:dyDescent="0.35">
      <c r="A1278">
        <v>2327.279</v>
      </c>
      <c r="B1278">
        <v>263.48739624023398</v>
      </c>
      <c r="C1278">
        <v>253.19926452636699</v>
      </c>
      <c r="D1278">
        <f t="shared" si="76"/>
        <v>10.925651727055371</v>
      </c>
      <c r="E1278">
        <f t="shared" si="77"/>
        <v>9.389597815191344</v>
      </c>
      <c r="F1278">
        <f t="shared" si="78"/>
        <v>5.6162763551469297</v>
      </c>
      <c r="G1278">
        <f t="shared" si="79"/>
        <v>11.076463899850037</v>
      </c>
    </row>
    <row r="1279" spans="1:7" x14ac:dyDescent="0.35">
      <c r="A1279">
        <v>2328.2800000000002</v>
      </c>
      <c r="B1279">
        <v>263.52459716796898</v>
      </c>
      <c r="C1279">
        <v>253.21534729003901</v>
      </c>
      <c r="D1279">
        <f t="shared" si="76"/>
        <v>7.2715779361247028</v>
      </c>
      <c r="E1279">
        <f t="shared" si="77"/>
        <v>10.281496022523463</v>
      </c>
      <c r="F1279">
        <f t="shared" si="78"/>
        <v>6.3776916103913575</v>
      </c>
      <c r="G1279">
        <f t="shared" si="79"/>
        <v>10.100794939193417</v>
      </c>
    </row>
    <row r="1280" spans="1:7" x14ac:dyDescent="0.35">
      <c r="A1280">
        <v>2329.2890000000002</v>
      </c>
      <c r="B1280">
        <v>263.48767089843801</v>
      </c>
      <c r="C1280">
        <v>253.25126647949199</v>
      </c>
      <c r="D1280">
        <f t="shared" si="76"/>
        <v>6.6924276052595726</v>
      </c>
      <c r="E1280">
        <f t="shared" si="77"/>
        <v>9.7670751273370673</v>
      </c>
      <c r="F1280">
        <f t="shared" si="78"/>
        <v>6.4588542478445197</v>
      </c>
      <c r="G1280">
        <f t="shared" si="79"/>
        <v>9.7115130991402339</v>
      </c>
    </row>
    <row r="1281" spans="1:7" x14ac:dyDescent="0.35">
      <c r="A1281">
        <v>2330.2959999999998</v>
      </c>
      <c r="B1281">
        <v>263.37686157226602</v>
      </c>
      <c r="C1281">
        <v>253.17468261718801</v>
      </c>
      <c r="D1281">
        <f t="shared" si="76"/>
        <v>6.673930971539888</v>
      </c>
      <c r="E1281">
        <f t="shared" si="77"/>
        <v>7.8019075551341563</v>
      </c>
      <c r="F1281">
        <f t="shared" si="78"/>
        <v>5.5091236185003094</v>
      </c>
      <c r="G1281">
        <f t="shared" si="79"/>
        <v>9.3860229953928886</v>
      </c>
    </row>
    <row r="1282" spans="1:7" x14ac:dyDescent="0.35">
      <c r="A1282">
        <v>2331.3049999999998</v>
      </c>
      <c r="B1282">
        <v>263.40887451171898</v>
      </c>
      <c r="C1282">
        <v>253.28955078125</v>
      </c>
      <c r="D1282">
        <f t="shared" si="76"/>
        <v>4.9949554914619254</v>
      </c>
      <c r="E1282">
        <f t="shared" si="77"/>
        <v>6.3620745154153493</v>
      </c>
      <c r="F1282">
        <f t="shared" si="78"/>
        <v>4.7627165072088129</v>
      </c>
      <c r="G1282">
        <f t="shared" si="79"/>
        <v>9.0833991497710915</v>
      </c>
    </row>
    <row r="1283" spans="1:7" x14ac:dyDescent="0.35">
      <c r="A1283">
        <v>2332.3130000000001</v>
      </c>
      <c r="B1283">
        <v>263.32122802734398</v>
      </c>
      <c r="C1283">
        <v>253.20433044433599</v>
      </c>
      <c r="D1283">
        <f t="shared" si="76"/>
        <v>2.6318369693437345</v>
      </c>
      <c r="E1283">
        <f t="shared" si="77"/>
        <v>5.8292970987638961</v>
      </c>
      <c r="F1283">
        <f t="shared" si="78"/>
        <v>4.8854419494933419</v>
      </c>
      <c r="G1283">
        <f t="shared" si="79"/>
        <v>9.6359978117698972</v>
      </c>
    </row>
    <row r="1284" spans="1:7" x14ac:dyDescent="0.35">
      <c r="A1284">
        <v>2333.328</v>
      </c>
      <c r="B1284">
        <v>263.33163452148398</v>
      </c>
      <c r="C1284">
        <v>253.23368835449199</v>
      </c>
      <c r="D1284">
        <f t="shared" si="76"/>
        <v>1.4490475576734745</v>
      </c>
      <c r="E1284">
        <f t="shared" si="77"/>
        <v>5.3096025768602644</v>
      </c>
      <c r="F1284">
        <f t="shared" si="78"/>
        <v>4.6943536383443876</v>
      </c>
      <c r="G1284">
        <f t="shared" si="79"/>
        <v>9.1000029890221192</v>
      </c>
    </row>
    <row r="1285" spans="1:7" x14ac:dyDescent="0.35">
      <c r="A1285">
        <v>2334.3330000000001</v>
      </c>
      <c r="B1285">
        <v>263.378173828125</v>
      </c>
      <c r="C1285">
        <v>253.33961486816401</v>
      </c>
      <c r="D1285">
        <f t="shared" si="76"/>
        <v>-1.0791355320586995</v>
      </c>
      <c r="E1285">
        <f t="shared" si="77"/>
        <v>4.2589925333116447</v>
      </c>
      <c r="F1285">
        <f t="shared" si="78"/>
        <v>4.3310303906585172</v>
      </c>
      <c r="G1285">
        <f t="shared" si="79"/>
        <v>8.8973791011918699</v>
      </c>
    </row>
    <row r="1286" spans="1:7" x14ac:dyDescent="0.35">
      <c r="A1286">
        <v>2335.3429999999998</v>
      </c>
      <c r="B1286">
        <v>263.45178222656301</v>
      </c>
      <c r="C1286">
        <v>253.27688598632801</v>
      </c>
      <c r="D1286">
        <f t="shared" ref="D1286:D1349" si="80">-SLOPE(B1271:B1301,A1271:A1301)*3600</f>
        <v>7.7626735252017201E-2</v>
      </c>
      <c r="E1286">
        <f t="shared" ref="E1286:E1349" si="81">-SLOPE(C1271:C1301,A1271:A1301)*3600</f>
        <v>2.3657166972988346</v>
      </c>
      <c r="F1286">
        <f t="shared" si="78"/>
        <v>3.5812368051776282</v>
      </c>
      <c r="G1286">
        <f t="shared" si="79"/>
        <v>8.4267650835606336</v>
      </c>
    </row>
    <row r="1287" spans="1:7" x14ac:dyDescent="0.35">
      <c r="A1287">
        <v>2336.3589999999999</v>
      </c>
      <c r="B1287">
        <v>263.38623046875</v>
      </c>
      <c r="C1287">
        <v>253.25677490234401</v>
      </c>
      <c r="D1287">
        <f t="shared" si="80"/>
        <v>0.11210295779788534</v>
      </c>
      <c r="E1287">
        <f t="shared" si="81"/>
        <v>1.7810456329895661</v>
      </c>
      <c r="F1287">
        <f t="shared" si="78"/>
        <v>2.8337220746633029</v>
      </c>
      <c r="G1287">
        <f t="shared" si="79"/>
        <v>8.4375564181283718</v>
      </c>
    </row>
    <row r="1288" spans="1:7" x14ac:dyDescent="0.35">
      <c r="A1288">
        <v>2337.36</v>
      </c>
      <c r="B1288">
        <v>263.23617553710898</v>
      </c>
      <c r="C1288">
        <v>253.23353576660199</v>
      </c>
      <c r="D1288">
        <f t="shared" si="80"/>
        <v>-0.57807613088448018</v>
      </c>
      <c r="E1288">
        <f t="shared" si="81"/>
        <v>0.59374577103168791</v>
      </c>
      <c r="F1288">
        <f t="shared" si="78"/>
        <v>2.5434342954045812</v>
      </c>
      <c r="G1288">
        <f t="shared" si="79"/>
        <v>8.8345947545690748</v>
      </c>
    </row>
    <row r="1289" spans="1:7" x14ac:dyDescent="0.35">
      <c r="A1289">
        <v>2338.36</v>
      </c>
      <c r="B1289">
        <v>263.36856079101602</v>
      </c>
      <c r="C1289">
        <v>253.25320434570301</v>
      </c>
      <c r="D1289">
        <f t="shared" si="80"/>
        <v>-1.2912837032836182</v>
      </c>
      <c r="E1289">
        <f t="shared" si="81"/>
        <v>1.2336303686794807</v>
      </c>
      <c r="F1289">
        <f t="shared" si="78"/>
        <v>2.5847559383220351</v>
      </c>
      <c r="G1289">
        <f t="shared" si="79"/>
        <v>8.917063436761774</v>
      </c>
    </row>
    <row r="1290" spans="1:7" x14ac:dyDescent="0.35">
      <c r="A1290">
        <v>2339.36</v>
      </c>
      <c r="B1290">
        <v>263.31317138671898</v>
      </c>
      <c r="C1290">
        <v>253.21981811523401</v>
      </c>
      <c r="D1290">
        <f t="shared" si="80"/>
        <v>1.0124918552665572</v>
      </c>
      <c r="E1290">
        <f t="shared" si="81"/>
        <v>1.7846043392183644</v>
      </c>
      <c r="F1290">
        <f t="shared" si="78"/>
        <v>2.7458890250636965</v>
      </c>
      <c r="G1290">
        <f t="shared" si="79"/>
        <v>9.2496431802472543</v>
      </c>
    </row>
    <row r="1291" spans="1:7" x14ac:dyDescent="0.35">
      <c r="A1291">
        <v>2340.36</v>
      </c>
      <c r="B1291">
        <v>263.38754272460898</v>
      </c>
      <c r="C1291">
        <v>253.26034545898401</v>
      </c>
      <c r="D1291">
        <f t="shared" si="80"/>
        <v>1.0247790840299362</v>
      </c>
      <c r="E1291">
        <f t="shared" si="81"/>
        <v>3.2719489882520691</v>
      </c>
      <c r="F1291">
        <f t="shared" si="78"/>
        <v>3.3760024639895194</v>
      </c>
      <c r="G1291">
        <f t="shared" si="79"/>
        <v>9.8202121014076003</v>
      </c>
    </row>
    <row r="1292" spans="1:7" x14ac:dyDescent="0.35">
      <c r="A1292">
        <v>2341.364</v>
      </c>
      <c r="B1292">
        <v>263.389892578125</v>
      </c>
      <c r="C1292">
        <v>253.28150939941401</v>
      </c>
      <c r="D1292">
        <f t="shared" si="80"/>
        <v>3.5751499942386222</v>
      </c>
      <c r="E1292">
        <f t="shared" si="81"/>
        <v>4.6533588950418823</v>
      </c>
      <c r="F1292">
        <f t="shared" si="78"/>
        <v>2.7521893083151592</v>
      </c>
      <c r="G1292">
        <f t="shared" si="79"/>
        <v>10.08029891557635</v>
      </c>
    </row>
    <row r="1293" spans="1:7" x14ac:dyDescent="0.35">
      <c r="A1293">
        <v>2342.373</v>
      </c>
      <c r="B1293">
        <v>263.36828613281301</v>
      </c>
      <c r="C1293">
        <v>253.22921752929699</v>
      </c>
      <c r="D1293">
        <f t="shared" si="80"/>
        <v>1.3134050410910991</v>
      </c>
      <c r="E1293">
        <f t="shared" si="81"/>
        <v>4.3327549556906879</v>
      </c>
      <c r="F1293">
        <f t="shared" si="78"/>
        <v>2.333768575106534</v>
      </c>
      <c r="G1293">
        <f t="shared" si="79"/>
        <v>10.225676001717991</v>
      </c>
    </row>
    <row r="1294" spans="1:7" x14ac:dyDescent="0.35">
      <c r="A1294">
        <v>2343.3739999999998</v>
      </c>
      <c r="B1294">
        <v>263.48715209960898</v>
      </c>
      <c r="C1294">
        <v>253.16558837890599</v>
      </c>
      <c r="D1294">
        <f t="shared" si="80"/>
        <v>0.60928259940376894</v>
      </c>
      <c r="E1294">
        <f t="shared" si="81"/>
        <v>4.6903815139597596</v>
      </c>
      <c r="F1294">
        <f t="shared" si="78"/>
        <v>1.8444984125850825</v>
      </c>
      <c r="G1294">
        <f t="shared" si="79"/>
        <v>10.43784849373534</v>
      </c>
    </row>
    <row r="1295" spans="1:7" x14ac:dyDescent="0.35">
      <c r="A1295">
        <v>2344.3829999999998</v>
      </c>
      <c r="B1295">
        <v>263.41796875</v>
      </c>
      <c r="C1295">
        <v>253.27375793457</v>
      </c>
      <c r="D1295">
        <f t="shared" si="80"/>
        <v>-0.56086949845151812</v>
      </c>
      <c r="E1295">
        <f t="shared" si="81"/>
        <v>5.4547379992555642</v>
      </c>
      <c r="F1295">
        <f t="shared" si="78"/>
        <v>2.0071956166278593</v>
      </c>
      <c r="G1295">
        <f t="shared" si="79"/>
        <v>10.22831877469712</v>
      </c>
    </row>
    <row r="1296" spans="1:7" x14ac:dyDescent="0.35">
      <c r="A1296">
        <v>2345.3919999999998</v>
      </c>
      <c r="B1296">
        <v>263.36959838867199</v>
      </c>
      <c r="C1296">
        <v>253.309814453125</v>
      </c>
      <c r="D1296">
        <f t="shared" si="80"/>
        <v>-3.019400286890793</v>
      </c>
      <c r="E1296">
        <f t="shared" si="81"/>
        <v>6.3479456634603251</v>
      </c>
      <c r="F1296">
        <f t="shared" si="78"/>
        <v>1.443945192134195</v>
      </c>
      <c r="G1296">
        <f t="shared" si="79"/>
        <v>10.094908730299506</v>
      </c>
    </row>
    <row r="1297" spans="1:7" x14ac:dyDescent="0.35">
      <c r="A1297">
        <v>2346.3980000000001</v>
      </c>
      <c r="B1297">
        <v>263.41378784179699</v>
      </c>
      <c r="C1297">
        <v>253.26437377929699</v>
      </c>
      <c r="D1297">
        <f t="shared" si="80"/>
        <v>-4.0131446095852867</v>
      </c>
      <c r="E1297">
        <f t="shared" si="81"/>
        <v>7.2950457807091453</v>
      </c>
      <c r="F1297">
        <f t="shared" si="78"/>
        <v>0.82913740702681771</v>
      </c>
      <c r="G1297">
        <f t="shared" si="79"/>
        <v>10.232670612300263</v>
      </c>
    </row>
    <row r="1298" spans="1:7" x14ac:dyDescent="0.35">
      <c r="A1298">
        <v>2347.41</v>
      </c>
      <c r="B1298">
        <v>263.42758178710898</v>
      </c>
      <c r="C1298">
        <v>253.22682189941401</v>
      </c>
      <c r="D1298">
        <f t="shared" si="80"/>
        <v>-3.3079370794526759</v>
      </c>
      <c r="E1298">
        <f t="shared" si="81"/>
        <v>8.6071050028535474</v>
      </c>
      <c r="F1298">
        <f t="shared" si="78"/>
        <v>-6.3037473780405112E-2</v>
      </c>
      <c r="G1298">
        <f t="shared" si="79"/>
        <v>10.356881415313859</v>
      </c>
    </row>
    <row r="1299" spans="1:7" x14ac:dyDescent="0.35">
      <c r="A1299">
        <v>2348.41</v>
      </c>
      <c r="B1299">
        <v>263.49676513671898</v>
      </c>
      <c r="C1299">
        <v>253.22116088867199</v>
      </c>
      <c r="D1299">
        <f t="shared" si="80"/>
        <v>-2.7763641440222577</v>
      </c>
      <c r="E1299">
        <f t="shared" si="81"/>
        <v>10.352595133099021</v>
      </c>
      <c r="F1299">
        <f t="shared" si="78"/>
        <v>-0.71689564785873372</v>
      </c>
      <c r="G1299">
        <f t="shared" si="79"/>
        <v>10.363360657318996</v>
      </c>
    </row>
    <row r="1300" spans="1:7" x14ac:dyDescent="0.35">
      <c r="A1300">
        <v>2349.4209999999998</v>
      </c>
      <c r="B1300">
        <v>263.36907958984398</v>
      </c>
      <c r="C1300">
        <v>253.26959228515599</v>
      </c>
      <c r="D1300">
        <f t="shared" si="80"/>
        <v>-2.138770927158212</v>
      </c>
      <c r="E1300">
        <f t="shared" si="81"/>
        <v>11.849860156181157</v>
      </c>
      <c r="F1300">
        <f t="shared" si="78"/>
        <v>-2.8122913027682377</v>
      </c>
      <c r="G1300">
        <f t="shared" si="79"/>
        <v>10.851232479250562</v>
      </c>
    </row>
    <row r="1301" spans="1:7" x14ac:dyDescent="0.35">
      <c r="A1301">
        <v>2350.4259999999999</v>
      </c>
      <c r="B1301">
        <v>263.35400390625</v>
      </c>
      <c r="C1301">
        <v>253.24261474609401</v>
      </c>
      <c r="D1301">
        <f t="shared" si="80"/>
        <v>-2.2786858351875754</v>
      </c>
      <c r="E1301">
        <f t="shared" si="81"/>
        <v>9.8921297243655815</v>
      </c>
      <c r="F1301">
        <f t="shared" ref="F1301:F1364" si="82">-SLOPE(B1271:B1331,A1271:A1331)*3600</f>
        <v>-3.0204357703146303</v>
      </c>
      <c r="G1301">
        <f t="shared" ref="G1301:G1364" si="83">-SLOPE(C1271:C1331,A1271:A1331)*3600</f>
        <v>10.931463070728553</v>
      </c>
    </row>
    <row r="1302" spans="1:7" x14ac:dyDescent="0.35">
      <c r="A1302">
        <v>2351.4389999999999</v>
      </c>
      <c r="B1302">
        <v>263.39376831054699</v>
      </c>
      <c r="C1302">
        <v>253.19435119628901</v>
      </c>
      <c r="D1302">
        <f t="shared" si="80"/>
        <v>-5.2553399531276863</v>
      </c>
      <c r="E1302">
        <f t="shared" si="81"/>
        <v>10.446702492742977</v>
      </c>
      <c r="F1302">
        <f t="shared" si="82"/>
        <v>-3.2358861060228294</v>
      </c>
      <c r="G1302">
        <f t="shared" si="83"/>
        <v>10.556778710096189</v>
      </c>
    </row>
    <row r="1303" spans="1:7" x14ac:dyDescent="0.35">
      <c r="A1303">
        <v>2352.453</v>
      </c>
      <c r="B1303">
        <v>263.49258422851602</v>
      </c>
      <c r="C1303">
        <v>253.20089721679699</v>
      </c>
      <c r="D1303">
        <f t="shared" si="80"/>
        <v>-3.2688599606785731</v>
      </c>
      <c r="E1303">
        <f t="shared" si="81"/>
        <v>11.854094233583741</v>
      </c>
      <c r="F1303">
        <f t="shared" si="82"/>
        <v>-2.6409584521278258</v>
      </c>
      <c r="G1303">
        <f t="shared" si="83"/>
        <v>9.8341750449781706</v>
      </c>
    </row>
    <row r="1304" spans="1:7" x14ac:dyDescent="0.35">
      <c r="A1304">
        <v>2353.453</v>
      </c>
      <c r="B1304">
        <v>263.446044921875</v>
      </c>
      <c r="C1304">
        <v>253.16842651367199</v>
      </c>
      <c r="D1304">
        <f t="shared" si="80"/>
        <v>2.0968162105170722</v>
      </c>
      <c r="E1304">
        <f t="shared" si="81"/>
        <v>13.329102132464119</v>
      </c>
      <c r="F1304">
        <f t="shared" si="82"/>
        <v>-2.3081024609068854</v>
      </c>
      <c r="G1304">
        <f t="shared" si="83"/>
        <v>9.9679518498399595</v>
      </c>
    </row>
    <row r="1305" spans="1:7" x14ac:dyDescent="0.35">
      <c r="A1305">
        <v>2354.4589999999998</v>
      </c>
      <c r="B1305">
        <v>263.38311767578102</v>
      </c>
      <c r="C1305">
        <v>253.20343017578099</v>
      </c>
      <c r="D1305">
        <f t="shared" si="80"/>
        <v>3.083415428854587</v>
      </c>
      <c r="E1305">
        <f t="shared" si="81"/>
        <v>15.280946019870928</v>
      </c>
      <c r="F1305">
        <f t="shared" si="82"/>
        <v>-1.9509452061881343</v>
      </c>
      <c r="G1305">
        <f t="shared" si="83"/>
        <v>10.448521143829566</v>
      </c>
    </row>
    <row r="1306" spans="1:7" x14ac:dyDescent="0.35">
      <c r="A1306">
        <v>2355.471</v>
      </c>
      <c r="B1306">
        <v>263.40002441406301</v>
      </c>
      <c r="C1306">
        <v>253.19389343261699</v>
      </c>
      <c r="D1306">
        <f t="shared" si="80"/>
        <v>6.0967993393987774</v>
      </c>
      <c r="E1306">
        <f t="shared" si="81"/>
        <v>18.081382784419567</v>
      </c>
      <c r="F1306">
        <f t="shared" si="82"/>
        <v>-2.5203481689759735</v>
      </c>
      <c r="G1306">
        <f t="shared" si="83"/>
        <v>11.108329533482744</v>
      </c>
    </row>
    <row r="1307" spans="1:7" x14ac:dyDescent="0.35">
      <c r="A1307">
        <v>2356.4760000000001</v>
      </c>
      <c r="B1307">
        <v>263.26531982421898</v>
      </c>
      <c r="C1307">
        <v>253.17140197753901</v>
      </c>
      <c r="D1307">
        <f t="shared" si="80"/>
        <v>4.8949057888464056</v>
      </c>
      <c r="E1307">
        <f t="shared" si="81"/>
        <v>18.014429287710726</v>
      </c>
      <c r="F1307">
        <f t="shared" si="82"/>
        <v>-2.5292120928226116</v>
      </c>
      <c r="G1307">
        <f t="shared" si="83"/>
        <v>11.258534355982835</v>
      </c>
    </row>
    <row r="1308" spans="1:7" x14ac:dyDescent="0.35">
      <c r="A1308">
        <v>2357.4830000000002</v>
      </c>
      <c r="B1308">
        <v>263.47076416015602</v>
      </c>
      <c r="C1308">
        <v>253.23800659179699</v>
      </c>
      <c r="D1308">
        <f t="shared" si="80"/>
        <v>4.0586464772606456</v>
      </c>
      <c r="E1308">
        <f t="shared" si="81"/>
        <v>17.077671579921272</v>
      </c>
      <c r="F1308">
        <f t="shared" si="82"/>
        <v>-2.8839116578773676</v>
      </c>
      <c r="G1308">
        <f t="shared" si="83"/>
        <v>11.534903079503955</v>
      </c>
    </row>
    <row r="1309" spans="1:7" x14ac:dyDescent="0.35">
      <c r="A1309">
        <v>2358.4830000000002</v>
      </c>
      <c r="B1309">
        <v>263.33969116210898</v>
      </c>
      <c r="C1309">
        <v>253.25514221191401</v>
      </c>
      <c r="D1309">
        <f t="shared" si="80"/>
        <v>4.6106738059649954</v>
      </c>
      <c r="E1309">
        <f t="shared" si="81"/>
        <v>18.333657451479315</v>
      </c>
      <c r="F1309">
        <f t="shared" si="82"/>
        <v>-3.6571087949449432</v>
      </c>
      <c r="G1309">
        <f t="shared" si="83"/>
        <v>12.323757191611744</v>
      </c>
    </row>
    <row r="1310" spans="1:7" x14ac:dyDescent="0.35">
      <c r="A1310">
        <v>2359.4839999999999</v>
      </c>
      <c r="B1310">
        <v>263.31161499023398</v>
      </c>
      <c r="C1310">
        <v>253.22294616699199</v>
      </c>
      <c r="D1310">
        <f t="shared" si="80"/>
        <v>3.4896516235546926</v>
      </c>
      <c r="E1310">
        <f t="shared" si="81"/>
        <v>18.297604380303444</v>
      </c>
      <c r="F1310">
        <f t="shared" si="82"/>
        <v>-4.0405654983898964</v>
      </c>
      <c r="G1310">
        <f t="shared" si="83"/>
        <v>13.056229965462117</v>
      </c>
    </row>
    <row r="1311" spans="1:7" x14ac:dyDescent="0.35">
      <c r="A1311">
        <v>2360.4850000000001</v>
      </c>
      <c r="B1311">
        <v>263.39639282226602</v>
      </c>
      <c r="C1311">
        <v>253.17915344238301</v>
      </c>
      <c r="D1311">
        <f t="shared" si="80"/>
        <v>1.5267434372320214</v>
      </c>
      <c r="E1311">
        <f t="shared" si="81"/>
        <v>16.814696565812401</v>
      </c>
      <c r="F1311">
        <f t="shared" si="82"/>
        <v>-4.211504214783365</v>
      </c>
      <c r="G1311">
        <f t="shared" si="83"/>
        <v>12.755296161746202</v>
      </c>
    </row>
    <row r="1312" spans="1:7" x14ac:dyDescent="0.35">
      <c r="A1312">
        <v>2361.4899999999998</v>
      </c>
      <c r="B1312">
        <v>263.44085693359398</v>
      </c>
      <c r="C1312">
        <v>253.25364685058599</v>
      </c>
      <c r="D1312">
        <f t="shared" si="80"/>
        <v>1.1179900492813664</v>
      </c>
      <c r="E1312">
        <f t="shared" si="81"/>
        <v>15.92794780307845</v>
      </c>
      <c r="F1312">
        <f t="shared" si="82"/>
        <v>-3.9580406698468118</v>
      </c>
      <c r="G1312">
        <f t="shared" si="83"/>
        <v>13.73081924267362</v>
      </c>
    </row>
    <row r="1313" spans="1:7" x14ac:dyDescent="0.35">
      <c r="A1313">
        <v>2362.498</v>
      </c>
      <c r="B1313">
        <v>263.33239746093801</v>
      </c>
      <c r="C1313">
        <v>253.11940002441401</v>
      </c>
      <c r="D1313">
        <f t="shared" si="80"/>
        <v>-0.94109291304317633</v>
      </c>
      <c r="E1313">
        <f t="shared" si="81"/>
        <v>15.716037932806568</v>
      </c>
      <c r="F1313">
        <f t="shared" si="82"/>
        <v>-4.1189904789214582</v>
      </c>
      <c r="G1313">
        <f t="shared" si="83"/>
        <v>13.89198875488966</v>
      </c>
    </row>
    <row r="1314" spans="1:7" x14ac:dyDescent="0.35">
      <c r="A1314">
        <v>2363.5039999999999</v>
      </c>
      <c r="B1314">
        <v>263.42889404296898</v>
      </c>
      <c r="C1314">
        <v>253.17900085449199</v>
      </c>
      <c r="D1314">
        <f t="shared" si="80"/>
        <v>-4.9757860336186281</v>
      </c>
      <c r="E1314">
        <f t="shared" si="81"/>
        <v>15.81762473201117</v>
      </c>
      <c r="F1314">
        <f t="shared" si="82"/>
        <v>-3.6658571943167706</v>
      </c>
      <c r="G1314">
        <f t="shared" si="83"/>
        <v>14.88593933041677</v>
      </c>
    </row>
    <row r="1315" spans="1:7" x14ac:dyDescent="0.35">
      <c r="A1315">
        <v>2364.518</v>
      </c>
      <c r="B1315">
        <v>263.42004394531301</v>
      </c>
      <c r="C1315">
        <v>253.15739440918</v>
      </c>
      <c r="D1315">
        <f t="shared" si="80"/>
        <v>-11.885911390317261</v>
      </c>
      <c r="E1315">
        <f t="shared" si="81"/>
        <v>17.233068451727544</v>
      </c>
      <c r="F1315">
        <f t="shared" si="82"/>
        <v>-3.4280719191598119</v>
      </c>
      <c r="G1315">
        <f t="shared" si="83"/>
        <v>14.816459321867281</v>
      </c>
    </row>
    <row r="1316" spans="1:7" x14ac:dyDescent="0.35">
      <c r="A1316">
        <v>2365.5300000000002</v>
      </c>
      <c r="B1316">
        <v>263.41223144531301</v>
      </c>
      <c r="C1316">
        <v>253.19895935058599</v>
      </c>
      <c r="D1316">
        <f t="shared" si="80"/>
        <v>-12.024716854180095</v>
      </c>
      <c r="E1316">
        <f t="shared" si="81"/>
        <v>17.255935394052635</v>
      </c>
      <c r="F1316">
        <f t="shared" si="82"/>
        <v>-3.3732444809995035</v>
      </c>
      <c r="G1316">
        <f t="shared" si="83"/>
        <v>14.164968972503294</v>
      </c>
    </row>
    <row r="1317" spans="1:7" x14ac:dyDescent="0.35">
      <c r="A1317">
        <v>2366.538</v>
      </c>
      <c r="B1317">
        <v>263.46710205078102</v>
      </c>
      <c r="C1317">
        <v>253.14041137695301</v>
      </c>
      <c r="D1317">
        <f t="shared" si="80"/>
        <v>-11.55867682605075</v>
      </c>
      <c r="E1317">
        <f t="shared" si="81"/>
        <v>15.662504857895126</v>
      </c>
      <c r="F1317">
        <f t="shared" si="82"/>
        <v>-3.661983621155426</v>
      </c>
      <c r="G1317">
        <f t="shared" si="83"/>
        <v>13.921674368043865</v>
      </c>
    </row>
    <row r="1318" spans="1:7" x14ac:dyDescent="0.35">
      <c r="A1318">
        <v>2367.5450000000001</v>
      </c>
      <c r="B1318">
        <v>263.30874633789102</v>
      </c>
      <c r="C1318">
        <v>253.11329650878901</v>
      </c>
      <c r="D1318">
        <f t="shared" si="80"/>
        <v>-10.191803384131179</v>
      </c>
      <c r="E1318">
        <f t="shared" si="81"/>
        <v>14.099603409839441</v>
      </c>
      <c r="F1318">
        <f t="shared" si="82"/>
        <v>-3.4265890334413052</v>
      </c>
      <c r="G1318">
        <f t="shared" si="83"/>
        <v>13.754360839056828</v>
      </c>
    </row>
    <row r="1319" spans="1:7" x14ac:dyDescent="0.35">
      <c r="A1319">
        <v>2368.5509999999999</v>
      </c>
      <c r="B1319">
        <v>263.30718994140602</v>
      </c>
      <c r="C1319">
        <v>253.12535095214801</v>
      </c>
      <c r="D1319">
        <f t="shared" si="80"/>
        <v>-10.936178786356386</v>
      </c>
      <c r="E1319">
        <f t="shared" si="81"/>
        <v>14.460256516643017</v>
      </c>
      <c r="F1319">
        <f t="shared" si="82"/>
        <v>-2.3244277711905843</v>
      </c>
      <c r="G1319">
        <f t="shared" si="83"/>
        <v>13.560805514464764</v>
      </c>
    </row>
    <row r="1320" spans="1:7" x14ac:dyDescent="0.35">
      <c r="A1320">
        <v>2369.5619999999999</v>
      </c>
      <c r="B1320">
        <v>263.37322998046898</v>
      </c>
      <c r="C1320">
        <v>253.07514953613301</v>
      </c>
      <c r="D1320">
        <f t="shared" si="80"/>
        <v>-12.203913137293545</v>
      </c>
      <c r="E1320">
        <f t="shared" si="81"/>
        <v>16.058233016695624</v>
      </c>
      <c r="F1320">
        <f t="shared" si="82"/>
        <v>-1.8622477735423622</v>
      </c>
      <c r="G1320">
        <f t="shared" si="83"/>
        <v>13.561299310507932</v>
      </c>
    </row>
    <row r="1321" spans="1:7" x14ac:dyDescent="0.35">
      <c r="A1321">
        <v>2370.5680000000002</v>
      </c>
      <c r="B1321">
        <v>263.33889770507801</v>
      </c>
      <c r="C1321">
        <v>253.059646606445</v>
      </c>
      <c r="D1321">
        <f t="shared" si="80"/>
        <v>-13.70291475786699</v>
      </c>
      <c r="E1321">
        <f t="shared" si="81"/>
        <v>16.739252100099215</v>
      </c>
      <c r="F1321">
        <f t="shared" si="82"/>
        <v>-1.2537071426972493</v>
      </c>
      <c r="G1321">
        <f t="shared" si="83"/>
        <v>13.954412952528658</v>
      </c>
    </row>
    <row r="1322" spans="1:7" x14ac:dyDescent="0.35">
      <c r="A1322">
        <v>2371.578</v>
      </c>
      <c r="B1322">
        <v>263.45617675781301</v>
      </c>
      <c r="C1322">
        <v>253.13832092285199</v>
      </c>
      <c r="D1322">
        <f t="shared" si="80"/>
        <v>-12.995254639898153</v>
      </c>
      <c r="E1322">
        <f t="shared" si="81"/>
        <v>16.142305109512481</v>
      </c>
      <c r="F1322">
        <f t="shared" si="82"/>
        <v>-1.7032454334028637</v>
      </c>
      <c r="G1322">
        <f t="shared" si="83"/>
        <v>13.550074971108634</v>
      </c>
    </row>
    <row r="1323" spans="1:7" x14ac:dyDescent="0.35">
      <c r="A1323">
        <v>2372.5830000000001</v>
      </c>
      <c r="B1323">
        <v>263.44137573242199</v>
      </c>
      <c r="C1323">
        <v>253.14785766601599</v>
      </c>
      <c r="D1323">
        <f t="shared" si="80"/>
        <v>-10.357193002029687</v>
      </c>
      <c r="E1323">
        <f t="shared" si="81"/>
        <v>16.674338624373341</v>
      </c>
      <c r="F1323">
        <f t="shared" si="82"/>
        <v>-0.56125581946893899</v>
      </c>
      <c r="G1323">
        <f t="shared" si="83"/>
        <v>13.139548282870722</v>
      </c>
    </row>
    <row r="1324" spans="1:7" x14ac:dyDescent="0.35">
      <c r="A1324">
        <v>2373.5929999999998</v>
      </c>
      <c r="B1324">
        <v>263.40365600585898</v>
      </c>
      <c r="C1324">
        <v>253.09332275390599</v>
      </c>
      <c r="D1324">
        <f t="shared" si="80"/>
        <v>-12.497268793959464</v>
      </c>
      <c r="E1324">
        <f t="shared" si="81"/>
        <v>16.585980354105086</v>
      </c>
      <c r="F1324">
        <f t="shared" si="82"/>
        <v>0.2466215441478759</v>
      </c>
      <c r="G1324">
        <f t="shared" si="83"/>
        <v>13.267536747319371</v>
      </c>
    </row>
    <row r="1325" spans="1:7" x14ac:dyDescent="0.35">
      <c r="A1325">
        <v>2374.5970000000002</v>
      </c>
      <c r="B1325">
        <v>263.35659790039102</v>
      </c>
      <c r="C1325">
        <v>253.21192932128901</v>
      </c>
      <c r="D1325">
        <f t="shared" si="80"/>
        <v>-9.3002307148848686</v>
      </c>
      <c r="E1325">
        <f t="shared" si="81"/>
        <v>16.068179949374326</v>
      </c>
      <c r="F1325">
        <f t="shared" si="82"/>
        <v>0.14991738543886182</v>
      </c>
      <c r="G1325">
        <f t="shared" si="83"/>
        <v>13.832726942658763</v>
      </c>
    </row>
    <row r="1326" spans="1:7" x14ac:dyDescent="0.35">
      <c r="A1326">
        <v>2375.607</v>
      </c>
      <c r="B1326">
        <v>263.46060180664102</v>
      </c>
      <c r="C1326">
        <v>253.16648864746099</v>
      </c>
      <c r="D1326">
        <f t="shared" si="80"/>
        <v>-5.3279060589022826</v>
      </c>
      <c r="E1326">
        <f t="shared" si="81"/>
        <v>12.959807178217567</v>
      </c>
      <c r="F1326">
        <f t="shared" si="82"/>
        <v>6.967359679781264E-2</v>
      </c>
      <c r="G1326">
        <f t="shared" si="83"/>
        <v>13.370565899669861</v>
      </c>
    </row>
    <row r="1327" spans="1:7" x14ac:dyDescent="0.35">
      <c r="A1327">
        <v>2376.6170000000002</v>
      </c>
      <c r="B1327">
        <v>263.44317626953102</v>
      </c>
      <c r="C1327">
        <v>253.09332275390599</v>
      </c>
      <c r="D1327">
        <f t="shared" si="80"/>
        <v>-4.0088266610317813</v>
      </c>
      <c r="E1327">
        <f t="shared" si="81"/>
        <v>13.98117909124735</v>
      </c>
      <c r="F1327">
        <f t="shared" si="82"/>
        <v>-0.50687179508338265</v>
      </c>
      <c r="G1327">
        <f t="shared" si="83"/>
        <v>12.760414883971283</v>
      </c>
    </row>
    <row r="1328" spans="1:7" x14ac:dyDescent="0.35">
      <c r="A1328">
        <v>2377.623</v>
      </c>
      <c r="B1328">
        <v>263.47726440429699</v>
      </c>
      <c r="C1328">
        <v>253.09616088867199</v>
      </c>
      <c r="D1328">
        <f t="shared" si="80"/>
        <v>-4.5992456695996369</v>
      </c>
      <c r="E1328">
        <f t="shared" si="81"/>
        <v>12.619816998418131</v>
      </c>
      <c r="F1328">
        <f t="shared" si="82"/>
        <v>-1.1920462142114348</v>
      </c>
      <c r="G1328">
        <f t="shared" si="83"/>
        <v>12.352416493909098</v>
      </c>
    </row>
    <row r="1329" spans="1:7" x14ac:dyDescent="0.35">
      <c r="A1329">
        <v>2378.6329999999998</v>
      </c>
      <c r="B1329">
        <v>263.55813598632801</v>
      </c>
      <c r="C1329">
        <v>253.11045837402301</v>
      </c>
      <c r="D1329">
        <f t="shared" si="80"/>
        <v>-2.3397972106169367</v>
      </c>
      <c r="E1329">
        <f t="shared" si="81"/>
        <v>15.483354210557239</v>
      </c>
      <c r="F1329">
        <f t="shared" si="82"/>
        <v>-1.1757536397295725</v>
      </c>
      <c r="G1329">
        <f t="shared" si="83"/>
        <v>12.09828867914848</v>
      </c>
    </row>
    <row r="1330" spans="1:7" x14ac:dyDescent="0.35">
      <c r="A1330">
        <v>2379.6410000000001</v>
      </c>
      <c r="B1330">
        <v>263.62600708007801</v>
      </c>
      <c r="C1330">
        <v>253.04803466796901</v>
      </c>
      <c r="D1330">
        <f t="shared" si="80"/>
        <v>-2.8449794660554084</v>
      </c>
      <c r="E1330">
        <f t="shared" si="81"/>
        <v>13.52431230534858</v>
      </c>
      <c r="F1330">
        <f t="shared" si="82"/>
        <v>-1.2722319055024558</v>
      </c>
      <c r="G1330">
        <f t="shared" si="83"/>
        <v>11.676835137461435</v>
      </c>
    </row>
    <row r="1331" spans="1:7" x14ac:dyDescent="0.35">
      <c r="A1331">
        <v>2380.6460000000002</v>
      </c>
      <c r="B1331">
        <v>263.457763671875</v>
      </c>
      <c r="C1331">
        <v>253.04922485351599</v>
      </c>
      <c r="D1331">
        <f t="shared" si="80"/>
        <v>-2.8669697965850203</v>
      </c>
      <c r="E1331">
        <f t="shared" si="81"/>
        <v>12.19469506540533</v>
      </c>
      <c r="F1331">
        <f t="shared" si="82"/>
        <v>-1.1480672350599097</v>
      </c>
      <c r="G1331">
        <f t="shared" si="83"/>
        <v>11.917487440561766</v>
      </c>
    </row>
    <row r="1332" spans="1:7" x14ac:dyDescent="0.35">
      <c r="A1332">
        <v>2381.6559999999999</v>
      </c>
      <c r="B1332">
        <v>263.45178222656301</v>
      </c>
      <c r="C1332">
        <v>253.13803100585901</v>
      </c>
      <c r="D1332">
        <f t="shared" si="80"/>
        <v>-2.400559238642872</v>
      </c>
      <c r="E1332">
        <f t="shared" si="81"/>
        <v>10.147632891405184</v>
      </c>
      <c r="F1332">
        <f t="shared" si="82"/>
        <v>-0.97279921879521747</v>
      </c>
      <c r="G1332">
        <f t="shared" si="83"/>
        <v>12.148181538792118</v>
      </c>
    </row>
    <row r="1333" spans="1:7" x14ac:dyDescent="0.35">
      <c r="A1333">
        <v>2382.663</v>
      </c>
      <c r="B1333">
        <v>263.374267578125</v>
      </c>
      <c r="C1333">
        <v>253.18109130859401</v>
      </c>
      <c r="D1333">
        <f t="shared" si="80"/>
        <v>-2.6356186077976096</v>
      </c>
      <c r="E1333">
        <f t="shared" si="81"/>
        <v>9.2612049394812921</v>
      </c>
      <c r="F1333">
        <f t="shared" si="82"/>
        <v>-0.66830860244711887</v>
      </c>
      <c r="G1333">
        <f t="shared" si="83"/>
        <v>12.285710626004084</v>
      </c>
    </row>
    <row r="1334" spans="1:7" x14ac:dyDescent="0.35">
      <c r="A1334">
        <v>2383.6759999999999</v>
      </c>
      <c r="B1334">
        <v>263.36541748046898</v>
      </c>
      <c r="C1334">
        <v>253.084228515625</v>
      </c>
      <c r="D1334">
        <f t="shared" si="80"/>
        <v>0.62127914288634423</v>
      </c>
      <c r="E1334">
        <f t="shared" si="81"/>
        <v>8.4208510961081444</v>
      </c>
      <c r="F1334">
        <f t="shared" si="82"/>
        <v>-0.84012807616794238</v>
      </c>
      <c r="G1334">
        <f t="shared" si="83"/>
        <v>12.642638467008247</v>
      </c>
    </row>
    <row r="1335" spans="1:7" x14ac:dyDescent="0.35">
      <c r="A1335">
        <v>2384.6880000000001</v>
      </c>
      <c r="B1335">
        <v>263.43069458007801</v>
      </c>
      <c r="C1335">
        <v>253.05383300781301</v>
      </c>
      <c r="D1335">
        <f t="shared" si="80"/>
        <v>4.4369592484233165</v>
      </c>
      <c r="E1335">
        <f t="shared" si="81"/>
        <v>8.5581140586792106</v>
      </c>
      <c r="F1335">
        <f t="shared" si="82"/>
        <v>-1.06257713108265</v>
      </c>
      <c r="G1335">
        <f t="shared" si="83"/>
        <v>13.079363825924181</v>
      </c>
    </row>
    <row r="1336" spans="1:7" x14ac:dyDescent="0.35">
      <c r="A1336">
        <v>2385.6950000000002</v>
      </c>
      <c r="B1336">
        <v>263.50741577148398</v>
      </c>
      <c r="C1336">
        <v>253.05130004882801</v>
      </c>
      <c r="D1336">
        <f t="shared" si="80"/>
        <v>6.1423073733327422</v>
      </c>
      <c r="E1336">
        <f t="shared" si="81"/>
        <v>10.636913913214642</v>
      </c>
      <c r="F1336">
        <f t="shared" si="82"/>
        <v>-0.25354355174071508</v>
      </c>
      <c r="G1336">
        <f t="shared" si="83"/>
        <v>13.736492352488938</v>
      </c>
    </row>
    <row r="1337" spans="1:7" x14ac:dyDescent="0.35">
      <c r="A1337">
        <v>2386.6959999999999</v>
      </c>
      <c r="B1337">
        <v>263.39559936523398</v>
      </c>
      <c r="C1337">
        <v>253.11045837402301</v>
      </c>
      <c r="D1337">
        <f t="shared" si="80"/>
        <v>6.2469420362141452</v>
      </c>
      <c r="E1337">
        <f t="shared" si="81"/>
        <v>10.991033678282433</v>
      </c>
      <c r="F1337">
        <f t="shared" si="82"/>
        <v>-0.15355320919194371</v>
      </c>
      <c r="G1337">
        <f t="shared" si="83"/>
        <v>14.344179935764796</v>
      </c>
    </row>
    <row r="1338" spans="1:7" x14ac:dyDescent="0.35">
      <c r="A1338">
        <v>2387.7020000000002</v>
      </c>
      <c r="B1338">
        <v>263.44943237304699</v>
      </c>
      <c r="C1338">
        <v>253.07662963867199</v>
      </c>
      <c r="D1338">
        <f t="shared" si="80"/>
        <v>9.9262552706369398</v>
      </c>
      <c r="E1338">
        <f t="shared" si="81"/>
        <v>10.146688932366832</v>
      </c>
      <c r="F1338">
        <f t="shared" si="82"/>
        <v>0.82134000626965198</v>
      </c>
      <c r="G1338">
        <f t="shared" si="83"/>
        <v>14.909976498303172</v>
      </c>
    </row>
    <row r="1339" spans="1:7" x14ac:dyDescent="0.35">
      <c r="A1339">
        <v>2388.7089999999998</v>
      </c>
      <c r="B1339">
        <v>263.46398925781301</v>
      </c>
      <c r="C1339">
        <v>253.02806091308599</v>
      </c>
      <c r="D1339">
        <f t="shared" si="80"/>
        <v>11.985539154928416</v>
      </c>
      <c r="E1339">
        <f t="shared" si="81"/>
        <v>10.019260761548537</v>
      </c>
      <c r="F1339">
        <f t="shared" si="82"/>
        <v>0.41761043288039246</v>
      </c>
      <c r="G1339">
        <f t="shared" si="83"/>
        <v>14.944609072004935</v>
      </c>
    </row>
    <row r="1340" spans="1:7" x14ac:dyDescent="0.35">
      <c r="A1340">
        <v>2389.7190000000001</v>
      </c>
      <c r="B1340">
        <v>263.35607910156301</v>
      </c>
      <c r="C1340">
        <v>253.015701293945</v>
      </c>
      <c r="D1340">
        <f t="shared" si="80"/>
        <v>13.976945977232647</v>
      </c>
      <c r="E1340">
        <f t="shared" si="81"/>
        <v>11.361784002520702</v>
      </c>
      <c r="F1340">
        <f t="shared" si="82"/>
        <v>0.86022372393104285</v>
      </c>
      <c r="G1340">
        <f t="shared" si="83"/>
        <v>14.718612612000248</v>
      </c>
    </row>
    <row r="1341" spans="1:7" x14ac:dyDescent="0.35">
      <c r="A1341">
        <v>2390.7199999999998</v>
      </c>
      <c r="B1341">
        <v>263.35113525390602</v>
      </c>
      <c r="C1341">
        <v>253.15411376953099</v>
      </c>
      <c r="D1341">
        <f t="shared" si="80"/>
        <v>15.592546282279772</v>
      </c>
      <c r="E1341">
        <f t="shared" si="81"/>
        <v>8.4485754620810969</v>
      </c>
      <c r="F1341">
        <f t="shared" si="82"/>
        <v>1.4010102840309675</v>
      </c>
      <c r="G1341">
        <f t="shared" si="83"/>
        <v>14.63505286358382</v>
      </c>
    </row>
    <row r="1342" spans="1:7" x14ac:dyDescent="0.35">
      <c r="A1342">
        <v>2391.7260000000001</v>
      </c>
      <c r="B1342">
        <v>263.38623046875</v>
      </c>
      <c r="C1342">
        <v>253.004959106445</v>
      </c>
      <c r="D1342">
        <f t="shared" si="80"/>
        <v>11.911146749234746</v>
      </c>
      <c r="E1342">
        <f t="shared" si="81"/>
        <v>6.7646568488480945</v>
      </c>
      <c r="F1342">
        <f t="shared" si="82"/>
        <v>1.9831300906756926</v>
      </c>
      <c r="G1342">
        <f t="shared" si="83"/>
        <v>14.886618047207371</v>
      </c>
    </row>
    <row r="1343" spans="1:7" x14ac:dyDescent="0.35">
      <c r="A1343">
        <v>2392.7370000000001</v>
      </c>
      <c r="B1343">
        <v>263.42654418945301</v>
      </c>
      <c r="C1343">
        <v>253.02418518066401</v>
      </c>
      <c r="D1343">
        <f t="shared" si="80"/>
        <v>9.2026096379160744</v>
      </c>
      <c r="E1343">
        <f t="shared" si="81"/>
        <v>6.542913928670516</v>
      </c>
      <c r="F1343">
        <f t="shared" si="82"/>
        <v>1.7754236899178273</v>
      </c>
      <c r="G1343">
        <f t="shared" si="83"/>
        <v>14.68448788217791</v>
      </c>
    </row>
    <row r="1344" spans="1:7" x14ac:dyDescent="0.35">
      <c r="A1344">
        <v>2393.7399999999998</v>
      </c>
      <c r="B1344">
        <v>263.40939331054699</v>
      </c>
      <c r="C1344">
        <v>252.95654296875</v>
      </c>
      <c r="D1344">
        <f t="shared" si="80"/>
        <v>8.7324093743679807</v>
      </c>
      <c r="E1344">
        <f t="shared" si="81"/>
        <v>6.0947025676327691</v>
      </c>
      <c r="F1344">
        <f t="shared" si="82"/>
        <v>2.1006910128006364</v>
      </c>
      <c r="G1344">
        <f t="shared" si="83"/>
        <v>15.489233114083742</v>
      </c>
    </row>
    <row r="1345" spans="1:7" x14ac:dyDescent="0.35">
      <c r="A1345">
        <v>2394.7489999999998</v>
      </c>
      <c r="B1345">
        <v>263.43954467773398</v>
      </c>
      <c r="C1345">
        <v>253.105392456055</v>
      </c>
      <c r="D1345">
        <f t="shared" si="80"/>
        <v>7.4156299269310395</v>
      </c>
      <c r="E1345">
        <f t="shared" si="81"/>
        <v>4.6130235178974219</v>
      </c>
      <c r="F1345">
        <f t="shared" si="82"/>
        <v>2.1733488293627348</v>
      </c>
      <c r="G1345">
        <f t="shared" si="83"/>
        <v>15.827403318998702</v>
      </c>
    </row>
    <row r="1346" spans="1:7" x14ac:dyDescent="0.35">
      <c r="A1346">
        <v>2395.7570000000001</v>
      </c>
      <c r="B1346">
        <v>263.42733764648398</v>
      </c>
      <c r="C1346">
        <v>253.09436035156301</v>
      </c>
      <c r="D1346">
        <f t="shared" si="80"/>
        <v>2.3133952831632612</v>
      </c>
      <c r="E1346">
        <f t="shared" si="81"/>
        <v>8.246052426528971</v>
      </c>
      <c r="F1346">
        <f t="shared" si="82"/>
        <v>2.1986562746928411</v>
      </c>
      <c r="G1346">
        <f t="shared" si="83"/>
        <v>16.346112413536794</v>
      </c>
    </row>
    <row r="1347" spans="1:7" x14ac:dyDescent="0.35">
      <c r="A1347">
        <v>2396.7570000000001</v>
      </c>
      <c r="B1347">
        <v>263.41354370117199</v>
      </c>
      <c r="C1347">
        <v>253.079025268555</v>
      </c>
      <c r="D1347">
        <f t="shared" si="80"/>
        <v>0.62780111092586821</v>
      </c>
      <c r="E1347">
        <f t="shared" si="81"/>
        <v>11.272799879559534</v>
      </c>
      <c r="F1347">
        <f t="shared" si="82"/>
        <v>2.6823515495106012</v>
      </c>
      <c r="G1347">
        <f t="shared" si="83"/>
        <v>16.219293782297868</v>
      </c>
    </row>
    <row r="1348" spans="1:7" x14ac:dyDescent="0.35">
      <c r="A1348">
        <v>2397.7649999999999</v>
      </c>
      <c r="B1348">
        <v>263.38754272460898</v>
      </c>
      <c r="C1348">
        <v>253.07975769043</v>
      </c>
      <c r="D1348">
        <f t="shared" si="80"/>
        <v>0.37447205950017792</v>
      </c>
      <c r="E1348">
        <f t="shared" si="81"/>
        <v>10.86410175742566</v>
      </c>
      <c r="F1348">
        <f t="shared" si="82"/>
        <v>2.4224865570765703</v>
      </c>
      <c r="G1348">
        <f t="shared" si="83"/>
        <v>16.759700675018582</v>
      </c>
    </row>
    <row r="1349" spans="1:7" x14ac:dyDescent="0.35">
      <c r="A1349">
        <v>2398.7649999999999</v>
      </c>
      <c r="B1349">
        <v>263.38961791992199</v>
      </c>
      <c r="C1349">
        <v>253.10255432128901</v>
      </c>
      <c r="D1349">
        <f t="shared" si="80"/>
        <v>2.209391896505795</v>
      </c>
      <c r="E1349">
        <f t="shared" si="81"/>
        <v>10.37548668433112</v>
      </c>
      <c r="F1349">
        <f t="shared" si="82"/>
        <v>3.0555111313399865</v>
      </c>
      <c r="G1349">
        <f t="shared" si="83"/>
        <v>17.288368446185572</v>
      </c>
    </row>
    <row r="1350" spans="1:7" x14ac:dyDescent="0.35">
      <c r="A1350">
        <v>2399.7640000000001</v>
      </c>
      <c r="B1350">
        <v>263.37088012695301</v>
      </c>
      <c r="C1350">
        <v>253.043701171875</v>
      </c>
      <c r="D1350">
        <f t="shared" ref="D1350:D1413" si="84">-SLOPE(B1335:B1365,A1335:A1365)*3600</f>
        <v>3.0868642142913165</v>
      </c>
      <c r="E1350">
        <f t="shared" ref="E1350:E1413" si="85">-SLOPE(C1335:C1365,A1335:A1365)*3600</f>
        <v>11.537696115783575</v>
      </c>
      <c r="F1350">
        <f t="shared" si="82"/>
        <v>3.8102596426381954</v>
      </c>
      <c r="G1350">
        <f t="shared" si="83"/>
        <v>17.568388281604321</v>
      </c>
    </row>
    <row r="1351" spans="1:7" x14ac:dyDescent="0.35">
      <c r="A1351">
        <v>2400.7649999999999</v>
      </c>
      <c r="B1351">
        <v>263.40237426757801</v>
      </c>
      <c r="C1351">
        <v>253.00198364257801</v>
      </c>
      <c r="D1351">
        <f t="shared" si="84"/>
        <v>5.0776361987680882</v>
      </c>
      <c r="E1351">
        <f t="shared" si="85"/>
        <v>14.985978743397355</v>
      </c>
      <c r="F1351">
        <f t="shared" si="82"/>
        <v>4.4539097459903152</v>
      </c>
      <c r="G1351">
        <f t="shared" si="83"/>
        <v>18.117951730406403</v>
      </c>
    </row>
    <row r="1352" spans="1:7" x14ac:dyDescent="0.35">
      <c r="A1352">
        <v>2401.7669999999998</v>
      </c>
      <c r="B1352">
        <v>263.51522827148398</v>
      </c>
      <c r="C1352">
        <v>253.09362792968801</v>
      </c>
      <c r="D1352">
        <f t="shared" si="84"/>
        <v>2.8322654230954489</v>
      </c>
      <c r="E1352">
        <f t="shared" si="85"/>
        <v>18.058838440437675</v>
      </c>
      <c r="F1352">
        <f t="shared" si="82"/>
        <v>5.2353975995948607</v>
      </c>
      <c r="G1352">
        <f t="shared" si="83"/>
        <v>19.028332229217405</v>
      </c>
    </row>
    <row r="1353" spans="1:7" x14ac:dyDescent="0.35">
      <c r="A1353">
        <v>2402.779</v>
      </c>
      <c r="B1353">
        <v>263.23617553710898</v>
      </c>
      <c r="C1353">
        <v>253.06724548339801</v>
      </c>
      <c r="D1353">
        <f t="shared" si="84"/>
        <v>3.3341147287392765</v>
      </c>
      <c r="E1353">
        <f t="shared" si="85"/>
        <v>19.072846915588617</v>
      </c>
      <c r="F1353">
        <f t="shared" si="82"/>
        <v>5.3265594112239683</v>
      </c>
      <c r="G1353">
        <f t="shared" si="83"/>
        <v>19.228323019240197</v>
      </c>
    </row>
    <row r="1354" spans="1:7" x14ac:dyDescent="0.35">
      <c r="A1354">
        <v>2403.788</v>
      </c>
      <c r="B1354">
        <v>263.31237792968801</v>
      </c>
      <c r="C1354">
        <v>253.019119262695</v>
      </c>
      <c r="D1354">
        <f t="shared" si="84"/>
        <v>1.8273804907968147</v>
      </c>
      <c r="E1354">
        <f t="shared" si="85"/>
        <v>20.212721735573002</v>
      </c>
      <c r="F1354">
        <f t="shared" si="82"/>
        <v>5.15747769659811</v>
      </c>
      <c r="G1354">
        <f t="shared" si="83"/>
        <v>19.188016325118248</v>
      </c>
    </row>
    <row r="1355" spans="1:7" x14ac:dyDescent="0.35">
      <c r="A1355">
        <v>2404.797</v>
      </c>
      <c r="B1355">
        <v>263.34722900390602</v>
      </c>
      <c r="C1355">
        <v>253.00079345703099</v>
      </c>
      <c r="D1355">
        <f t="shared" si="84"/>
        <v>0.27378833309481732</v>
      </c>
      <c r="E1355">
        <f t="shared" si="85"/>
        <v>21.853464063021523</v>
      </c>
      <c r="F1355">
        <f t="shared" si="82"/>
        <v>6.4664079446094247</v>
      </c>
      <c r="G1355">
        <f t="shared" si="83"/>
        <v>19.857349644018033</v>
      </c>
    </row>
    <row r="1356" spans="1:7" x14ac:dyDescent="0.35">
      <c r="A1356">
        <v>2405.8009999999999</v>
      </c>
      <c r="B1356">
        <v>263.41119384765602</v>
      </c>
      <c r="C1356">
        <v>253.06471252441401</v>
      </c>
      <c r="D1356">
        <f t="shared" si="84"/>
        <v>0.82023650114530933</v>
      </c>
      <c r="E1356">
        <f t="shared" si="85"/>
        <v>23.687862331783002</v>
      </c>
      <c r="F1356">
        <f t="shared" si="82"/>
        <v>7.5116785655849654</v>
      </c>
      <c r="G1356">
        <f t="shared" si="83"/>
        <v>19.792817822507335</v>
      </c>
    </row>
    <row r="1357" spans="1:7" x14ac:dyDescent="0.35">
      <c r="A1357">
        <v>2406.8110000000001</v>
      </c>
      <c r="B1357">
        <v>263.54852294921898</v>
      </c>
      <c r="C1357">
        <v>253.04653930664099</v>
      </c>
      <c r="D1357">
        <f t="shared" si="84"/>
        <v>3.544863455971611</v>
      </c>
      <c r="E1357">
        <f t="shared" si="85"/>
        <v>22.705664054751221</v>
      </c>
      <c r="F1357">
        <f t="shared" si="82"/>
        <v>7.6551071109412749</v>
      </c>
      <c r="G1357">
        <f t="shared" si="83"/>
        <v>20.057785530651216</v>
      </c>
    </row>
    <row r="1358" spans="1:7" x14ac:dyDescent="0.35">
      <c r="A1358">
        <v>2407.8180000000002</v>
      </c>
      <c r="B1358">
        <v>263.52795410156301</v>
      </c>
      <c r="C1358">
        <v>253.049072265625</v>
      </c>
      <c r="D1358">
        <f t="shared" si="84"/>
        <v>3.4497712920635872</v>
      </c>
      <c r="E1358">
        <f t="shared" si="85"/>
        <v>24.92340769590497</v>
      </c>
      <c r="F1358">
        <f t="shared" si="82"/>
        <v>7.751774290688858</v>
      </c>
      <c r="G1358">
        <f t="shared" si="83"/>
        <v>20.397916024241429</v>
      </c>
    </row>
    <row r="1359" spans="1:7" x14ac:dyDescent="0.35">
      <c r="A1359">
        <v>2408.8270000000002</v>
      </c>
      <c r="B1359">
        <v>263.39376831054699</v>
      </c>
      <c r="C1359">
        <v>253.05354309082</v>
      </c>
      <c r="D1359">
        <f t="shared" si="84"/>
        <v>2.094484471713598</v>
      </c>
      <c r="E1359">
        <f t="shared" si="85"/>
        <v>27.633422202396201</v>
      </c>
      <c r="F1359">
        <f t="shared" si="82"/>
        <v>7.7818818234189493</v>
      </c>
      <c r="G1359">
        <f t="shared" si="83"/>
        <v>20.669360201359712</v>
      </c>
    </row>
    <row r="1360" spans="1:7" x14ac:dyDescent="0.35">
      <c r="A1360">
        <v>2409.826</v>
      </c>
      <c r="B1360">
        <v>263.34097290039102</v>
      </c>
      <c r="C1360">
        <v>253.08319091796901</v>
      </c>
      <c r="D1360">
        <f t="shared" si="84"/>
        <v>2.2644554593138571</v>
      </c>
      <c r="E1360">
        <f t="shared" si="85"/>
        <v>31.389890456072678</v>
      </c>
      <c r="F1360">
        <f t="shared" si="82"/>
        <v>7.1611252660340856</v>
      </c>
      <c r="G1360">
        <f t="shared" si="83"/>
        <v>20.616274171985022</v>
      </c>
    </row>
    <row r="1361" spans="1:7" x14ac:dyDescent="0.35">
      <c r="A1361">
        <v>2410.8270000000002</v>
      </c>
      <c r="B1361">
        <v>263.42889404296898</v>
      </c>
      <c r="C1361">
        <v>252.911697387695</v>
      </c>
      <c r="D1361">
        <f t="shared" si="84"/>
        <v>1.3531842925925501</v>
      </c>
      <c r="E1361">
        <f t="shared" si="85"/>
        <v>32.000625802858281</v>
      </c>
      <c r="F1361">
        <f t="shared" si="82"/>
        <v>5.4075704943695699</v>
      </c>
      <c r="G1361">
        <f t="shared" si="83"/>
        <v>20.949951748485653</v>
      </c>
    </row>
    <row r="1362" spans="1:7" x14ac:dyDescent="0.35">
      <c r="A1362">
        <v>2411.835</v>
      </c>
      <c r="B1362">
        <v>263.43746948242199</v>
      </c>
      <c r="C1362">
        <v>252.92942810058599</v>
      </c>
      <c r="D1362">
        <f t="shared" si="84"/>
        <v>2.249766309908944</v>
      </c>
      <c r="E1362">
        <f t="shared" si="85"/>
        <v>31.169884413453893</v>
      </c>
      <c r="F1362">
        <f t="shared" si="82"/>
        <v>5.5014895546739311</v>
      </c>
      <c r="G1362">
        <f t="shared" si="83"/>
        <v>21.177630282871124</v>
      </c>
    </row>
    <row r="1363" spans="1:7" x14ac:dyDescent="0.35">
      <c r="A1363">
        <v>2412.8440000000001</v>
      </c>
      <c r="B1363">
        <v>263.37634277343801</v>
      </c>
      <c r="C1363">
        <v>252.98530578613301</v>
      </c>
      <c r="D1363">
        <f t="shared" si="84"/>
        <v>1.7693361863890698</v>
      </c>
      <c r="E1363">
        <f t="shared" si="85"/>
        <v>31.846775645486947</v>
      </c>
      <c r="F1363">
        <f t="shared" si="82"/>
        <v>4.973126878460036</v>
      </c>
      <c r="G1363">
        <f t="shared" si="83"/>
        <v>21.043588697860805</v>
      </c>
    </row>
    <row r="1364" spans="1:7" x14ac:dyDescent="0.35">
      <c r="A1364">
        <v>2413.8510000000001</v>
      </c>
      <c r="B1364">
        <v>263.35763549804699</v>
      </c>
      <c r="C1364">
        <v>252.93284606933599</v>
      </c>
      <c r="D1364">
        <f t="shared" si="84"/>
        <v>1.7747106043193766</v>
      </c>
      <c r="E1364">
        <f t="shared" si="85"/>
        <v>31.719474310696171</v>
      </c>
      <c r="F1364">
        <f t="shared" si="82"/>
        <v>5.278132392294455</v>
      </c>
      <c r="G1364">
        <f t="shared" si="83"/>
        <v>20.458624014624124</v>
      </c>
    </row>
    <row r="1365" spans="1:7" x14ac:dyDescent="0.35">
      <c r="A1365">
        <v>2414.857</v>
      </c>
      <c r="B1365">
        <v>263.41015625</v>
      </c>
      <c r="C1365">
        <v>252.943435668945</v>
      </c>
      <c r="D1365">
        <f t="shared" si="84"/>
        <v>2.1104025251472733</v>
      </c>
      <c r="E1365">
        <f t="shared" si="85"/>
        <v>30.240078278660871</v>
      </c>
      <c r="F1365">
        <f t="shared" ref="F1365:F1428" si="86">-SLOPE(B1335:B1395,A1335:A1395)*3600</f>
        <v>6.1214203241774188</v>
      </c>
      <c r="G1365">
        <f t="shared" ref="G1365:G1428" si="87">-SLOPE(C1335:C1395,A1335:A1395)*3600</f>
        <v>20.391614109426541</v>
      </c>
    </row>
    <row r="1366" spans="1:7" x14ac:dyDescent="0.35">
      <c r="A1366">
        <v>2415.8589999999999</v>
      </c>
      <c r="B1366">
        <v>263.29208374023398</v>
      </c>
      <c r="C1366">
        <v>252.86088562011699</v>
      </c>
      <c r="D1366">
        <f t="shared" si="84"/>
        <v>3.8640662804862789</v>
      </c>
      <c r="E1366">
        <f t="shared" si="85"/>
        <v>29.865816231545967</v>
      </c>
      <c r="F1366">
        <f t="shared" si="86"/>
        <v>6.7525694867376211</v>
      </c>
      <c r="G1366">
        <f t="shared" si="87"/>
        <v>20.34723244822877</v>
      </c>
    </row>
    <row r="1367" spans="1:7" x14ac:dyDescent="0.35">
      <c r="A1367">
        <v>2416.8589999999999</v>
      </c>
      <c r="B1367">
        <v>263.39663696289102</v>
      </c>
      <c r="C1367">
        <v>252.86804199218801</v>
      </c>
      <c r="D1367">
        <f t="shared" si="84"/>
        <v>4.623980062410415</v>
      </c>
      <c r="E1367">
        <f t="shared" si="85"/>
        <v>31.37045355025483</v>
      </c>
      <c r="F1367">
        <f t="shared" si="86"/>
        <v>6.2449948166725706</v>
      </c>
      <c r="G1367">
        <f t="shared" si="87"/>
        <v>20.476571903831907</v>
      </c>
    </row>
    <row r="1368" spans="1:7" x14ac:dyDescent="0.35">
      <c r="A1368">
        <v>2418.0059999999999</v>
      </c>
      <c r="B1368">
        <v>263.38156127929699</v>
      </c>
      <c r="C1368">
        <v>252.88755798339801</v>
      </c>
      <c r="D1368">
        <f t="shared" si="84"/>
        <v>2.6840480506432476</v>
      </c>
      <c r="E1368">
        <f t="shared" si="85"/>
        <v>29.705871563013783</v>
      </c>
      <c r="F1368">
        <f t="shared" si="86"/>
        <v>5.9262377173096343</v>
      </c>
      <c r="G1368">
        <f t="shared" si="87"/>
        <v>20.308880494503693</v>
      </c>
    </row>
    <row r="1369" spans="1:7" x14ac:dyDescent="0.35">
      <c r="A1369">
        <v>2418.8780000000002</v>
      </c>
      <c r="B1369">
        <v>263.41613769531301</v>
      </c>
      <c r="C1369">
        <v>252.90319824218801</v>
      </c>
      <c r="D1369">
        <f t="shared" si="84"/>
        <v>5.6921682548115786</v>
      </c>
      <c r="E1369">
        <f t="shared" si="85"/>
        <v>27.798730688761164</v>
      </c>
      <c r="F1369">
        <f t="shared" si="86"/>
        <v>5.1281636184850425</v>
      </c>
      <c r="G1369">
        <f t="shared" si="87"/>
        <v>19.909701980844115</v>
      </c>
    </row>
    <row r="1370" spans="1:7" x14ac:dyDescent="0.35">
      <c r="A1370">
        <v>2419.8780000000002</v>
      </c>
      <c r="B1370">
        <v>263.40054321289102</v>
      </c>
      <c r="C1370">
        <v>252.920333862305</v>
      </c>
      <c r="D1370">
        <f t="shared" si="84"/>
        <v>11.996169020776419</v>
      </c>
      <c r="E1370">
        <f t="shared" si="85"/>
        <v>28.393133001204038</v>
      </c>
      <c r="F1370">
        <f t="shared" si="86"/>
        <v>4.8216076149915246</v>
      </c>
      <c r="G1370">
        <f t="shared" si="87"/>
        <v>19.77874340354688</v>
      </c>
    </row>
    <row r="1371" spans="1:7" x14ac:dyDescent="0.35">
      <c r="A1371">
        <v>2420.8820000000001</v>
      </c>
      <c r="B1371">
        <v>263.41433715820301</v>
      </c>
      <c r="C1371">
        <v>252.91735839843801</v>
      </c>
      <c r="D1371">
        <f t="shared" si="84"/>
        <v>15.409834105390969</v>
      </c>
      <c r="E1371">
        <f t="shared" si="85"/>
        <v>29.145227837602704</v>
      </c>
      <c r="F1371">
        <f t="shared" si="86"/>
        <v>5.7422109168872026</v>
      </c>
      <c r="G1371">
        <f t="shared" si="87"/>
        <v>19.866725136868524</v>
      </c>
    </row>
    <row r="1372" spans="1:7" x14ac:dyDescent="0.35">
      <c r="A1372">
        <v>2421.89</v>
      </c>
      <c r="B1372">
        <v>263.32278442382801</v>
      </c>
      <c r="C1372">
        <v>252.89337158203099</v>
      </c>
      <c r="D1372">
        <f t="shared" si="84"/>
        <v>16.185389570675625</v>
      </c>
      <c r="E1372">
        <f t="shared" si="85"/>
        <v>28.653604072703232</v>
      </c>
      <c r="F1372">
        <f t="shared" si="86"/>
        <v>6.1528072764259898</v>
      </c>
      <c r="G1372">
        <f t="shared" si="87"/>
        <v>19.149002251428655</v>
      </c>
    </row>
    <row r="1373" spans="1:7" x14ac:dyDescent="0.35">
      <c r="A1373">
        <v>2422.9989999999998</v>
      </c>
      <c r="B1373">
        <v>263.41354370117199</v>
      </c>
      <c r="C1373">
        <v>252.88650512695301</v>
      </c>
      <c r="D1373">
        <f t="shared" si="84"/>
        <v>13.190348954875184</v>
      </c>
      <c r="E1373">
        <f t="shared" si="85"/>
        <v>27.078613598821164</v>
      </c>
      <c r="F1373">
        <f t="shared" si="86"/>
        <v>6.0595892449923827</v>
      </c>
      <c r="G1373">
        <f t="shared" si="87"/>
        <v>19.413123874215316</v>
      </c>
    </row>
    <row r="1374" spans="1:7" x14ac:dyDescent="0.35">
      <c r="A1374">
        <v>2423.9079999999999</v>
      </c>
      <c r="B1374">
        <v>263.43096923828102</v>
      </c>
      <c r="C1374">
        <v>252.83584594726599</v>
      </c>
      <c r="D1374">
        <f t="shared" si="84"/>
        <v>10.949339277945883</v>
      </c>
      <c r="E1374">
        <f t="shared" si="85"/>
        <v>25.103315718091494</v>
      </c>
      <c r="F1374">
        <f t="shared" si="86"/>
        <v>5.2864888064328186</v>
      </c>
      <c r="G1374">
        <f t="shared" si="87"/>
        <v>19.651476084422885</v>
      </c>
    </row>
    <row r="1375" spans="1:7" x14ac:dyDescent="0.35">
      <c r="A1375">
        <v>2424.9209999999998</v>
      </c>
      <c r="B1375">
        <v>263.37896728515602</v>
      </c>
      <c r="C1375">
        <v>252.84703063964801</v>
      </c>
      <c r="D1375">
        <f t="shared" si="84"/>
        <v>10.935743615829528</v>
      </c>
      <c r="E1375">
        <f t="shared" si="85"/>
        <v>21.962556201517753</v>
      </c>
      <c r="F1375">
        <f t="shared" si="86"/>
        <v>5.4076699336713334</v>
      </c>
      <c r="G1375">
        <f t="shared" si="87"/>
        <v>20.355823882949885</v>
      </c>
    </row>
    <row r="1376" spans="1:7" x14ac:dyDescent="0.35">
      <c r="A1376">
        <v>2425.9259999999999</v>
      </c>
      <c r="B1376">
        <v>263.39480590820301</v>
      </c>
      <c r="C1376">
        <v>252.82646179199199</v>
      </c>
      <c r="D1376">
        <f t="shared" si="84"/>
        <v>9.4168977901283899</v>
      </c>
      <c r="E1376">
        <f t="shared" si="85"/>
        <v>18.097612642053658</v>
      </c>
      <c r="F1376">
        <f t="shared" si="86"/>
        <v>5.4631658502517313</v>
      </c>
      <c r="G1376">
        <f t="shared" si="87"/>
        <v>20.428503261419905</v>
      </c>
    </row>
    <row r="1377" spans="1:7" x14ac:dyDescent="0.35">
      <c r="A1377">
        <v>2426.9389999999999</v>
      </c>
      <c r="B1377">
        <v>263.32122802734398</v>
      </c>
      <c r="C1377">
        <v>252.88621520996099</v>
      </c>
      <c r="D1377">
        <f t="shared" si="84"/>
        <v>9.4374668068002272</v>
      </c>
      <c r="E1377">
        <f t="shared" si="85"/>
        <v>17.596120705330144</v>
      </c>
      <c r="F1377">
        <f t="shared" si="86"/>
        <v>5.1661976433289816</v>
      </c>
      <c r="G1377">
        <f t="shared" si="87"/>
        <v>20.74666138777647</v>
      </c>
    </row>
    <row r="1378" spans="1:7" x14ac:dyDescent="0.35">
      <c r="A1378">
        <v>2427.9989999999998</v>
      </c>
      <c r="B1378">
        <v>263.39248657226602</v>
      </c>
      <c r="C1378">
        <v>252.81857299804699</v>
      </c>
      <c r="D1378">
        <f t="shared" si="84"/>
        <v>6.6819150554387212</v>
      </c>
      <c r="E1378">
        <f t="shared" si="85"/>
        <v>17.330600694156637</v>
      </c>
      <c r="F1378">
        <f t="shared" si="86"/>
        <v>5.186210336797763</v>
      </c>
      <c r="G1378">
        <f t="shared" si="87"/>
        <v>20.592243911094407</v>
      </c>
    </row>
    <row r="1379" spans="1:7" x14ac:dyDescent="0.35">
      <c r="A1379">
        <v>2428.9520000000002</v>
      </c>
      <c r="B1379">
        <v>263.39639282226602</v>
      </c>
      <c r="C1379">
        <v>252.83808898925801</v>
      </c>
      <c r="D1379">
        <f t="shared" si="84"/>
        <v>6.7707687206637788</v>
      </c>
      <c r="E1379">
        <f t="shared" si="85"/>
        <v>15.070262128259232</v>
      </c>
      <c r="F1379">
        <f t="shared" si="86"/>
        <v>5.612378171802761</v>
      </c>
      <c r="G1379">
        <f t="shared" si="87"/>
        <v>20.330053364828675</v>
      </c>
    </row>
    <row r="1380" spans="1:7" x14ac:dyDescent="0.35">
      <c r="A1380">
        <v>2429.96</v>
      </c>
      <c r="B1380">
        <v>263.37948608398398</v>
      </c>
      <c r="C1380">
        <v>252.86029052734401</v>
      </c>
      <c r="D1380">
        <f t="shared" si="84"/>
        <v>9.1187764960098399</v>
      </c>
      <c r="E1380">
        <f t="shared" si="85"/>
        <v>13.849836364653315</v>
      </c>
      <c r="F1380">
        <f t="shared" si="86"/>
        <v>6.0668745438572618</v>
      </c>
      <c r="G1380">
        <f t="shared" si="87"/>
        <v>19.872385369636174</v>
      </c>
    </row>
    <row r="1381" spans="1:7" x14ac:dyDescent="0.35">
      <c r="A1381">
        <v>2430.9679999999998</v>
      </c>
      <c r="B1381">
        <v>263.33319091796898</v>
      </c>
      <c r="C1381">
        <v>252.85581970214801</v>
      </c>
      <c r="D1381">
        <f t="shared" si="84"/>
        <v>10.8360522050424</v>
      </c>
      <c r="E1381">
        <f t="shared" si="85"/>
        <v>11.814763033239952</v>
      </c>
      <c r="F1381">
        <f t="shared" si="86"/>
        <v>6.4080491362402174</v>
      </c>
      <c r="G1381">
        <f t="shared" si="87"/>
        <v>19.730957683571798</v>
      </c>
    </row>
    <row r="1382" spans="1:7" x14ac:dyDescent="0.35">
      <c r="A1382">
        <v>2431.9690000000001</v>
      </c>
      <c r="B1382">
        <v>263.34307861328102</v>
      </c>
      <c r="C1382">
        <v>252.80097961425801</v>
      </c>
      <c r="D1382">
        <f t="shared" si="84"/>
        <v>12.533510798166555</v>
      </c>
      <c r="E1382">
        <f t="shared" si="85"/>
        <v>12.291329513906069</v>
      </c>
      <c r="F1382">
        <f t="shared" si="86"/>
        <v>6.4341121986218415</v>
      </c>
      <c r="G1382">
        <f t="shared" si="87"/>
        <v>19.803377990217594</v>
      </c>
    </row>
    <row r="1383" spans="1:7" x14ac:dyDescent="0.35">
      <c r="A1383">
        <v>2433.0169999999998</v>
      </c>
      <c r="B1383">
        <v>263.34359741210898</v>
      </c>
      <c r="C1383">
        <v>252.83599853515599</v>
      </c>
      <c r="D1383">
        <f t="shared" si="84"/>
        <v>10.220903749687047</v>
      </c>
      <c r="E1383">
        <f t="shared" si="85"/>
        <v>12.883077442126623</v>
      </c>
      <c r="F1383">
        <f t="shared" si="86"/>
        <v>5.5980371467575782</v>
      </c>
      <c r="G1383">
        <f t="shared" si="87"/>
        <v>19.353623844905101</v>
      </c>
    </row>
    <row r="1384" spans="1:7" x14ac:dyDescent="0.35">
      <c r="A1384">
        <v>2433.9830000000002</v>
      </c>
      <c r="B1384">
        <v>263.40106201171898</v>
      </c>
      <c r="C1384">
        <v>252.858642578125</v>
      </c>
      <c r="D1384">
        <f t="shared" si="84"/>
        <v>7.6325192507413568</v>
      </c>
      <c r="E1384">
        <f t="shared" si="85"/>
        <v>11.483903179816172</v>
      </c>
      <c r="F1384">
        <f t="shared" si="86"/>
        <v>6.903594600600572</v>
      </c>
      <c r="G1384">
        <f t="shared" si="87"/>
        <v>19.359379295599641</v>
      </c>
    </row>
    <row r="1385" spans="1:7" x14ac:dyDescent="0.35">
      <c r="A1385">
        <v>2434.991</v>
      </c>
      <c r="B1385">
        <v>263.17819213867199</v>
      </c>
      <c r="C1385">
        <v>252.7802734375</v>
      </c>
      <c r="D1385">
        <f t="shared" si="84"/>
        <v>6.5458228948930035</v>
      </c>
      <c r="E1385">
        <f t="shared" si="85"/>
        <v>9.775709327685961</v>
      </c>
      <c r="F1385">
        <f t="shared" si="86"/>
        <v>7.5696876044848445</v>
      </c>
      <c r="G1385">
        <f t="shared" si="87"/>
        <v>19.099057154109907</v>
      </c>
    </row>
    <row r="1386" spans="1:7" x14ac:dyDescent="0.35">
      <c r="A1386">
        <v>2436.0030000000002</v>
      </c>
      <c r="B1386">
        <v>263.26583862304699</v>
      </c>
      <c r="C1386">
        <v>252.77655029296901</v>
      </c>
      <c r="D1386">
        <f t="shared" si="84"/>
        <v>8.0649555852822665</v>
      </c>
      <c r="E1386">
        <f t="shared" si="85"/>
        <v>8.2736651389446543</v>
      </c>
      <c r="F1386">
        <f t="shared" si="86"/>
        <v>7.453171861649146</v>
      </c>
      <c r="G1386">
        <f t="shared" si="87"/>
        <v>18.999314674350572</v>
      </c>
    </row>
    <row r="1387" spans="1:7" x14ac:dyDescent="0.35">
      <c r="A1387">
        <v>2437.0140000000001</v>
      </c>
      <c r="B1387">
        <v>263.314208984375</v>
      </c>
      <c r="C1387">
        <v>252.75091552734401</v>
      </c>
      <c r="D1387">
        <f t="shared" si="84"/>
        <v>7.0554111200331713</v>
      </c>
      <c r="E1387">
        <f t="shared" si="85"/>
        <v>6.8456396404002682</v>
      </c>
      <c r="F1387">
        <f t="shared" si="86"/>
        <v>7.5315722985603593</v>
      </c>
      <c r="G1387">
        <f t="shared" si="87"/>
        <v>18.326768575435047</v>
      </c>
    </row>
    <row r="1388" spans="1:7" x14ac:dyDescent="0.35">
      <c r="A1388">
        <v>2438.0329999999999</v>
      </c>
      <c r="B1388">
        <v>263.33554077148398</v>
      </c>
      <c r="C1388">
        <v>252.79934692382801</v>
      </c>
      <c r="D1388">
        <f t="shared" si="84"/>
        <v>6.9112977110046803</v>
      </c>
      <c r="E1388">
        <f t="shared" si="85"/>
        <v>6.4665044547122479</v>
      </c>
      <c r="F1388">
        <f t="shared" si="86"/>
        <v>7.1877289251079777</v>
      </c>
      <c r="G1388">
        <f t="shared" si="87"/>
        <v>17.620350620364267</v>
      </c>
    </row>
    <row r="1389" spans="1:7" x14ac:dyDescent="0.35">
      <c r="A1389">
        <v>2439.0340000000001</v>
      </c>
      <c r="B1389">
        <v>263.30847167968801</v>
      </c>
      <c r="C1389">
        <v>252.798751831055</v>
      </c>
      <c r="D1389">
        <f t="shared" si="84"/>
        <v>3.0637823429848821</v>
      </c>
      <c r="E1389">
        <f t="shared" si="85"/>
        <v>6.5687902514283802</v>
      </c>
      <c r="F1389">
        <f t="shared" si="86"/>
        <v>6.2851957376737557</v>
      </c>
      <c r="G1389">
        <f t="shared" si="87"/>
        <v>17.159377720976583</v>
      </c>
    </row>
    <row r="1390" spans="1:7" x14ac:dyDescent="0.35">
      <c r="A1390">
        <v>2440.0369999999998</v>
      </c>
      <c r="B1390">
        <v>263.33395385742199</v>
      </c>
      <c r="C1390">
        <v>252.83123779296901</v>
      </c>
      <c r="D1390">
        <f t="shared" si="84"/>
        <v>1.8713595358186321</v>
      </c>
      <c r="E1390">
        <f t="shared" si="85"/>
        <v>8.1005066785033701</v>
      </c>
      <c r="F1390">
        <f t="shared" si="86"/>
        <v>6.2847975004038181</v>
      </c>
      <c r="G1390">
        <f t="shared" si="87"/>
        <v>16.642369560238915</v>
      </c>
    </row>
    <row r="1391" spans="1:7" x14ac:dyDescent="0.35">
      <c r="A1391">
        <v>2441.0450000000001</v>
      </c>
      <c r="B1391">
        <v>263.45593261718801</v>
      </c>
      <c r="C1391">
        <v>252.81826782226599</v>
      </c>
      <c r="D1391">
        <f t="shared" si="84"/>
        <v>2.1999500349377481</v>
      </c>
      <c r="E1391">
        <f t="shared" si="85"/>
        <v>10.29583370110737</v>
      </c>
      <c r="F1391">
        <f t="shared" si="86"/>
        <v>6.6971669300165404</v>
      </c>
      <c r="G1391">
        <f t="shared" si="87"/>
        <v>16.07248354484587</v>
      </c>
    </row>
    <row r="1392" spans="1:7" x14ac:dyDescent="0.35">
      <c r="A1392">
        <v>2442.0459999999998</v>
      </c>
      <c r="B1392">
        <v>263.29861450195301</v>
      </c>
      <c r="C1392">
        <v>252.82810974121099</v>
      </c>
      <c r="D1392">
        <f t="shared" si="84"/>
        <v>0.52436001114243258</v>
      </c>
      <c r="E1392">
        <f t="shared" si="85"/>
        <v>13.717152367391281</v>
      </c>
      <c r="F1392">
        <f t="shared" si="86"/>
        <v>6.4641534876719682</v>
      </c>
      <c r="G1392">
        <f t="shared" si="87"/>
        <v>15.772504520843089</v>
      </c>
    </row>
    <row r="1393" spans="1:7" x14ac:dyDescent="0.35">
      <c r="A1393">
        <v>2443.058</v>
      </c>
      <c r="B1393">
        <v>263.40911865234398</v>
      </c>
      <c r="C1393">
        <v>252.79264831543</v>
      </c>
      <c r="D1393">
        <f t="shared" si="84"/>
        <v>1.443741842234834</v>
      </c>
      <c r="E1393">
        <f t="shared" si="85"/>
        <v>13.661829408872729</v>
      </c>
      <c r="F1393">
        <f t="shared" si="86"/>
        <v>6.3273666626675196</v>
      </c>
      <c r="G1393">
        <f t="shared" si="87"/>
        <v>15.493344690313503</v>
      </c>
    </row>
    <row r="1394" spans="1:7" x14ac:dyDescent="0.35">
      <c r="A1394">
        <v>2444.0529999999999</v>
      </c>
      <c r="B1394">
        <v>263.34097290039102</v>
      </c>
      <c r="C1394">
        <v>252.81617736816401</v>
      </c>
      <c r="D1394">
        <f t="shared" si="84"/>
        <v>1.7497238769313359</v>
      </c>
      <c r="E1394">
        <f t="shared" si="85"/>
        <v>14.776806878949069</v>
      </c>
      <c r="F1394">
        <f t="shared" si="86"/>
        <v>6.6999458122175692</v>
      </c>
      <c r="G1394">
        <f t="shared" si="87"/>
        <v>15.026182428705583</v>
      </c>
    </row>
    <row r="1395" spans="1:7" x14ac:dyDescent="0.35">
      <c r="A1395">
        <v>2445.0630000000001</v>
      </c>
      <c r="B1395">
        <v>263.25411987304699</v>
      </c>
      <c r="C1395">
        <v>252.81275939941401</v>
      </c>
      <c r="D1395">
        <f t="shared" si="84"/>
        <v>2.02115278151292</v>
      </c>
      <c r="E1395">
        <f t="shared" si="85"/>
        <v>15.325937009502775</v>
      </c>
      <c r="F1395">
        <f t="shared" si="86"/>
        <v>6.3826072824701505</v>
      </c>
      <c r="G1395">
        <f t="shared" si="87"/>
        <v>15.097210064500555</v>
      </c>
    </row>
    <row r="1396" spans="1:7" x14ac:dyDescent="0.35">
      <c r="A1396">
        <v>2446.069</v>
      </c>
      <c r="B1396">
        <v>263.22033691406301</v>
      </c>
      <c r="C1396">
        <v>252.83108520507801</v>
      </c>
      <c r="D1396">
        <f t="shared" si="84"/>
        <v>1.7246690635457664</v>
      </c>
      <c r="E1396">
        <f t="shared" si="85"/>
        <v>15.354129006894029</v>
      </c>
      <c r="F1396">
        <f t="shared" si="86"/>
        <v>5.864535417174964</v>
      </c>
      <c r="G1396">
        <f t="shared" si="87"/>
        <v>14.953185776017767</v>
      </c>
    </row>
    <row r="1397" spans="1:7" x14ac:dyDescent="0.35">
      <c r="A1397">
        <v>2447.08</v>
      </c>
      <c r="B1397">
        <v>263.33474731445301</v>
      </c>
      <c r="C1397">
        <v>252.79562377929699</v>
      </c>
      <c r="D1397">
        <f t="shared" si="84"/>
        <v>1.9273888301375435</v>
      </c>
      <c r="E1397">
        <f t="shared" si="85"/>
        <v>15.388866451265132</v>
      </c>
      <c r="F1397">
        <f t="shared" si="86"/>
        <v>6.2865293205870811</v>
      </c>
      <c r="G1397">
        <f t="shared" si="87"/>
        <v>14.883739139684657</v>
      </c>
    </row>
    <row r="1398" spans="1:7" x14ac:dyDescent="0.35">
      <c r="A1398">
        <v>2448.0929999999998</v>
      </c>
      <c r="B1398">
        <v>263.41119384765602</v>
      </c>
      <c r="C1398">
        <v>252.77833557128901</v>
      </c>
      <c r="D1398">
        <f t="shared" si="84"/>
        <v>1.1699157760798122</v>
      </c>
      <c r="E1398">
        <f t="shared" si="85"/>
        <v>16.740928302027154</v>
      </c>
      <c r="F1398">
        <f t="shared" si="86"/>
        <v>6.0759829909088481</v>
      </c>
      <c r="G1398">
        <f t="shared" si="87"/>
        <v>14.646110430069506</v>
      </c>
    </row>
    <row r="1399" spans="1:7" x14ac:dyDescent="0.35">
      <c r="A1399">
        <v>2449.0990000000002</v>
      </c>
      <c r="B1399">
        <v>263.44058227539102</v>
      </c>
      <c r="C1399">
        <v>252.84300231933599</v>
      </c>
      <c r="D1399">
        <f t="shared" si="84"/>
        <v>2.4511450206326515</v>
      </c>
      <c r="E1399">
        <f t="shared" si="85"/>
        <v>18.556170173635625</v>
      </c>
      <c r="F1399">
        <f t="shared" si="86"/>
        <v>6.2961943832242815</v>
      </c>
      <c r="G1399">
        <f t="shared" si="87"/>
        <v>14.261109711445405</v>
      </c>
    </row>
    <row r="1400" spans="1:7" x14ac:dyDescent="0.35">
      <c r="A1400">
        <v>2450.1089999999999</v>
      </c>
      <c r="B1400">
        <v>263.33865356445301</v>
      </c>
      <c r="C1400">
        <v>252.83808898925801</v>
      </c>
      <c r="D1400">
        <f t="shared" si="84"/>
        <v>1.5229265460761874</v>
      </c>
      <c r="E1400">
        <f t="shared" si="85"/>
        <v>17.775365648374176</v>
      </c>
      <c r="F1400">
        <f t="shared" si="86"/>
        <v>5.6669439934037804</v>
      </c>
      <c r="G1400">
        <f t="shared" si="87"/>
        <v>14.503272132894672</v>
      </c>
    </row>
    <row r="1401" spans="1:7" x14ac:dyDescent="0.35">
      <c r="A1401">
        <v>2451.1170000000002</v>
      </c>
      <c r="B1401">
        <v>263.22967529296898</v>
      </c>
      <c r="C1401">
        <v>252.805908203125</v>
      </c>
      <c r="D1401">
        <f t="shared" si="84"/>
        <v>3.3865672117373498</v>
      </c>
      <c r="E1401">
        <f t="shared" si="85"/>
        <v>19.01065822444302</v>
      </c>
      <c r="F1401">
        <f t="shared" si="86"/>
        <v>5.7390694371934119</v>
      </c>
      <c r="G1401">
        <f t="shared" si="87"/>
        <v>13.964302688777003</v>
      </c>
    </row>
    <row r="1402" spans="1:7" x14ac:dyDescent="0.35">
      <c r="A1402">
        <v>2452.123</v>
      </c>
      <c r="B1402">
        <v>263.32043457031301</v>
      </c>
      <c r="C1402">
        <v>252.79800415039099</v>
      </c>
      <c r="D1402">
        <f t="shared" si="84"/>
        <v>5.6683448936746723</v>
      </c>
      <c r="E1402">
        <f t="shared" si="85"/>
        <v>19.664256952592655</v>
      </c>
      <c r="F1402">
        <f t="shared" si="86"/>
        <v>5.7321083992112136</v>
      </c>
      <c r="G1402">
        <f t="shared" si="87"/>
        <v>13.802271911393575</v>
      </c>
    </row>
    <row r="1403" spans="1:7" x14ac:dyDescent="0.35">
      <c r="A1403">
        <v>2453.1289999999999</v>
      </c>
      <c r="B1403">
        <v>263.37194824218801</v>
      </c>
      <c r="C1403">
        <v>252.767166137695</v>
      </c>
      <c r="D1403">
        <f t="shared" si="84"/>
        <v>8.4105208430722183</v>
      </c>
      <c r="E1403">
        <f t="shared" si="85"/>
        <v>20.531128517699532</v>
      </c>
      <c r="F1403">
        <f t="shared" si="86"/>
        <v>6.0452060179073452</v>
      </c>
      <c r="G1403">
        <f t="shared" si="87"/>
        <v>13.808274886874887</v>
      </c>
    </row>
    <row r="1404" spans="1:7" x14ac:dyDescent="0.35">
      <c r="A1404">
        <v>2454.1320000000001</v>
      </c>
      <c r="B1404">
        <v>263.44967651367199</v>
      </c>
      <c r="C1404">
        <v>252.74391174316401</v>
      </c>
      <c r="D1404">
        <f t="shared" si="84"/>
        <v>8.161978714575314</v>
      </c>
      <c r="E1404">
        <f t="shared" si="85"/>
        <v>21.461440736616048</v>
      </c>
      <c r="F1404">
        <f t="shared" si="86"/>
        <v>5.6273024109940835</v>
      </c>
      <c r="G1404">
        <f t="shared" si="87"/>
        <v>13.569588449480346</v>
      </c>
    </row>
    <row r="1405" spans="1:7" x14ac:dyDescent="0.35">
      <c r="A1405">
        <v>2455.14</v>
      </c>
      <c r="B1405">
        <v>263.310546875</v>
      </c>
      <c r="C1405">
        <v>252.72230529785199</v>
      </c>
      <c r="D1405">
        <f t="shared" si="84"/>
        <v>9.1058645731009324</v>
      </c>
      <c r="E1405">
        <f t="shared" si="85"/>
        <v>22.374616081638191</v>
      </c>
      <c r="F1405">
        <f t="shared" si="86"/>
        <v>5.5416973178006739</v>
      </c>
      <c r="G1405">
        <f t="shared" si="87"/>
        <v>14.110833883353548</v>
      </c>
    </row>
    <row r="1406" spans="1:7" x14ac:dyDescent="0.35">
      <c r="A1406">
        <v>2456.1439999999998</v>
      </c>
      <c r="B1406">
        <v>263.28768920898398</v>
      </c>
      <c r="C1406">
        <v>252.67210388183599</v>
      </c>
      <c r="D1406">
        <f t="shared" si="84"/>
        <v>9.9049033836681915</v>
      </c>
      <c r="E1406">
        <f t="shared" si="85"/>
        <v>23.080502659855973</v>
      </c>
      <c r="F1406">
        <f t="shared" si="86"/>
        <v>5.381472297937778</v>
      </c>
      <c r="G1406">
        <f t="shared" si="87"/>
        <v>14.305390909233491</v>
      </c>
    </row>
    <row r="1407" spans="1:7" x14ac:dyDescent="0.35">
      <c r="A1407">
        <v>2457.154</v>
      </c>
      <c r="B1407">
        <v>263.35736083984398</v>
      </c>
      <c r="C1407">
        <v>252.62576293945301</v>
      </c>
      <c r="D1407">
        <f t="shared" si="84"/>
        <v>7.3539310822393791</v>
      </c>
      <c r="E1407">
        <f t="shared" si="85"/>
        <v>21.30971960770168</v>
      </c>
      <c r="F1407">
        <f t="shared" si="86"/>
        <v>5.7628475238223773</v>
      </c>
      <c r="G1407">
        <f t="shared" si="87"/>
        <v>14.325691712292453</v>
      </c>
    </row>
    <row r="1408" spans="1:7" x14ac:dyDescent="0.35">
      <c r="A1408">
        <v>2458.1550000000002</v>
      </c>
      <c r="B1408">
        <v>263.31341552734398</v>
      </c>
      <c r="C1408">
        <v>252.70935058593801</v>
      </c>
      <c r="D1408">
        <f t="shared" si="84"/>
        <v>8.8528471309015853</v>
      </c>
      <c r="E1408">
        <f t="shared" si="85"/>
        <v>19.796851402567345</v>
      </c>
      <c r="F1408">
        <f t="shared" si="86"/>
        <v>6.0861229664280616</v>
      </c>
      <c r="G1408">
        <f t="shared" si="87"/>
        <v>13.656984652526441</v>
      </c>
    </row>
    <row r="1409" spans="1:7" x14ac:dyDescent="0.35">
      <c r="A1409">
        <v>2459.154</v>
      </c>
      <c r="B1409">
        <v>263.26531982421898</v>
      </c>
      <c r="C1409">
        <v>252.71531677246099</v>
      </c>
      <c r="D1409">
        <f t="shared" si="84"/>
        <v>8.450060380333607</v>
      </c>
      <c r="E1409">
        <f t="shared" si="85"/>
        <v>19.620232537238561</v>
      </c>
      <c r="F1409">
        <f t="shared" si="86"/>
        <v>5.9070518330446316</v>
      </c>
      <c r="G1409">
        <f t="shared" si="87"/>
        <v>13.515253096675366</v>
      </c>
    </row>
    <row r="1410" spans="1:7" x14ac:dyDescent="0.35">
      <c r="A1410">
        <v>2460.1610000000001</v>
      </c>
      <c r="B1410">
        <v>263.25411987304699</v>
      </c>
      <c r="C1410">
        <v>252.714111328125</v>
      </c>
      <c r="D1410">
        <f t="shared" si="84"/>
        <v>6.4168015708809918</v>
      </c>
      <c r="E1410">
        <f t="shared" si="85"/>
        <v>19.835963460380288</v>
      </c>
      <c r="F1410">
        <f t="shared" si="86"/>
        <v>5.6392484843329509</v>
      </c>
      <c r="G1410">
        <f t="shared" si="87"/>
        <v>13.444724077277519</v>
      </c>
    </row>
    <row r="1411" spans="1:7" x14ac:dyDescent="0.35">
      <c r="A1411">
        <v>2461.172</v>
      </c>
      <c r="B1411">
        <v>263.28897094726602</v>
      </c>
      <c r="C1411">
        <v>252.70622253418</v>
      </c>
      <c r="D1411">
        <f t="shared" si="84"/>
        <v>6.8254220409225814</v>
      </c>
      <c r="E1411">
        <f t="shared" si="85"/>
        <v>19.492980014165425</v>
      </c>
      <c r="F1411">
        <f t="shared" si="86"/>
        <v>5.630595901365572</v>
      </c>
      <c r="G1411">
        <f t="shared" si="87"/>
        <v>13.183929384260697</v>
      </c>
    </row>
    <row r="1412" spans="1:7" x14ac:dyDescent="0.35">
      <c r="A1412">
        <v>2462.1799999999998</v>
      </c>
      <c r="B1412">
        <v>263.30926513671898</v>
      </c>
      <c r="C1412">
        <v>252.70040893554699</v>
      </c>
      <c r="D1412">
        <f t="shared" si="84"/>
        <v>9.1357780275660296</v>
      </c>
      <c r="E1412">
        <f t="shared" si="85"/>
        <v>17.135367190050992</v>
      </c>
      <c r="F1412">
        <f t="shared" si="86"/>
        <v>5.3986792544716389</v>
      </c>
      <c r="G1412">
        <f t="shared" si="87"/>
        <v>12.944964159205979</v>
      </c>
    </row>
    <row r="1413" spans="1:7" x14ac:dyDescent="0.35">
      <c r="A1413">
        <v>2463.1799999999998</v>
      </c>
      <c r="B1413">
        <v>263.34152221679699</v>
      </c>
      <c r="C1413">
        <v>252.687744140625</v>
      </c>
      <c r="D1413">
        <f t="shared" si="84"/>
        <v>8.8399980525872941</v>
      </c>
      <c r="E1413">
        <f t="shared" si="85"/>
        <v>15.043076592453065</v>
      </c>
      <c r="F1413">
        <f t="shared" si="86"/>
        <v>5.4908801048583404</v>
      </c>
      <c r="G1413">
        <f t="shared" si="87"/>
        <v>13.183471670771592</v>
      </c>
    </row>
    <row r="1414" spans="1:7" x14ac:dyDescent="0.35">
      <c r="A1414">
        <v>2464.1869999999999</v>
      </c>
      <c r="B1414">
        <v>263.24658203125</v>
      </c>
      <c r="C1414">
        <v>252.62113952636699</v>
      </c>
      <c r="D1414">
        <f t="shared" ref="D1414:D1477" si="88">-SLOPE(B1399:B1429,A1399:A1429)*3600</f>
        <v>8.1128836528646051</v>
      </c>
      <c r="E1414">
        <f t="shared" ref="E1414:E1477" si="89">-SLOPE(C1399:C1429,A1399:A1429)*3600</f>
        <v>13.235425993684601</v>
      </c>
      <c r="F1414">
        <f t="shared" si="86"/>
        <v>5.5442721026214734</v>
      </c>
      <c r="G1414">
        <f t="shared" si="87"/>
        <v>12.98078448240118</v>
      </c>
    </row>
    <row r="1415" spans="1:7" x14ac:dyDescent="0.35">
      <c r="A1415">
        <v>2465.1909999999998</v>
      </c>
      <c r="B1415">
        <v>263.28091430664102</v>
      </c>
      <c r="C1415">
        <v>252.70294189453099</v>
      </c>
      <c r="D1415">
        <f t="shared" si="88"/>
        <v>4.0917662790381577</v>
      </c>
      <c r="E1415">
        <f t="shared" si="89"/>
        <v>12.70256230234587</v>
      </c>
      <c r="F1415">
        <f t="shared" si="86"/>
        <v>5.2808023036978025</v>
      </c>
      <c r="G1415">
        <f t="shared" si="87"/>
        <v>13.276106238635105</v>
      </c>
    </row>
    <row r="1416" spans="1:7" x14ac:dyDescent="0.35">
      <c r="A1416">
        <v>2466.203</v>
      </c>
      <c r="B1416">
        <v>263.38180541992199</v>
      </c>
      <c r="C1416">
        <v>252.68298339843801</v>
      </c>
      <c r="D1416">
        <f t="shared" si="88"/>
        <v>4.663963032396591</v>
      </c>
      <c r="E1416">
        <f t="shared" si="89"/>
        <v>9.5480693097701295</v>
      </c>
      <c r="F1416">
        <f t="shared" si="86"/>
        <v>6.4791873142083949</v>
      </c>
      <c r="G1416">
        <f t="shared" si="87"/>
        <v>13.531547748170089</v>
      </c>
    </row>
    <row r="1417" spans="1:7" x14ac:dyDescent="0.35">
      <c r="A1417">
        <v>2467.2179999999998</v>
      </c>
      <c r="B1417">
        <v>263.282470703125</v>
      </c>
      <c r="C1417">
        <v>252.70726013183599</v>
      </c>
      <c r="D1417">
        <f t="shared" si="88"/>
        <v>7.7278744051298878</v>
      </c>
      <c r="E1417">
        <f t="shared" si="89"/>
        <v>8.4658129980427166</v>
      </c>
      <c r="F1417">
        <f t="shared" si="86"/>
        <v>6.5254420459175924</v>
      </c>
      <c r="G1417">
        <f t="shared" si="87"/>
        <v>13.804275921754869</v>
      </c>
    </row>
    <row r="1418" spans="1:7" x14ac:dyDescent="0.35">
      <c r="A1418">
        <v>2468.2260000000001</v>
      </c>
      <c r="B1418">
        <v>263.210693359375</v>
      </c>
      <c r="C1418">
        <v>252.72007751464801</v>
      </c>
      <c r="D1418">
        <f t="shared" si="88"/>
        <v>8.0075512284360624</v>
      </c>
      <c r="E1418">
        <f t="shared" si="89"/>
        <v>7.6218061759157187</v>
      </c>
      <c r="F1418">
        <f t="shared" si="86"/>
        <v>6.7215060988460875</v>
      </c>
      <c r="G1418">
        <f t="shared" si="87"/>
        <v>14.12533263366546</v>
      </c>
    </row>
    <row r="1419" spans="1:7" x14ac:dyDescent="0.35">
      <c r="A1419">
        <v>2469.2339999999999</v>
      </c>
      <c r="B1419">
        <v>263.31915283203102</v>
      </c>
      <c r="C1419">
        <v>252.66331481933599</v>
      </c>
      <c r="D1419">
        <f t="shared" si="88"/>
        <v>6.3058874673562926</v>
      </c>
      <c r="E1419">
        <f t="shared" si="89"/>
        <v>6.3460095362421036</v>
      </c>
      <c r="F1419">
        <f t="shared" si="86"/>
        <v>6.8573704239490167</v>
      </c>
      <c r="G1419">
        <f t="shared" si="87"/>
        <v>14.36486778985906</v>
      </c>
    </row>
    <row r="1420" spans="1:7" x14ac:dyDescent="0.35">
      <c r="A1420">
        <v>2470.2399999999998</v>
      </c>
      <c r="B1420">
        <v>263.29183959960898</v>
      </c>
      <c r="C1420">
        <v>252.65571594238301</v>
      </c>
      <c r="D1420">
        <f t="shared" si="88"/>
        <v>4.445630692804734</v>
      </c>
      <c r="E1420">
        <f t="shared" si="89"/>
        <v>7.4433722986060875</v>
      </c>
      <c r="F1420">
        <f t="shared" si="86"/>
        <v>7.0170676843958137</v>
      </c>
      <c r="G1420">
        <f t="shared" si="87"/>
        <v>14.858735540099675</v>
      </c>
    </row>
    <row r="1421" spans="1:7" x14ac:dyDescent="0.35">
      <c r="A1421">
        <v>2471.2489999999998</v>
      </c>
      <c r="B1421">
        <v>263.270263671875</v>
      </c>
      <c r="C1421">
        <v>252.62113952636699</v>
      </c>
      <c r="D1421">
        <f t="shared" si="88"/>
        <v>4.165692327553872</v>
      </c>
      <c r="E1421">
        <f t="shared" si="89"/>
        <v>7.9026456013975981</v>
      </c>
      <c r="F1421">
        <f t="shared" si="86"/>
        <v>7.1152755311534781</v>
      </c>
      <c r="G1421">
        <f t="shared" si="87"/>
        <v>15.099837173176841</v>
      </c>
    </row>
    <row r="1422" spans="1:7" x14ac:dyDescent="0.35">
      <c r="A1422">
        <v>2472.2539999999999</v>
      </c>
      <c r="B1422">
        <v>263.29080200195301</v>
      </c>
      <c r="C1422">
        <v>252.735427856445</v>
      </c>
      <c r="D1422">
        <f t="shared" si="88"/>
        <v>6.8556857847276467</v>
      </c>
      <c r="E1422">
        <f t="shared" si="89"/>
        <v>8.3982003733006909</v>
      </c>
      <c r="F1422">
        <f t="shared" si="86"/>
        <v>6.4778132110589892</v>
      </c>
      <c r="G1422">
        <f t="shared" si="87"/>
        <v>15.546183968376265</v>
      </c>
    </row>
    <row r="1423" spans="1:7" x14ac:dyDescent="0.35">
      <c r="A1423">
        <v>2473.2579999999998</v>
      </c>
      <c r="B1423">
        <v>263.26037597656301</v>
      </c>
      <c r="C1423">
        <v>252.70756530761699</v>
      </c>
      <c r="D1423">
        <f t="shared" si="88"/>
        <v>6.0624278673270684</v>
      </c>
      <c r="E1423">
        <f t="shared" si="89"/>
        <v>8.7636390523104772</v>
      </c>
      <c r="F1423">
        <f t="shared" si="86"/>
        <v>6.7766830412342411</v>
      </c>
      <c r="G1423">
        <f t="shared" si="87"/>
        <v>15.96413320749943</v>
      </c>
    </row>
    <row r="1424" spans="1:7" x14ac:dyDescent="0.35">
      <c r="A1424">
        <v>2474.268</v>
      </c>
      <c r="B1424">
        <v>263.22787475585898</v>
      </c>
      <c r="C1424">
        <v>252.67552185058599</v>
      </c>
      <c r="D1424">
        <f t="shared" si="88"/>
        <v>5.8509423033264936</v>
      </c>
      <c r="E1424">
        <f t="shared" si="89"/>
        <v>7.9462363234768789</v>
      </c>
      <c r="F1424">
        <f t="shared" si="86"/>
        <v>6.7127539338918503</v>
      </c>
      <c r="G1424">
        <f t="shared" si="87"/>
        <v>16.432332277710511</v>
      </c>
    </row>
    <row r="1425" spans="1:7" x14ac:dyDescent="0.35">
      <c r="A1425">
        <v>2475.2719999999999</v>
      </c>
      <c r="B1425">
        <v>263.36386108398398</v>
      </c>
      <c r="C1425">
        <v>252.62457275390599</v>
      </c>
      <c r="D1425">
        <f t="shared" si="88"/>
        <v>6.5112050964327688</v>
      </c>
      <c r="E1425">
        <f t="shared" si="89"/>
        <v>7.7429296807949548</v>
      </c>
      <c r="F1425">
        <f t="shared" si="86"/>
        <v>6.3915690556944096</v>
      </c>
      <c r="G1425">
        <f t="shared" si="87"/>
        <v>16.902034907882843</v>
      </c>
    </row>
    <row r="1426" spans="1:7" x14ac:dyDescent="0.35">
      <c r="A1426">
        <v>2476.2800000000002</v>
      </c>
      <c r="B1426">
        <v>263.34515380859398</v>
      </c>
      <c r="C1426">
        <v>252.64125061035199</v>
      </c>
      <c r="D1426">
        <f t="shared" si="88"/>
        <v>8.1307452661297965</v>
      </c>
      <c r="E1426">
        <f t="shared" si="89"/>
        <v>7.3670661782305684</v>
      </c>
      <c r="F1426">
        <f t="shared" si="86"/>
        <v>6.6327313619586086</v>
      </c>
      <c r="G1426">
        <f t="shared" si="87"/>
        <v>17.0989252677814</v>
      </c>
    </row>
    <row r="1427" spans="1:7" x14ac:dyDescent="0.35">
      <c r="A1427">
        <v>2477.2869999999998</v>
      </c>
      <c r="B1427">
        <v>263.29937744140602</v>
      </c>
      <c r="C1427">
        <v>252.70338439941401</v>
      </c>
      <c r="D1427">
        <f t="shared" si="88"/>
        <v>7.1331788012408737</v>
      </c>
      <c r="E1427">
        <f t="shared" si="89"/>
        <v>7.2053400481811245</v>
      </c>
      <c r="F1427">
        <f t="shared" si="86"/>
        <v>7.9078197298417816</v>
      </c>
      <c r="G1427">
        <f t="shared" si="87"/>
        <v>17.139287881340426</v>
      </c>
    </row>
    <row r="1428" spans="1:7" x14ac:dyDescent="0.35">
      <c r="A1428">
        <v>2478.2979999999998</v>
      </c>
      <c r="B1428">
        <v>263.30300903320301</v>
      </c>
      <c r="C1428">
        <v>252.72038269043</v>
      </c>
      <c r="D1428">
        <f t="shared" si="88"/>
        <v>7.170145468787152</v>
      </c>
      <c r="E1428">
        <f t="shared" si="89"/>
        <v>7.8231140669768209</v>
      </c>
      <c r="F1428">
        <f t="shared" si="86"/>
        <v>8.4368373581633236</v>
      </c>
      <c r="G1428">
        <f t="shared" si="87"/>
        <v>17.57374612413215</v>
      </c>
    </row>
    <row r="1429" spans="1:7" x14ac:dyDescent="0.35">
      <c r="A1429">
        <v>2479.3009999999999</v>
      </c>
      <c r="B1429">
        <v>263.23931884765602</v>
      </c>
      <c r="C1429">
        <v>252.72067260742199</v>
      </c>
      <c r="D1429">
        <f t="shared" si="88"/>
        <v>6.3040033186130868</v>
      </c>
      <c r="E1429">
        <f t="shared" si="89"/>
        <v>7.8337967916073454</v>
      </c>
      <c r="F1429">
        <f t="shared" ref="F1429:F1492" si="90">-SLOPE(B1399:B1459,A1399:A1459)*3600</f>
        <v>7.736881761532409</v>
      </c>
      <c r="G1429">
        <f t="shared" ref="G1429:G1492" si="91">-SLOPE(C1399:C1459,A1399:A1459)*3600</f>
        <v>17.95989590959665</v>
      </c>
    </row>
    <row r="1430" spans="1:7" x14ac:dyDescent="0.35">
      <c r="A1430">
        <v>2480.3119999999999</v>
      </c>
      <c r="B1430">
        <v>263.34878540039102</v>
      </c>
      <c r="C1430">
        <v>252.58895874023401</v>
      </c>
      <c r="D1430">
        <f t="shared" si="88"/>
        <v>7.6357170420384586</v>
      </c>
      <c r="E1430">
        <f t="shared" si="89"/>
        <v>11.847629778038478</v>
      </c>
      <c r="F1430">
        <f t="shared" si="90"/>
        <v>7.5012904334477639</v>
      </c>
      <c r="G1430">
        <f t="shared" si="91"/>
        <v>17.688033576831479</v>
      </c>
    </row>
    <row r="1431" spans="1:7" x14ac:dyDescent="0.35">
      <c r="A1431">
        <v>2481.3180000000002</v>
      </c>
      <c r="B1431">
        <v>263.23904418945301</v>
      </c>
      <c r="C1431">
        <v>252.69847106933599</v>
      </c>
      <c r="D1431">
        <f t="shared" si="88"/>
        <v>8.8719172143677465</v>
      </c>
      <c r="E1431">
        <f t="shared" si="89"/>
        <v>12.162586160340785</v>
      </c>
      <c r="F1431">
        <f t="shared" si="90"/>
        <v>8.6895662343536895</v>
      </c>
      <c r="G1431">
        <f t="shared" si="91"/>
        <v>17.080531677305586</v>
      </c>
    </row>
    <row r="1432" spans="1:7" x14ac:dyDescent="0.35">
      <c r="A1432">
        <v>2482.33</v>
      </c>
      <c r="B1432">
        <v>263.23333740234398</v>
      </c>
      <c r="C1432">
        <v>252.62770080566401</v>
      </c>
      <c r="D1432">
        <f t="shared" si="88"/>
        <v>5.2169526510123418</v>
      </c>
      <c r="E1432">
        <f t="shared" si="89"/>
        <v>12.893546560145266</v>
      </c>
      <c r="F1432">
        <f t="shared" si="90"/>
        <v>9.4607949378401273</v>
      </c>
      <c r="G1432">
        <f t="shared" si="91"/>
        <v>16.705339726699965</v>
      </c>
    </row>
    <row r="1433" spans="1:7" x14ac:dyDescent="0.35">
      <c r="A1433">
        <v>2483.33</v>
      </c>
      <c r="B1433">
        <v>263.26556396484398</v>
      </c>
      <c r="C1433">
        <v>252.61325073242199</v>
      </c>
      <c r="D1433">
        <f t="shared" si="88"/>
        <v>5.3779906759282472</v>
      </c>
      <c r="E1433">
        <f t="shared" si="89"/>
        <v>12.669460155244691</v>
      </c>
      <c r="F1433">
        <f t="shared" si="90"/>
        <v>9.4671864646056516</v>
      </c>
      <c r="G1433">
        <f t="shared" si="91"/>
        <v>16.060139970505286</v>
      </c>
    </row>
    <row r="1434" spans="1:7" x14ac:dyDescent="0.35">
      <c r="A1434">
        <v>2484.3440000000001</v>
      </c>
      <c r="B1434">
        <v>263.29861450195301</v>
      </c>
      <c r="C1434">
        <v>252.65377807617199</v>
      </c>
      <c r="D1434">
        <f t="shared" si="88"/>
        <v>7.4386982383117672</v>
      </c>
      <c r="E1434">
        <f t="shared" si="89"/>
        <v>12.871081183780507</v>
      </c>
      <c r="F1434">
        <f t="shared" si="90"/>
        <v>9.1223825347063965</v>
      </c>
      <c r="G1434">
        <f t="shared" si="91"/>
        <v>15.981118652217143</v>
      </c>
    </row>
    <row r="1435" spans="1:7" x14ac:dyDescent="0.35">
      <c r="A1435">
        <v>2485.3440000000001</v>
      </c>
      <c r="B1435">
        <v>263.21823120117199</v>
      </c>
      <c r="C1435">
        <v>252.56124877929699</v>
      </c>
      <c r="D1435">
        <f t="shared" si="88"/>
        <v>6.5859516939339642</v>
      </c>
      <c r="E1435">
        <f t="shared" si="89"/>
        <v>15.27446822011699</v>
      </c>
      <c r="F1435">
        <f t="shared" si="90"/>
        <v>7.4313950019342778</v>
      </c>
      <c r="G1435">
        <f t="shared" si="91"/>
        <v>15.927486110148884</v>
      </c>
    </row>
    <row r="1436" spans="1:7" x14ac:dyDescent="0.35">
      <c r="A1436">
        <v>2486.3510000000001</v>
      </c>
      <c r="B1436">
        <v>263.27804565429699</v>
      </c>
      <c r="C1436">
        <v>252.60162353515599</v>
      </c>
      <c r="D1436">
        <f t="shared" si="88"/>
        <v>6.6410506119695665</v>
      </c>
      <c r="E1436">
        <f t="shared" si="89"/>
        <v>17.5958374981833</v>
      </c>
      <c r="F1436">
        <f t="shared" si="90"/>
        <v>7.7196069644266991</v>
      </c>
      <c r="G1436">
        <f t="shared" si="91"/>
        <v>16.370296752853982</v>
      </c>
    </row>
    <row r="1437" spans="1:7" x14ac:dyDescent="0.35">
      <c r="A1437">
        <v>2487.3580000000002</v>
      </c>
      <c r="B1437">
        <v>263.162841796875</v>
      </c>
      <c r="C1437">
        <v>252.645431518555</v>
      </c>
      <c r="D1437">
        <f t="shared" si="88"/>
        <v>7.1035197011482243</v>
      </c>
      <c r="E1437">
        <f t="shared" si="89"/>
        <v>21.223497251582096</v>
      </c>
      <c r="F1437">
        <f t="shared" si="90"/>
        <v>7.7884574827627544</v>
      </c>
      <c r="G1437">
        <f t="shared" si="91"/>
        <v>16.66617750636971</v>
      </c>
    </row>
    <row r="1438" spans="1:7" x14ac:dyDescent="0.35">
      <c r="A1438">
        <v>2488.364</v>
      </c>
      <c r="B1438">
        <v>263.24139404296898</v>
      </c>
      <c r="C1438">
        <v>252.69906616210901</v>
      </c>
      <c r="D1438">
        <f t="shared" si="88"/>
        <v>7.2527389204824253</v>
      </c>
      <c r="E1438">
        <f t="shared" si="89"/>
        <v>22.355096751145297</v>
      </c>
      <c r="F1438">
        <f t="shared" si="90"/>
        <v>7.5644176153101697</v>
      </c>
      <c r="G1438">
        <f t="shared" si="91"/>
        <v>17.736708250838959</v>
      </c>
    </row>
    <row r="1439" spans="1:7" x14ac:dyDescent="0.35">
      <c r="A1439">
        <v>2489.3739999999998</v>
      </c>
      <c r="B1439">
        <v>263.25360107421898</v>
      </c>
      <c r="C1439">
        <v>252.66957092285199</v>
      </c>
      <c r="D1439">
        <f t="shared" si="88"/>
        <v>9.1498790414448141</v>
      </c>
      <c r="E1439">
        <f t="shared" si="89"/>
        <v>23.391062580093635</v>
      </c>
      <c r="F1439">
        <f t="shared" si="90"/>
        <v>7.7437500018709269</v>
      </c>
      <c r="G1439">
        <f t="shared" si="91"/>
        <v>17.985593743245843</v>
      </c>
    </row>
    <row r="1440" spans="1:7" x14ac:dyDescent="0.35">
      <c r="A1440">
        <v>2490.3739999999998</v>
      </c>
      <c r="B1440">
        <v>263.26062011718801</v>
      </c>
      <c r="C1440">
        <v>252.63217163085901</v>
      </c>
      <c r="D1440">
        <f t="shared" si="88"/>
        <v>9.3347629399977894</v>
      </c>
      <c r="E1440">
        <f t="shared" si="89"/>
        <v>25.58453096578587</v>
      </c>
      <c r="F1440">
        <f t="shared" si="90"/>
        <v>8.0037764202759121</v>
      </c>
      <c r="G1440">
        <f t="shared" si="91"/>
        <v>18.534818050337744</v>
      </c>
    </row>
    <row r="1441" spans="1:7" x14ac:dyDescent="0.35">
      <c r="A1441">
        <v>2491.3820000000001</v>
      </c>
      <c r="B1441">
        <v>263.22787475585898</v>
      </c>
      <c r="C1441">
        <v>252.63589477539099</v>
      </c>
      <c r="D1441">
        <f t="shared" si="88"/>
        <v>6.6966268408641723</v>
      </c>
      <c r="E1441">
        <f t="shared" si="89"/>
        <v>27.763240821824571</v>
      </c>
      <c r="F1441">
        <f t="shared" si="90"/>
        <v>8.3138136457691694</v>
      </c>
      <c r="G1441">
        <f t="shared" si="91"/>
        <v>18.53135630815267</v>
      </c>
    </row>
    <row r="1442" spans="1:7" x14ac:dyDescent="0.35">
      <c r="A1442">
        <v>2492.3890000000001</v>
      </c>
      <c r="B1442">
        <v>263.31002807617199</v>
      </c>
      <c r="C1442">
        <v>252.62918090820301</v>
      </c>
      <c r="D1442">
        <f t="shared" si="88"/>
        <v>7.530897991402612</v>
      </c>
      <c r="E1442">
        <f t="shared" si="89"/>
        <v>29.39261914236679</v>
      </c>
      <c r="F1442">
        <f t="shared" si="90"/>
        <v>8.1486116337578132</v>
      </c>
      <c r="G1442">
        <f t="shared" si="91"/>
        <v>18.543091923936093</v>
      </c>
    </row>
    <row r="1443" spans="1:7" x14ac:dyDescent="0.35">
      <c r="A1443">
        <v>2493.3890000000001</v>
      </c>
      <c r="B1443">
        <v>263.24191284179699</v>
      </c>
      <c r="C1443">
        <v>252.59417724609401</v>
      </c>
      <c r="D1443">
        <f t="shared" si="88"/>
        <v>8.8846921754578148</v>
      </c>
      <c r="E1443">
        <f t="shared" si="89"/>
        <v>30.30715297564505</v>
      </c>
      <c r="F1443">
        <f t="shared" si="90"/>
        <v>8.0619754325033348</v>
      </c>
      <c r="G1443">
        <f t="shared" si="91"/>
        <v>18.480862474660434</v>
      </c>
    </row>
    <row r="1444" spans="1:7" x14ac:dyDescent="0.35">
      <c r="A1444">
        <v>2494.3939999999998</v>
      </c>
      <c r="B1444">
        <v>263.24478149414102</v>
      </c>
      <c r="C1444">
        <v>252.62873840332</v>
      </c>
      <c r="D1444">
        <f t="shared" si="88"/>
        <v>7.0779090292984632</v>
      </c>
      <c r="E1444">
        <f t="shared" si="89"/>
        <v>30.118677662534324</v>
      </c>
      <c r="F1444">
        <f t="shared" si="90"/>
        <v>7.5005616365585714</v>
      </c>
      <c r="G1444">
        <f t="shared" si="91"/>
        <v>18.740487368449525</v>
      </c>
    </row>
    <row r="1445" spans="1:7" x14ac:dyDescent="0.35">
      <c r="A1445">
        <v>2495.4050000000002</v>
      </c>
      <c r="B1445">
        <v>263.23800659179699</v>
      </c>
      <c r="C1445">
        <v>252.51072692871099</v>
      </c>
      <c r="D1445">
        <f t="shared" si="88"/>
        <v>9.2230395933575871</v>
      </c>
      <c r="E1445">
        <f t="shared" si="89"/>
        <v>28.694704242908596</v>
      </c>
      <c r="F1445">
        <f t="shared" si="90"/>
        <v>7.6359536221069311</v>
      </c>
      <c r="G1445">
        <f t="shared" si="91"/>
        <v>19.409198553607897</v>
      </c>
    </row>
    <row r="1446" spans="1:7" x14ac:dyDescent="0.35">
      <c r="A1446">
        <v>2496.413</v>
      </c>
      <c r="B1446">
        <v>263.20523071289102</v>
      </c>
      <c r="C1446">
        <v>252.58717346191401</v>
      </c>
      <c r="D1446">
        <f t="shared" si="88"/>
        <v>12.068493764719616</v>
      </c>
      <c r="E1446">
        <f t="shared" si="89"/>
        <v>28.831743463343379</v>
      </c>
      <c r="F1446">
        <f t="shared" si="90"/>
        <v>7.9097551485090269</v>
      </c>
      <c r="G1446">
        <f t="shared" si="91"/>
        <v>20.100929805411219</v>
      </c>
    </row>
    <row r="1447" spans="1:7" x14ac:dyDescent="0.35">
      <c r="A1447">
        <v>2497.42</v>
      </c>
      <c r="B1447">
        <v>263.31863403320301</v>
      </c>
      <c r="C1447">
        <v>252.58151245117199</v>
      </c>
      <c r="D1447">
        <f t="shared" si="88"/>
        <v>13.14955121335591</v>
      </c>
      <c r="E1447">
        <f t="shared" si="89"/>
        <v>26.736025447918081</v>
      </c>
      <c r="F1447">
        <f t="shared" si="90"/>
        <v>7.0576572711222711</v>
      </c>
      <c r="G1447">
        <f t="shared" si="91"/>
        <v>20.328913546267639</v>
      </c>
    </row>
    <row r="1448" spans="1:7" x14ac:dyDescent="0.35">
      <c r="A1448">
        <v>2498.4209999999998</v>
      </c>
      <c r="B1448">
        <v>263.24398803710898</v>
      </c>
      <c r="C1448">
        <v>252.59298706054699</v>
      </c>
      <c r="D1448">
        <f t="shared" si="88"/>
        <v>13.411127673840948</v>
      </c>
      <c r="E1448">
        <f t="shared" si="89"/>
        <v>25.004963623964219</v>
      </c>
      <c r="F1448">
        <f t="shared" si="90"/>
        <v>6.6841072423779258</v>
      </c>
      <c r="G1448">
        <f t="shared" si="91"/>
        <v>20.541895335942183</v>
      </c>
    </row>
    <row r="1449" spans="1:7" x14ac:dyDescent="0.35">
      <c r="A1449">
        <v>2499.4209999999998</v>
      </c>
      <c r="B1449">
        <v>263.23019409179699</v>
      </c>
      <c r="C1449">
        <v>252.552001953125</v>
      </c>
      <c r="D1449">
        <f t="shared" si="88"/>
        <v>12.780720677444009</v>
      </c>
      <c r="E1449">
        <f t="shared" si="89"/>
        <v>25.148712458505248</v>
      </c>
      <c r="F1449">
        <f t="shared" si="90"/>
        <v>6.6416852782572162</v>
      </c>
      <c r="G1449">
        <f t="shared" si="91"/>
        <v>20.371172101893457</v>
      </c>
    </row>
    <row r="1450" spans="1:7" x14ac:dyDescent="0.35">
      <c r="A1450">
        <v>2500.4209999999998</v>
      </c>
      <c r="B1450">
        <v>263.25048828125</v>
      </c>
      <c r="C1450">
        <v>252.49955749511699</v>
      </c>
      <c r="D1450">
        <f t="shared" si="88"/>
        <v>8.0193627871250008</v>
      </c>
      <c r="E1450">
        <f t="shared" si="89"/>
        <v>23.941309456588144</v>
      </c>
      <c r="F1450">
        <f t="shared" si="90"/>
        <v>7.2301753733770919</v>
      </c>
      <c r="G1450">
        <f t="shared" si="91"/>
        <v>20.271793909854061</v>
      </c>
    </row>
    <row r="1451" spans="1:7" x14ac:dyDescent="0.35">
      <c r="A1451">
        <v>2501.4299999999998</v>
      </c>
      <c r="B1451">
        <v>263.23306274414102</v>
      </c>
      <c r="C1451">
        <v>252.50059509277301</v>
      </c>
      <c r="D1451">
        <f t="shared" si="88"/>
        <v>9.7105731392648593</v>
      </c>
      <c r="E1451">
        <f t="shared" si="89"/>
        <v>26.229364743359394</v>
      </c>
      <c r="F1451">
        <f t="shared" si="90"/>
        <v>7.2589971517345147</v>
      </c>
      <c r="G1451">
        <f t="shared" si="91"/>
        <v>20.726566045025042</v>
      </c>
    </row>
    <row r="1452" spans="1:7" x14ac:dyDescent="0.35">
      <c r="A1452">
        <v>2502.4360000000001</v>
      </c>
      <c r="B1452">
        <v>263.23333740234398</v>
      </c>
      <c r="C1452">
        <v>252.46678161621099</v>
      </c>
      <c r="D1452">
        <f t="shared" si="88"/>
        <v>8.686359968754596</v>
      </c>
      <c r="E1452">
        <f t="shared" si="89"/>
        <v>25.906568981769208</v>
      </c>
      <c r="F1452">
        <f t="shared" si="90"/>
        <v>7.2269730944228394</v>
      </c>
      <c r="G1452">
        <f t="shared" si="91"/>
        <v>20.826644111469164</v>
      </c>
    </row>
    <row r="1453" spans="1:7" x14ac:dyDescent="0.35">
      <c r="A1453">
        <v>2503.4349999999999</v>
      </c>
      <c r="B1453">
        <v>263.22344970703102</v>
      </c>
      <c r="C1453">
        <v>252.44993591308599</v>
      </c>
      <c r="D1453">
        <f t="shared" si="88"/>
        <v>10.722102915494753</v>
      </c>
      <c r="E1453">
        <f t="shared" si="89"/>
        <v>26.453712454893875</v>
      </c>
      <c r="F1453">
        <f t="shared" si="90"/>
        <v>7.4641573351272763</v>
      </c>
      <c r="G1453">
        <f t="shared" si="91"/>
        <v>20.435055677996043</v>
      </c>
    </row>
    <row r="1454" spans="1:7" x14ac:dyDescent="0.35">
      <c r="A1454">
        <v>2504.4360000000001</v>
      </c>
      <c r="B1454">
        <v>263.170654296875</v>
      </c>
      <c r="C1454">
        <v>252.46513366699199</v>
      </c>
      <c r="D1454">
        <f t="shared" si="88"/>
        <v>11.653128794615085</v>
      </c>
      <c r="E1454">
        <f t="shared" si="89"/>
        <v>24.292038687669969</v>
      </c>
      <c r="F1454">
        <f t="shared" si="90"/>
        <v>6.4348970883085821</v>
      </c>
      <c r="G1454">
        <f t="shared" si="91"/>
        <v>20.217864430617738</v>
      </c>
    </row>
    <row r="1455" spans="1:7" x14ac:dyDescent="0.35">
      <c r="A1455">
        <v>2505.4450000000002</v>
      </c>
      <c r="B1455">
        <v>263.278564453125</v>
      </c>
      <c r="C1455">
        <v>252.42967224121099</v>
      </c>
      <c r="D1455">
        <f t="shared" si="88"/>
        <v>11.51837379904226</v>
      </c>
      <c r="E1455">
        <f t="shared" si="89"/>
        <v>23.906813271734734</v>
      </c>
      <c r="F1455">
        <f t="shared" si="90"/>
        <v>5.8723643534668373</v>
      </c>
      <c r="G1455">
        <f t="shared" si="91"/>
        <v>20.01634391412556</v>
      </c>
    </row>
    <row r="1456" spans="1:7" x14ac:dyDescent="0.35">
      <c r="A1456">
        <v>2506.4560000000001</v>
      </c>
      <c r="B1456">
        <v>263.26712036132801</v>
      </c>
      <c r="C1456">
        <v>252.46841430664099</v>
      </c>
      <c r="D1456">
        <f t="shared" si="88"/>
        <v>11.118350909915742</v>
      </c>
      <c r="E1456">
        <f t="shared" si="89"/>
        <v>22.062893611797854</v>
      </c>
      <c r="F1456">
        <f t="shared" si="90"/>
        <v>5.1223115341797998</v>
      </c>
      <c r="G1456">
        <f t="shared" si="91"/>
        <v>20.293160116215631</v>
      </c>
    </row>
    <row r="1457" spans="1:7" x14ac:dyDescent="0.35">
      <c r="A1457">
        <v>2507.46</v>
      </c>
      <c r="B1457">
        <v>263.12020874023398</v>
      </c>
      <c r="C1457">
        <v>252.46559143066401</v>
      </c>
      <c r="D1457">
        <f t="shared" si="88"/>
        <v>10.379972281769138</v>
      </c>
      <c r="E1457">
        <f t="shared" si="89"/>
        <v>19.944477072407288</v>
      </c>
      <c r="F1457">
        <f t="shared" si="90"/>
        <v>4.9182028135552809</v>
      </c>
      <c r="G1457">
        <f t="shared" si="91"/>
        <v>20.015345948749367</v>
      </c>
    </row>
    <row r="1458" spans="1:7" x14ac:dyDescent="0.35">
      <c r="A1458">
        <v>2508.46</v>
      </c>
      <c r="B1458">
        <v>263.13009643554699</v>
      </c>
      <c r="C1458">
        <v>252.42059326171901</v>
      </c>
      <c r="D1458">
        <f t="shared" si="88"/>
        <v>8.5422366551655031</v>
      </c>
      <c r="E1458">
        <f t="shared" si="89"/>
        <v>17.485302435525089</v>
      </c>
      <c r="F1458">
        <f t="shared" si="90"/>
        <v>4.6907238382223717</v>
      </c>
      <c r="G1458">
        <f t="shared" si="91"/>
        <v>19.656586074561041</v>
      </c>
    </row>
    <row r="1459" spans="1:7" x14ac:dyDescent="0.35">
      <c r="A1459">
        <v>2509.471</v>
      </c>
      <c r="B1459">
        <v>263.26089477539102</v>
      </c>
      <c r="C1459">
        <v>252.43444824218801</v>
      </c>
      <c r="D1459">
        <f t="shared" si="88"/>
        <v>7.1017189003080716</v>
      </c>
      <c r="E1459">
        <f t="shared" si="89"/>
        <v>16.70899635048583</v>
      </c>
      <c r="F1459">
        <f t="shared" si="90"/>
        <v>4.6112689030146576</v>
      </c>
      <c r="G1459">
        <f t="shared" si="91"/>
        <v>19.057679426724007</v>
      </c>
    </row>
    <row r="1460" spans="1:7" x14ac:dyDescent="0.35">
      <c r="A1460">
        <v>2510.4749999999999</v>
      </c>
      <c r="B1460">
        <v>263.14361572265602</v>
      </c>
      <c r="C1460">
        <v>252.47213745117199</v>
      </c>
      <c r="D1460">
        <f t="shared" si="88"/>
        <v>6.1953666167818806</v>
      </c>
      <c r="E1460">
        <f t="shared" si="89"/>
        <v>15.137450957206594</v>
      </c>
      <c r="F1460">
        <f t="shared" si="90"/>
        <v>4.0949616728129934</v>
      </c>
      <c r="G1460">
        <f t="shared" si="91"/>
        <v>18.080321828950243</v>
      </c>
    </row>
    <row r="1461" spans="1:7" x14ac:dyDescent="0.35">
      <c r="A1461">
        <v>2511.4839999999999</v>
      </c>
      <c r="B1461">
        <v>262.98809814453102</v>
      </c>
      <c r="C1461">
        <v>252.52398681640599</v>
      </c>
      <c r="D1461">
        <f t="shared" si="88"/>
        <v>6.7180294607663669</v>
      </c>
      <c r="E1461">
        <f t="shared" si="89"/>
        <v>18.037627625979461</v>
      </c>
      <c r="F1461">
        <f t="shared" si="90"/>
        <v>3.5902400293891938</v>
      </c>
      <c r="G1461">
        <f t="shared" si="91"/>
        <v>18.355108143172568</v>
      </c>
    </row>
    <row r="1462" spans="1:7" x14ac:dyDescent="0.35">
      <c r="A1462">
        <v>2512.491</v>
      </c>
      <c r="B1462">
        <v>263.16259765625</v>
      </c>
      <c r="C1462">
        <v>252.50581359863301</v>
      </c>
      <c r="D1462">
        <f t="shared" si="88"/>
        <v>5.9271518964779855</v>
      </c>
      <c r="E1462">
        <f t="shared" si="89"/>
        <v>16.943689763836741</v>
      </c>
      <c r="F1462">
        <f t="shared" si="90"/>
        <v>3.4622905797284322</v>
      </c>
      <c r="G1462">
        <f t="shared" si="91"/>
        <v>17.891277330888972</v>
      </c>
    </row>
    <row r="1463" spans="1:7" x14ac:dyDescent="0.35">
      <c r="A1463">
        <v>2513.498</v>
      </c>
      <c r="B1463">
        <v>263.20135498046898</v>
      </c>
      <c r="C1463">
        <v>252.55155944824199</v>
      </c>
      <c r="D1463">
        <f t="shared" si="88"/>
        <v>2.2737121105509721</v>
      </c>
      <c r="E1463">
        <f t="shared" si="89"/>
        <v>16.395052648601347</v>
      </c>
      <c r="F1463">
        <f t="shared" si="90"/>
        <v>3.2799108222302209</v>
      </c>
      <c r="G1463">
        <f t="shared" si="91"/>
        <v>17.717476471224682</v>
      </c>
    </row>
    <row r="1464" spans="1:7" x14ac:dyDescent="0.35">
      <c r="A1464">
        <v>2514.5059999999999</v>
      </c>
      <c r="B1464">
        <v>263.20602416992199</v>
      </c>
      <c r="C1464">
        <v>252.47541809082</v>
      </c>
      <c r="D1464">
        <f t="shared" si="88"/>
        <v>-7.5597614946963126E-2</v>
      </c>
      <c r="E1464">
        <f t="shared" si="89"/>
        <v>14.335535566783024</v>
      </c>
      <c r="F1464">
        <f t="shared" si="90"/>
        <v>4.0989575053728453</v>
      </c>
      <c r="G1464">
        <f t="shared" si="91"/>
        <v>17.719233220602778</v>
      </c>
    </row>
    <row r="1465" spans="1:7" x14ac:dyDescent="0.35">
      <c r="A1465">
        <v>2515.5140000000001</v>
      </c>
      <c r="B1465">
        <v>263.35736083984398</v>
      </c>
      <c r="C1465">
        <v>252.48526000976599</v>
      </c>
      <c r="D1465">
        <f t="shared" si="88"/>
        <v>2.7162744917192758</v>
      </c>
      <c r="E1465">
        <f t="shared" si="89"/>
        <v>12.177020284993178</v>
      </c>
      <c r="F1465">
        <f t="shared" si="90"/>
        <v>3.7187821781423613</v>
      </c>
      <c r="G1465">
        <f t="shared" si="91"/>
        <v>16.806890436074738</v>
      </c>
    </row>
    <row r="1466" spans="1:7" x14ac:dyDescent="0.35">
      <c r="A1466">
        <v>2516.5140000000001</v>
      </c>
      <c r="B1466">
        <v>263.14932250976602</v>
      </c>
      <c r="C1466">
        <v>252.41149902343801</v>
      </c>
      <c r="D1466">
        <f t="shared" si="88"/>
        <v>2.2251733842908954</v>
      </c>
      <c r="E1466">
        <f t="shared" si="89"/>
        <v>13.166143483326954</v>
      </c>
      <c r="F1466">
        <f t="shared" si="90"/>
        <v>3.7753387805574588</v>
      </c>
      <c r="G1466">
        <f t="shared" si="91"/>
        <v>16.367735608568371</v>
      </c>
    </row>
    <row r="1467" spans="1:7" x14ac:dyDescent="0.35">
      <c r="A1467">
        <v>2517.5140000000001</v>
      </c>
      <c r="B1467">
        <v>263.20626831054699</v>
      </c>
      <c r="C1467">
        <v>252.47898864746099</v>
      </c>
      <c r="D1467">
        <f t="shared" si="88"/>
        <v>1.3879306046958841</v>
      </c>
      <c r="E1467">
        <f t="shared" si="89"/>
        <v>12.003142156020957</v>
      </c>
      <c r="F1467">
        <f t="shared" si="90"/>
        <v>3.621515008749995</v>
      </c>
      <c r="G1467">
        <f t="shared" si="91"/>
        <v>16.022769553646203</v>
      </c>
    </row>
    <row r="1468" spans="1:7" x14ac:dyDescent="0.35">
      <c r="A1468">
        <v>2518.5140000000001</v>
      </c>
      <c r="B1468">
        <v>263.18313598632801</v>
      </c>
      <c r="C1468">
        <v>252.38392639160199</v>
      </c>
      <c r="D1468">
        <f t="shared" si="88"/>
        <v>2.0241749558227067</v>
      </c>
      <c r="E1468">
        <f t="shared" si="89"/>
        <v>12.333091975579631</v>
      </c>
      <c r="F1468">
        <f t="shared" si="90"/>
        <v>4.3130733038632441</v>
      </c>
      <c r="G1468">
        <f t="shared" si="91"/>
        <v>15.511484982651485</v>
      </c>
    </row>
    <row r="1469" spans="1:7" x14ac:dyDescent="0.35">
      <c r="A1469">
        <v>2519.5230000000001</v>
      </c>
      <c r="B1469">
        <v>263.15167236328102</v>
      </c>
      <c r="C1469">
        <v>252.43429565429699</v>
      </c>
      <c r="D1469">
        <f t="shared" si="88"/>
        <v>-2.6545681284904736</v>
      </c>
      <c r="E1469">
        <f t="shared" si="89"/>
        <v>13.229196435887021</v>
      </c>
      <c r="F1469">
        <f t="shared" si="90"/>
        <v>5.2166120153450306</v>
      </c>
      <c r="G1469">
        <f t="shared" si="91"/>
        <v>14.445456053891352</v>
      </c>
    </row>
    <row r="1470" spans="1:7" x14ac:dyDescent="0.35">
      <c r="A1470">
        <v>2520.5340000000001</v>
      </c>
      <c r="B1470">
        <v>263.18182373046898</v>
      </c>
      <c r="C1470">
        <v>252.36605834960901</v>
      </c>
      <c r="D1470">
        <f t="shared" si="88"/>
        <v>-4.9342533709144742</v>
      </c>
      <c r="E1470">
        <f t="shared" si="89"/>
        <v>13.249904788690916</v>
      </c>
      <c r="F1470">
        <f t="shared" si="90"/>
        <v>5.9499810961584521</v>
      </c>
      <c r="G1470">
        <f t="shared" si="91"/>
        <v>13.878164882947157</v>
      </c>
    </row>
    <row r="1471" spans="1:7" x14ac:dyDescent="0.35">
      <c r="A1471">
        <v>2521.538</v>
      </c>
      <c r="B1471">
        <v>263.18182373046898</v>
      </c>
      <c r="C1471">
        <v>252.45306396484401</v>
      </c>
      <c r="D1471">
        <f t="shared" si="88"/>
        <v>-7.2280853674457637</v>
      </c>
      <c r="E1471">
        <f t="shared" si="89"/>
        <v>14.868840135384758</v>
      </c>
      <c r="F1471">
        <f t="shared" si="90"/>
        <v>6.2963472900931565</v>
      </c>
      <c r="G1471">
        <f t="shared" si="91"/>
        <v>13.107994026660876</v>
      </c>
    </row>
    <row r="1472" spans="1:7" x14ac:dyDescent="0.35">
      <c r="A1472">
        <v>2522.5459999999998</v>
      </c>
      <c r="B1472">
        <v>263.22708129882801</v>
      </c>
      <c r="C1472">
        <v>252.44979858398401</v>
      </c>
      <c r="D1472">
        <f t="shared" si="88"/>
        <v>-7.5809008741057564</v>
      </c>
      <c r="E1472">
        <f t="shared" si="89"/>
        <v>13.940400073431926</v>
      </c>
      <c r="F1472">
        <f t="shared" si="90"/>
        <v>6.559655750073774</v>
      </c>
      <c r="G1472">
        <f t="shared" si="91"/>
        <v>12.967706876298232</v>
      </c>
    </row>
    <row r="1473" spans="1:7" x14ac:dyDescent="0.35">
      <c r="A1473">
        <v>2523.5610000000001</v>
      </c>
      <c r="B1473">
        <v>263.19015502929699</v>
      </c>
      <c r="C1473">
        <v>252.46022033691401</v>
      </c>
      <c r="D1473">
        <f t="shared" si="88"/>
        <v>-5.6978585209378272</v>
      </c>
      <c r="E1473">
        <f t="shared" si="89"/>
        <v>14.247572504174773</v>
      </c>
      <c r="F1473">
        <f t="shared" si="90"/>
        <v>6.0231730146861429</v>
      </c>
      <c r="G1473">
        <f t="shared" si="91"/>
        <v>13.118072652312708</v>
      </c>
    </row>
    <row r="1474" spans="1:7" x14ac:dyDescent="0.35">
      <c r="A1474">
        <v>2524.5680000000002</v>
      </c>
      <c r="B1474">
        <v>263.23645019531301</v>
      </c>
      <c r="C1474">
        <v>252.40866088867199</v>
      </c>
      <c r="D1474">
        <f t="shared" si="88"/>
        <v>-3.2243323233986487</v>
      </c>
      <c r="E1474">
        <f t="shared" si="89"/>
        <v>15.158704993336505</v>
      </c>
      <c r="F1474">
        <f t="shared" si="90"/>
        <v>6.7781777433079151</v>
      </c>
      <c r="G1474">
        <f t="shared" si="91"/>
        <v>13.191911436979007</v>
      </c>
    </row>
    <row r="1475" spans="1:7" x14ac:dyDescent="0.35">
      <c r="A1475">
        <v>2525.5819999999999</v>
      </c>
      <c r="B1475">
        <v>263.20837402343801</v>
      </c>
      <c r="C1475">
        <v>252.39614868164099</v>
      </c>
      <c r="D1475">
        <f t="shared" si="88"/>
        <v>-6.7137121021417165</v>
      </c>
      <c r="E1475">
        <f t="shared" si="89"/>
        <v>14.50164624287452</v>
      </c>
      <c r="F1475">
        <f t="shared" si="90"/>
        <v>6.3879281740892271</v>
      </c>
      <c r="G1475">
        <f t="shared" si="91"/>
        <v>12.341733150655649</v>
      </c>
    </row>
    <row r="1476" spans="1:7" x14ac:dyDescent="0.35">
      <c r="A1476">
        <v>2526.5920000000001</v>
      </c>
      <c r="B1476">
        <v>263.14724731445301</v>
      </c>
      <c r="C1476">
        <v>252.300048828125</v>
      </c>
      <c r="D1476">
        <f t="shared" si="88"/>
        <v>-5.0107367661467981</v>
      </c>
      <c r="E1476">
        <f t="shared" si="89"/>
        <v>15.006854589161481</v>
      </c>
      <c r="F1476">
        <f t="shared" si="90"/>
        <v>6.4456142266980194</v>
      </c>
      <c r="G1476">
        <f t="shared" si="91"/>
        <v>12.331059554551342</v>
      </c>
    </row>
    <row r="1477" spans="1:7" x14ac:dyDescent="0.35">
      <c r="A1477">
        <v>2527.5970000000002</v>
      </c>
      <c r="B1477">
        <v>263.23669433593801</v>
      </c>
      <c r="C1477">
        <v>252.38885498046901</v>
      </c>
      <c r="D1477">
        <f t="shared" si="88"/>
        <v>-0.5695807714914819</v>
      </c>
      <c r="E1477">
        <f t="shared" si="89"/>
        <v>13.938786131703191</v>
      </c>
      <c r="F1477">
        <f t="shared" si="90"/>
        <v>6.6464446337785699</v>
      </c>
      <c r="G1477">
        <f t="shared" si="91"/>
        <v>12.065486907425795</v>
      </c>
    </row>
    <row r="1478" spans="1:7" x14ac:dyDescent="0.35">
      <c r="A1478">
        <v>2528.6080000000002</v>
      </c>
      <c r="B1478">
        <v>263.250244140625</v>
      </c>
      <c r="C1478">
        <v>252.356521606445</v>
      </c>
      <c r="D1478">
        <f t="shared" ref="D1478:D1541" si="92">-SLOPE(B1463:B1493,A1463:A1493)*3600</f>
        <v>-0.14401010572264264</v>
      </c>
      <c r="E1478">
        <f t="shared" ref="E1478:E1541" si="93">-SLOPE(C1463:C1493,A1463:A1493)*3600</f>
        <v>12.81381055138246</v>
      </c>
      <c r="F1478">
        <f t="shared" si="90"/>
        <v>6.125080514963674</v>
      </c>
      <c r="G1478">
        <f t="shared" si="91"/>
        <v>11.752309462273187</v>
      </c>
    </row>
    <row r="1479" spans="1:7" x14ac:dyDescent="0.35">
      <c r="A1479">
        <v>2529.6129999999998</v>
      </c>
      <c r="B1479">
        <v>263.26504516601602</v>
      </c>
      <c r="C1479">
        <v>252.39912414550801</v>
      </c>
      <c r="D1479">
        <f t="shared" si="92"/>
        <v>4.0159860229370148</v>
      </c>
      <c r="E1479">
        <f t="shared" si="93"/>
        <v>10.960617679985749</v>
      </c>
      <c r="F1479">
        <f t="shared" si="90"/>
        <v>5.8363336714159564</v>
      </c>
      <c r="G1479">
        <f t="shared" si="91"/>
        <v>11.151106466950772</v>
      </c>
    </row>
    <row r="1480" spans="1:7" x14ac:dyDescent="0.35">
      <c r="A1480">
        <v>2530.6260000000002</v>
      </c>
      <c r="B1480">
        <v>263.04376220703102</v>
      </c>
      <c r="C1480">
        <v>252.43444824218801</v>
      </c>
      <c r="D1480">
        <f t="shared" si="92"/>
        <v>4.1544294735852692</v>
      </c>
      <c r="E1480">
        <f t="shared" si="93"/>
        <v>8.1760708424798736</v>
      </c>
      <c r="F1480">
        <f t="shared" si="90"/>
        <v>5.9629721107571099</v>
      </c>
      <c r="G1480">
        <f t="shared" si="91"/>
        <v>10.991830830399605</v>
      </c>
    </row>
    <row r="1481" spans="1:7" x14ac:dyDescent="0.35">
      <c r="A1481">
        <v>2531.6329999999998</v>
      </c>
      <c r="B1481">
        <v>263.16128540039102</v>
      </c>
      <c r="C1481">
        <v>252.33714294433599</v>
      </c>
      <c r="D1481">
        <f t="shared" si="92"/>
        <v>0.72414372957978568</v>
      </c>
      <c r="E1481">
        <f t="shared" si="93"/>
        <v>5.0054937045771295</v>
      </c>
      <c r="F1481">
        <f t="shared" si="90"/>
        <v>5.7352333332421646</v>
      </c>
      <c r="G1481">
        <f t="shared" si="91"/>
        <v>10.906403912148841</v>
      </c>
    </row>
    <row r="1482" spans="1:7" x14ac:dyDescent="0.35">
      <c r="A1482">
        <v>2532.643</v>
      </c>
      <c r="B1482">
        <v>263.18991088867199</v>
      </c>
      <c r="C1482">
        <v>252.42460632324199</v>
      </c>
      <c r="D1482">
        <f t="shared" si="92"/>
        <v>2.4021564016548735</v>
      </c>
      <c r="E1482">
        <f t="shared" si="93"/>
        <v>4.8233765340319072</v>
      </c>
      <c r="F1482">
        <f t="shared" si="90"/>
        <v>5.7773908537593792</v>
      </c>
      <c r="G1482">
        <f t="shared" si="91"/>
        <v>10.850097462147197</v>
      </c>
    </row>
    <row r="1483" spans="1:7" x14ac:dyDescent="0.35">
      <c r="A1483">
        <v>2533.6439999999998</v>
      </c>
      <c r="B1483">
        <v>263.11865234375</v>
      </c>
      <c r="C1483">
        <v>252.38661193847699</v>
      </c>
      <c r="D1483">
        <f t="shared" si="92"/>
        <v>3.5162011730154088</v>
      </c>
      <c r="E1483">
        <f t="shared" si="93"/>
        <v>3.5475218475925856</v>
      </c>
      <c r="F1483">
        <f t="shared" si="90"/>
        <v>5.6802558406140822</v>
      </c>
      <c r="G1483">
        <f t="shared" si="91"/>
        <v>10.710315313813259</v>
      </c>
    </row>
    <row r="1484" spans="1:7" x14ac:dyDescent="0.35">
      <c r="A1484">
        <v>2534.654</v>
      </c>
      <c r="B1484">
        <v>263.36724853515602</v>
      </c>
      <c r="C1484">
        <v>252.37306213378901</v>
      </c>
      <c r="D1484">
        <f t="shared" si="92"/>
        <v>7.6399216076245109</v>
      </c>
      <c r="E1484">
        <f t="shared" si="93"/>
        <v>3.5879816199166998</v>
      </c>
      <c r="F1484">
        <f t="shared" si="90"/>
        <v>5.1811026914514402</v>
      </c>
      <c r="G1484">
        <f t="shared" si="91"/>
        <v>11.11655877382017</v>
      </c>
    </row>
    <row r="1485" spans="1:7" x14ac:dyDescent="0.35">
      <c r="A1485">
        <v>2535.6550000000002</v>
      </c>
      <c r="B1485">
        <v>263.322265625</v>
      </c>
      <c r="C1485">
        <v>252.39227294921901</v>
      </c>
      <c r="D1485">
        <f t="shared" si="92"/>
        <v>12.03328110256901</v>
      </c>
      <c r="E1485">
        <f t="shared" si="93"/>
        <v>3.9433247543435082</v>
      </c>
      <c r="F1485">
        <f t="shared" si="90"/>
        <v>5.868310607684033</v>
      </c>
      <c r="G1485">
        <f t="shared" si="91"/>
        <v>11.103463426231478</v>
      </c>
    </row>
    <row r="1486" spans="1:7" x14ac:dyDescent="0.35">
      <c r="A1486">
        <v>2536.6550000000002</v>
      </c>
      <c r="B1486">
        <v>263.21798706054699</v>
      </c>
      <c r="C1486">
        <v>252.35130310058599</v>
      </c>
      <c r="D1486">
        <f t="shared" si="92"/>
        <v>14.389694450668189</v>
      </c>
      <c r="E1486">
        <f t="shared" si="93"/>
        <v>4.3594293996813791</v>
      </c>
      <c r="F1486">
        <f t="shared" si="90"/>
        <v>5.5441868540066741</v>
      </c>
      <c r="G1486">
        <f t="shared" si="91"/>
        <v>11.758150226571971</v>
      </c>
    </row>
    <row r="1487" spans="1:7" x14ac:dyDescent="0.35">
      <c r="A1487">
        <v>2537.6550000000002</v>
      </c>
      <c r="B1487">
        <v>263.13632202148398</v>
      </c>
      <c r="C1487">
        <v>252.42266845703099</v>
      </c>
      <c r="D1487">
        <f t="shared" si="92"/>
        <v>15.676064740626176</v>
      </c>
      <c r="E1487">
        <f t="shared" si="93"/>
        <v>5.461061692164213</v>
      </c>
      <c r="F1487">
        <f t="shared" si="90"/>
        <v>4.9086013003917728</v>
      </c>
      <c r="G1487">
        <f t="shared" si="91"/>
        <v>11.653072719400093</v>
      </c>
    </row>
    <row r="1488" spans="1:7" x14ac:dyDescent="0.35">
      <c r="A1488">
        <v>2538.6559999999999</v>
      </c>
      <c r="B1488">
        <v>263.18078613281301</v>
      </c>
      <c r="C1488">
        <v>252.36546325683599</v>
      </c>
      <c r="D1488">
        <f t="shared" si="92"/>
        <v>14.68771272953796</v>
      </c>
      <c r="E1488">
        <f t="shared" si="93"/>
        <v>7.5949243585439259</v>
      </c>
      <c r="F1488">
        <f t="shared" si="90"/>
        <v>4.9033803219166199</v>
      </c>
      <c r="G1488">
        <f t="shared" si="91"/>
        <v>11.956483559767891</v>
      </c>
    </row>
    <row r="1489" spans="1:7" x14ac:dyDescent="0.35">
      <c r="A1489">
        <v>2539.67</v>
      </c>
      <c r="B1489">
        <v>263.14700317382801</v>
      </c>
      <c r="C1489">
        <v>252.37886047363301</v>
      </c>
      <c r="D1489">
        <f t="shared" si="92"/>
        <v>17.969010087752743</v>
      </c>
      <c r="E1489">
        <f t="shared" si="93"/>
        <v>8.3729901973476846</v>
      </c>
      <c r="F1489">
        <f t="shared" si="90"/>
        <v>5.2377925586278495</v>
      </c>
      <c r="G1489">
        <f t="shared" si="91"/>
        <v>12.65359983894272</v>
      </c>
    </row>
    <row r="1490" spans="1:7" x14ac:dyDescent="0.35">
      <c r="A1490">
        <v>2540.6750000000002</v>
      </c>
      <c r="B1490">
        <v>263.28454589843801</v>
      </c>
      <c r="C1490">
        <v>252.43385314941401</v>
      </c>
      <c r="D1490">
        <f t="shared" si="92"/>
        <v>15.780654412197975</v>
      </c>
      <c r="E1490">
        <f t="shared" si="93"/>
        <v>7.5345820678180644</v>
      </c>
      <c r="F1490">
        <f t="shared" si="90"/>
        <v>4.6587044409018397</v>
      </c>
      <c r="G1490">
        <f t="shared" si="91"/>
        <v>12.964179669873563</v>
      </c>
    </row>
    <row r="1491" spans="1:7" x14ac:dyDescent="0.35">
      <c r="A1491">
        <v>2541.6790000000001</v>
      </c>
      <c r="B1491">
        <v>263.17092895507801</v>
      </c>
      <c r="C1491">
        <v>252.33982849121099</v>
      </c>
      <c r="D1491">
        <f t="shared" si="92"/>
        <v>15.772702570050972</v>
      </c>
      <c r="E1491">
        <f t="shared" si="93"/>
        <v>7.6756353876226324</v>
      </c>
      <c r="F1491">
        <f t="shared" si="90"/>
        <v>5.1950919022186151</v>
      </c>
      <c r="G1491">
        <f t="shared" si="91"/>
        <v>13.097154641859488</v>
      </c>
    </row>
    <row r="1492" spans="1:7" x14ac:dyDescent="0.35">
      <c r="A1492">
        <v>2542.6889999999999</v>
      </c>
      <c r="B1492">
        <v>263.21200561523398</v>
      </c>
      <c r="C1492">
        <v>252.34846496582</v>
      </c>
      <c r="D1492">
        <f t="shared" si="92"/>
        <v>16.946706478255201</v>
      </c>
      <c r="E1492">
        <f t="shared" si="93"/>
        <v>10.805934693116424</v>
      </c>
      <c r="F1492">
        <f t="shared" si="90"/>
        <v>6.2415997249692845</v>
      </c>
      <c r="G1492">
        <f t="shared" si="91"/>
        <v>13.284508354111189</v>
      </c>
    </row>
    <row r="1493" spans="1:7" x14ac:dyDescent="0.35">
      <c r="A1493">
        <v>2543.703</v>
      </c>
      <c r="B1493">
        <v>263.2265625</v>
      </c>
      <c r="C1493">
        <v>252.35874938964801</v>
      </c>
      <c r="D1493">
        <f t="shared" si="92"/>
        <v>15.861591009954342</v>
      </c>
      <c r="E1493">
        <f t="shared" si="93"/>
        <v>11.777350313500397</v>
      </c>
      <c r="F1493">
        <f t="shared" ref="F1493:F1556" si="94">-SLOPE(B1463:B1523,A1463:A1523)*3600</f>
        <v>6.4733072669731344</v>
      </c>
      <c r="G1493">
        <f t="shared" ref="G1493:G1556" si="95">-SLOPE(C1463:C1523,A1463:A1523)*3600</f>
        <v>13.469671383941572</v>
      </c>
    </row>
    <row r="1494" spans="1:7" x14ac:dyDescent="0.35">
      <c r="A1494">
        <v>2544.703</v>
      </c>
      <c r="B1494">
        <v>263.01669311523398</v>
      </c>
      <c r="C1494">
        <v>252.33386230468801</v>
      </c>
      <c r="D1494">
        <f t="shared" si="92"/>
        <v>13.667079908038572</v>
      </c>
      <c r="E1494">
        <f t="shared" si="93"/>
        <v>12.72191627999044</v>
      </c>
      <c r="F1494">
        <f t="shared" si="94"/>
        <v>6.1098962006921385</v>
      </c>
      <c r="G1494">
        <f t="shared" si="95"/>
        <v>13.401961932364459</v>
      </c>
    </row>
    <row r="1495" spans="1:7" x14ac:dyDescent="0.35">
      <c r="A1495">
        <v>2545.7080000000001</v>
      </c>
      <c r="B1495">
        <v>263.18548583984398</v>
      </c>
      <c r="C1495">
        <v>252.44367980957</v>
      </c>
      <c r="D1495">
        <f t="shared" si="92"/>
        <v>12.340123010502607</v>
      </c>
      <c r="E1495">
        <f t="shared" si="93"/>
        <v>13.599336385004065</v>
      </c>
      <c r="F1495">
        <f t="shared" si="94"/>
        <v>5.40599699094125</v>
      </c>
      <c r="G1495">
        <f t="shared" si="95"/>
        <v>13.829188189522151</v>
      </c>
    </row>
    <row r="1496" spans="1:7" x14ac:dyDescent="0.35">
      <c r="A1496">
        <v>2546.7179999999998</v>
      </c>
      <c r="B1496">
        <v>263.18780517578102</v>
      </c>
      <c r="C1496">
        <v>252.44889831543</v>
      </c>
      <c r="D1496">
        <f t="shared" si="92"/>
        <v>15.074446602801771</v>
      </c>
      <c r="E1496">
        <f t="shared" si="93"/>
        <v>12.793570011260174</v>
      </c>
      <c r="F1496">
        <f t="shared" si="94"/>
        <v>4.3789314666919292</v>
      </c>
      <c r="G1496">
        <f t="shared" si="95"/>
        <v>14.296670193461848</v>
      </c>
    </row>
    <row r="1497" spans="1:7" x14ac:dyDescent="0.35">
      <c r="A1497">
        <v>2547.7170000000001</v>
      </c>
      <c r="B1497">
        <v>263.16207885742199</v>
      </c>
      <c r="C1497">
        <v>252.38691711425801</v>
      </c>
      <c r="D1497">
        <f t="shared" si="92"/>
        <v>15.95497826966438</v>
      </c>
      <c r="E1497">
        <f t="shared" si="93"/>
        <v>14.323270800975312</v>
      </c>
      <c r="F1497">
        <f t="shared" si="94"/>
        <v>4.2322478047779146</v>
      </c>
      <c r="G1497">
        <f t="shared" si="95"/>
        <v>14.586124626627999</v>
      </c>
    </row>
    <row r="1498" spans="1:7" x14ac:dyDescent="0.35">
      <c r="A1498">
        <v>2548.723</v>
      </c>
      <c r="B1498">
        <v>263.12826538085898</v>
      </c>
      <c r="C1498">
        <v>252.36381530761699</v>
      </c>
      <c r="D1498">
        <f t="shared" si="92"/>
        <v>15.66206362929463</v>
      </c>
      <c r="E1498">
        <f t="shared" si="93"/>
        <v>12.852516382669229</v>
      </c>
      <c r="F1498">
        <f t="shared" si="94"/>
        <v>3.9767456629672568</v>
      </c>
      <c r="G1498">
        <f t="shared" si="95"/>
        <v>14.678643716411704</v>
      </c>
    </row>
    <row r="1499" spans="1:7" x14ac:dyDescent="0.35">
      <c r="A1499">
        <v>2549.7350000000001</v>
      </c>
      <c r="B1499">
        <v>263.00863647460898</v>
      </c>
      <c r="C1499">
        <v>252.39674377441401</v>
      </c>
      <c r="D1499">
        <f t="shared" si="92"/>
        <v>15.244370177441233</v>
      </c>
      <c r="E1499">
        <f t="shared" si="93"/>
        <v>13.932951859712942</v>
      </c>
      <c r="F1499">
        <f t="shared" si="94"/>
        <v>4.0004998313922338</v>
      </c>
      <c r="G1499">
        <f t="shared" si="95"/>
        <v>15.467091257930715</v>
      </c>
    </row>
    <row r="1500" spans="1:7" x14ac:dyDescent="0.35">
      <c r="A1500">
        <v>2550.7489999999998</v>
      </c>
      <c r="B1500">
        <v>263.01824951171898</v>
      </c>
      <c r="C1500">
        <v>252.32925415039099</v>
      </c>
      <c r="D1500">
        <f t="shared" si="92"/>
        <v>12.577267046108135</v>
      </c>
      <c r="E1500">
        <f t="shared" si="93"/>
        <v>14.018706248875283</v>
      </c>
      <c r="F1500">
        <f t="shared" si="94"/>
        <v>4.565756419502323</v>
      </c>
      <c r="G1500">
        <f t="shared" si="95"/>
        <v>16.037990641605429</v>
      </c>
    </row>
    <row r="1501" spans="1:7" x14ac:dyDescent="0.35">
      <c r="A1501">
        <v>2551.7579999999998</v>
      </c>
      <c r="B1501">
        <v>263.07131958007801</v>
      </c>
      <c r="C1501">
        <v>252.39227294921901</v>
      </c>
      <c r="D1501">
        <f t="shared" si="92"/>
        <v>9.1311809232684134</v>
      </c>
      <c r="E1501">
        <f t="shared" si="93"/>
        <v>15.43610509085854</v>
      </c>
      <c r="F1501">
        <f t="shared" si="94"/>
        <v>4.918275635062292</v>
      </c>
      <c r="G1501">
        <f t="shared" si="95"/>
        <v>16.626097976378741</v>
      </c>
    </row>
    <row r="1502" spans="1:7" x14ac:dyDescent="0.35">
      <c r="A1502">
        <v>2552.7660000000001</v>
      </c>
      <c r="B1502">
        <v>263.11343383789102</v>
      </c>
      <c r="C1502">
        <v>252.26950073242199</v>
      </c>
      <c r="D1502">
        <f t="shared" si="92"/>
        <v>6.4615626614597739</v>
      </c>
      <c r="E1502">
        <f t="shared" si="93"/>
        <v>15.674211519938837</v>
      </c>
      <c r="F1502">
        <f t="shared" si="94"/>
        <v>5.2006598367512016</v>
      </c>
      <c r="G1502">
        <f t="shared" si="95"/>
        <v>16.787520386337494</v>
      </c>
    </row>
    <row r="1503" spans="1:7" x14ac:dyDescent="0.35">
      <c r="A1503">
        <v>2553.7660000000001</v>
      </c>
      <c r="B1503">
        <v>263.16571044921898</v>
      </c>
      <c r="C1503">
        <v>252.21302795410199</v>
      </c>
      <c r="D1503">
        <f t="shared" si="92"/>
        <v>4.797544828083689</v>
      </c>
      <c r="E1503">
        <f t="shared" si="93"/>
        <v>15.816318119846821</v>
      </c>
      <c r="F1503">
        <f t="shared" si="94"/>
        <v>5.5235958710239448</v>
      </c>
      <c r="G1503">
        <f t="shared" si="95"/>
        <v>16.970277350628269</v>
      </c>
    </row>
    <row r="1504" spans="1:7" x14ac:dyDescent="0.35">
      <c r="A1504">
        <v>2554.7730000000001</v>
      </c>
      <c r="B1504">
        <v>263.00369262695301</v>
      </c>
      <c r="C1504">
        <v>252.24879455566401</v>
      </c>
      <c r="D1504">
        <f t="shared" si="92"/>
        <v>3.6636617542166303</v>
      </c>
      <c r="E1504">
        <f t="shared" si="93"/>
        <v>17.669559890427646</v>
      </c>
      <c r="F1504">
        <f t="shared" si="94"/>
        <v>5.7197414782508726</v>
      </c>
      <c r="G1504">
        <f t="shared" si="95"/>
        <v>16.901391420953079</v>
      </c>
    </row>
    <row r="1505" spans="1:7" x14ac:dyDescent="0.35">
      <c r="A1505">
        <v>2555.7800000000002</v>
      </c>
      <c r="B1505">
        <v>263.194580078125</v>
      </c>
      <c r="C1505">
        <v>252.36441040039099</v>
      </c>
      <c r="D1505">
        <f t="shared" si="92"/>
        <v>2.684630849743558</v>
      </c>
      <c r="E1505">
        <f t="shared" si="93"/>
        <v>17.974354091522958</v>
      </c>
      <c r="F1505">
        <f t="shared" si="94"/>
        <v>6.0517454150743442</v>
      </c>
      <c r="G1505">
        <f t="shared" si="95"/>
        <v>16.971476177344545</v>
      </c>
    </row>
    <row r="1506" spans="1:7" x14ac:dyDescent="0.35">
      <c r="A1506">
        <v>2556.7849999999999</v>
      </c>
      <c r="B1506">
        <v>263.12097167968801</v>
      </c>
      <c r="C1506">
        <v>252.32954406738301</v>
      </c>
      <c r="D1506">
        <f t="shared" si="92"/>
        <v>0.26368579349232968</v>
      </c>
      <c r="E1506">
        <f t="shared" si="93"/>
        <v>17.125078158966183</v>
      </c>
      <c r="F1506">
        <f t="shared" si="94"/>
        <v>6.3702242451711912</v>
      </c>
      <c r="G1506">
        <f t="shared" si="95"/>
        <v>16.879333742612914</v>
      </c>
    </row>
    <row r="1507" spans="1:7" x14ac:dyDescent="0.35">
      <c r="A1507">
        <v>2557.797</v>
      </c>
      <c r="B1507">
        <v>263.12567138671898</v>
      </c>
      <c r="C1507">
        <v>252.289474487305</v>
      </c>
      <c r="D1507">
        <f t="shared" si="92"/>
        <v>-1.3089821193793378</v>
      </c>
      <c r="E1507">
        <f t="shared" si="93"/>
        <v>19.696464515341525</v>
      </c>
      <c r="F1507">
        <f t="shared" si="94"/>
        <v>7.5056836320384734</v>
      </c>
      <c r="G1507">
        <f t="shared" si="95"/>
        <v>17.309488312235224</v>
      </c>
    </row>
    <row r="1508" spans="1:7" x14ac:dyDescent="0.35">
      <c r="A1508">
        <v>2558.8049999999998</v>
      </c>
      <c r="B1508">
        <v>263.13320922851602</v>
      </c>
      <c r="C1508">
        <v>252.29379272460901</v>
      </c>
      <c r="D1508">
        <f t="shared" si="92"/>
        <v>-3.1775622557187604</v>
      </c>
      <c r="E1508">
        <f t="shared" si="93"/>
        <v>21.66291243456876</v>
      </c>
      <c r="F1508">
        <f t="shared" si="94"/>
        <v>6.9658663074794012</v>
      </c>
      <c r="G1508">
        <f t="shared" si="95"/>
        <v>17.375952332730517</v>
      </c>
    </row>
    <row r="1509" spans="1:7" x14ac:dyDescent="0.35">
      <c r="A1509">
        <v>2559.8110000000001</v>
      </c>
      <c r="B1509">
        <v>263.16311645507801</v>
      </c>
      <c r="C1509">
        <v>252.32313537597699</v>
      </c>
      <c r="D1509">
        <f t="shared" si="92"/>
        <v>-6.8790868935906984</v>
      </c>
      <c r="E1509">
        <f t="shared" si="93"/>
        <v>23.437423647010572</v>
      </c>
      <c r="F1509">
        <f t="shared" si="94"/>
        <v>7.0597283707519427</v>
      </c>
      <c r="G1509">
        <f t="shared" si="95"/>
        <v>18.022753909366759</v>
      </c>
    </row>
    <row r="1510" spans="1:7" x14ac:dyDescent="0.35">
      <c r="A1510">
        <v>2560.8180000000002</v>
      </c>
      <c r="B1510">
        <v>263.10147094726602</v>
      </c>
      <c r="C1510">
        <v>252.27859497070301</v>
      </c>
      <c r="D1510">
        <f t="shared" si="92"/>
        <v>-6.980337889331004</v>
      </c>
      <c r="E1510">
        <f t="shared" si="93"/>
        <v>25.969634038400994</v>
      </c>
      <c r="F1510">
        <f t="shared" si="94"/>
        <v>7.0226451668387568</v>
      </c>
      <c r="G1510">
        <f t="shared" si="95"/>
        <v>18.044647120581761</v>
      </c>
    </row>
    <row r="1511" spans="1:7" x14ac:dyDescent="0.35">
      <c r="A1511">
        <v>2561.8319999999999</v>
      </c>
      <c r="B1511">
        <v>263.138671875</v>
      </c>
      <c r="C1511">
        <v>252.310623168945</v>
      </c>
      <c r="D1511">
        <f t="shared" si="92"/>
        <v>-8.525802936811715</v>
      </c>
      <c r="E1511">
        <f t="shared" si="93"/>
        <v>26.306166665438322</v>
      </c>
      <c r="F1511">
        <f t="shared" si="94"/>
        <v>7.8221658180169333</v>
      </c>
      <c r="G1511">
        <f t="shared" si="95"/>
        <v>17.54832513274652</v>
      </c>
    </row>
    <row r="1512" spans="1:7" x14ac:dyDescent="0.35">
      <c r="A1512">
        <v>2562.8420000000001</v>
      </c>
      <c r="B1512">
        <v>263.10537719726602</v>
      </c>
      <c r="C1512">
        <v>252.29811096191401</v>
      </c>
      <c r="D1512">
        <f t="shared" si="92"/>
        <v>-11.318548284555412</v>
      </c>
      <c r="E1512">
        <f t="shared" si="93"/>
        <v>23.986759734904741</v>
      </c>
      <c r="F1512">
        <f t="shared" si="94"/>
        <v>7.8915597077695434</v>
      </c>
      <c r="G1512">
        <f t="shared" si="95"/>
        <v>17.716756904442548</v>
      </c>
    </row>
    <row r="1513" spans="1:7" x14ac:dyDescent="0.35">
      <c r="A1513">
        <v>2563.8420000000001</v>
      </c>
      <c r="B1513">
        <v>263.12539672851602</v>
      </c>
      <c r="C1513">
        <v>252.34101867675801</v>
      </c>
      <c r="D1513">
        <f t="shared" si="92"/>
        <v>-12.680842181299299</v>
      </c>
      <c r="E1513">
        <f t="shared" si="93"/>
        <v>23.651404417001167</v>
      </c>
      <c r="F1513">
        <f t="shared" si="94"/>
        <v>8.1735569188341408</v>
      </c>
      <c r="G1513">
        <f t="shared" si="95"/>
        <v>17.702578442730669</v>
      </c>
    </row>
    <row r="1514" spans="1:7" x14ac:dyDescent="0.35">
      <c r="A1514">
        <v>2564.8420000000001</v>
      </c>
      <c r="B1514">
        <v>263.20291137695301</v>
      </c>
      <c r="C1514">
        <v>252.25802612304699</v>
      </c>
      <c r="D1514">
        <f t="shared" si="92"/>
        <v>-12.684015833380338</v>
      </c>
      <c r="E1514">
        <f t="shared" si="93"/>
        <v>24.282734797938577</v>
      </c>
      <c r="F1514">
        <f t="shared" si="94"/>
        <v>8.6907156856322985</v>
      </c>
      <c r="G1514">
        <f t="shared" si="95"/>
        <v>17.605692847485759</v>
      </c>
    </row>
    <row r="1515" spans="1:7" x14ac:dyDescent="0.35">
      <c r="A1515">
        <v>2565.8490000000002</v>
      </c>
      <c r="B1515">
        <v>263.04763793945301</v>
      </c>
      <c r="C1515">
        <v>252.30987548828099</v>
      </c>
      <c r="D1515">
        <f t="shared" si="92"/>
        <v>-8.5185688142170832</v>
      </c>
      <c r="E1515">
        <f t="shared" si="93"/>
        <v>24.295647224254243</v>
      </c>
      <c r="F1515">
        <f t="shared" si="94"/>
        <v>7.3339508998053402</v>
      </c>
      <c r="G1515">
        <f t="shared" si="95"/>
        <v>18.324737571768924</v>
      </c>
    </row>
    <row r="1516" spans="1:7" x14ac:dyDescent="0.35">
      <c r="A1516">
        <v>2566.8580000000002</v>
      </c>
      <c r="B1516">
        <v>263.11032104492199</v>
      </c>
      <c r="C1516">
        <v>252.22360229492199</v>
      </c>
      <c r="D1516">
        <f t="shared" si="92"/>
        <v>-4.5636494151272284</v>
      </c>
      <c r="E1516">
        <f t="shared" si="93"/>
        <v>24.224290674766397</v>
      </c>
      <c r="F1516">
        <f t="shared" si="94"/>
        <v>6.4044549713958752</v>
      </c>
      <c r="G1516">
        <f t="shared" si="95"/>
        <v>18.836158738523505</v>
      </c>
    </row>
    <row r="1517" spans="1:7" x14ac:dyDescent="0.35">
      <c r="A1517">
        <v>2567.8649999999998</v>
      </c>
      <c r="B1517">
        <v>263.17144775390602</v>
      </c>
      <c r="C1517">
        <v>252.310623168945</v>
      </c>
      <c r="D1517">
        <f t="shared" si="92"/>
        <v>-1.9407310551731074</v>
      </c>
      <c r="E1517">
        <f t="shared" si="93"/>
        <v>22.923728600918558</v>
      </c>
      <c r="F1517">
        <f t="shared" si="94"/>
        <v>6.1186399448675477</v>
      </c>
      <c r="G1517">
        <f t="shared" si="95"/>
        <v>18.878503348054114</v>
      </c>
    </row>
    <row r="1518" spans="1:7" x14ac:dyDescent="0.35">
      <c r="A1518">
        <v>2568.877</v>
      </c>
      <c r="B1518">
        <v>263.20889282226602</v>
      </c>
      <c r="C1518">
        <v>252.23626708984401</v>
      </c>
      <c r="D1518">
        <f t="shared" si="92"/>
        <v>0.96555405315603138</v>
      </c>
      <c r="E1518">
        <f t="shared" si="93"/>
        <v>24.327313965321931</v>
      </c>
      <c r="F1518">
        <f t="shared" si="94"/>
        <v>6.3730342490785086</v>
      </c>
      <c r="G1518">
        <f t="shared" si="95"/>
        <v>18.948973854031376</v>
      </c>
    </row>
    <row r="1519" spans="1:7" x14ac:dyDescent="0.35">
      <c r="A1519">
        <v>2569.8890000000001</v>
      </c>
      <c r="B1519">
        <v>263.14178466796898</v>
      </c>
      <c r="C1519">
        <v>252.20573425293</v>
      </c>
      <c r="D1519">
        <f t="shared" si="92"/>
        <v>1.3768555151538759</v>
      </c>
      <c r="E1519">
        <f t="shared" si="93"/>
        <v>26.340933001748134</v>
      </c>
      <c r="F1519">
        <f t="shared" si="94"/>
        <v>6.8151717311611471</v>
      </c>
      <c r="G1519">
        <f t="shared" si="95"/>
        <v>19.029107239114907</v>
      </c>
    </row>
    <row r="1520" spans="1:7" x14ac:dyDescent="0.35">
      <c r="A1520">
        <v>2570.8939999999998</v>
      </c>
      <c r="B1520">
        <v>263.16806030273398</v>
      </c>
      <c r="C1520">
        <v>252.252365112305</v>
      </c>
      <c r="D1520">
        <f t="shared" si="92"/>
        <v>7.0360310843153355</v>
      </c>
      <c r="E1520">
        <f t="shared" si="93"/>
        <v>27.043185135420675</v>
      </c>
      <c r="F1520">
        <f t="shared" si="94"/>
        <v>6.9805217855818436</v>
      </c>
      <c r="G1520">
        <f t="shared" si="95"/>
        <v>18.443723190663054</v>
      </c>
    </row>
    <row r="1521" spans="1:7" x14ac:dyDescent="0.35">
      <c r="A1521">
        <v>2571.9059999999999</v>
      </c>
      <c r="B1521">
        <v>263.08950805664102</v>
      </c>
      <c r="C1521">
        <v>252.23866271972699</v>
      </c>
      <c r="D1521">
        <f t="shared" si="92"/>
        <v>7.7802994659918978</v>
      </c>
      <c r="E1521">
        <f t="shared" si="93"/>
        <v>24.241731327084693</v>
      </c>
      <c r="F1521">
        <f t="shared" si="94"/>
        <v>5.3942349363501014</v>
      </c>
      <c r="G1521">
        <f t="shared" si="95"/>
        <v>17.961596756125182</v>
      </c>
    </row>
    <row r="1522" spans="1:7" x14ac:dyDescent="0.35">
      <c r="A1522">
        <v>2572.91</v>
      </c>
      <c r="B1522">
        <v>263.15841674804699</v>
      </c>
      <c r="C1522">
        <v>252.16773986816401</v>
      </c>
      <c r="D1522">
        <f t="shared" si="92"/>
        <v>11.863495037771891</v>
      </c>
      <c r="E1522">
        <f t="shared" si="93"/>
        <v>21.998409591659637</v>
      </c>
      <c r="F1522">
        <f t="shared" si="94"/>
        <v>4.4213929592476102</v>
      </c>
      <c r="G1522">
        <f t="shared" si="95"/>
        <v>18.505639469830914</v>
      </c>
    </row>
    <row r="1523" spans="1:7" x14ac:dyDescent="0.35">
      <c r="A1523">
        <v>2573.91</v>
      </c>
      <c r="B1523">
        <v>263.12747192382801</v>
      </c>
      <c r="C1523">
        <v>252.17503356933599</v>
      </c>
      <c r="D1523">
        <f t="shared" si="92"/>
        <v>11.339428707597243</v>
      </c>
      <c r="E1523">
        <f t="shared" si="93"/>
        <v>21.1676577420324</v>
      </c>
      <c r="F1523">
        <f t="shared" si="94"/>
        <v>3.5317816091169631</v>
      </c>
      <c r="G1523">
        <f t="shared" si="95"/>
        <v>18.866058399272045</v>
      </c>
    </row>
    <row r="1524" spans="1:7" x14ac:dyDescent="0.35">
      <c r="A1524">
        <v>2574.9140000000002</v>
      </c>
      <c r="B1524">
        <v>263.19119262695301</v>
      </c>
      <c r="C1524">
        <v>252.16133117675801</v>
      </c>
      <c r="D1524">
        <f t="shared" si="92"/>
        <v>13.449388971389379</v>
      </c>
      <c r="E1524">
        <f t="shared" si="93"/>
        <v>21.718721607037331</v>
      </c>
      <c r="F1524">
        <f t="shared" si="94"/>
        <v>2.3922367789004819</v>
      </c>
      <c r="G1524">
        <f t="shared" si="95"/>
        <v>19.029778631736921</v>
      </c>
    </row>
    <row r="1525" spans="1:7" x14ac:dyDescent="0.35">
      <c r="A1525">
        <v>2575.9209999999998</v>
      </c>
      <c r="B1525">
        <v>263.24606323242199</v>
      </c>
      <c r="C1525">
        <v>252.139724731445</v>
      </c>
      <c r="D1525">
        <f t="shared" si="92"/>
        <v>14.69573549848481</v>
      </c>
      <c r="E1525">
        <f t="shared" si="93"/>
        <v>20.068093066634013</v>
      </c>
      <c r="F1525">
        <f t="shared" si="94"/>
        <v>2.4938393392405738</v>
      </c>
      <c r="G1525">
        <f t="shared" si="95"/>
        <v>19.095103600554378</v>
      </c>
    </row>
    <row r="1526" spans="1:7" x14ac:dyDescent="0.35">
      <c r="A1526">
        <v>2576.92</v>
      </c>
      <c r="B1526">
        <v>263.14804077148398</v>
      </c>
      <c r="C1526">
        <v>252.11126708984401</v>
      </c>
      <c r="D1526">
        <f t="shared" si="92"/>
        <v>15.572506778568044</v>
      </c>
      <c r="E1526">
        <f t="shared" si="93"/>
        <v>18.195213383250579</v>
      </c>
      <c r="F1526">
        <f t="shared" si="94"/>
        <v>1.6740440042770712</v>
      </c>
      <c r="G1526">
        <f t="shared" si="95"/>
        <v>18.711001400609092</v>
      </c>
    </row>
    <row r="1527" spans="1:7" x14ac:dyDescent="0.35">
      <c r="A1527">
        <v>2577.9259999999999</v>
      </c>
      <c r="B1527">
        <v>263.20080566406301</v>
      </c>
      <c r="C1527">
        <v>252.206466674805</v>
      </c>
      <c r="D1527">
        <f t="shared" si="92"/>
        <v>15.375568508363042</v>
      </c>
      <c r="E1527">
        <f t="shared" si="93"/>
        <v>16.003844770331373</v>
      </c>
      <c r="F1527">
        <f t="shared" si="94"/>
        <v>0.52509027471722458</v>
      </c>
      <c r="G1527">
        <f t="shared" si="95"/>
        <v>18.615951700455181</v>
      </c>
    </row>
    <row r="1528" spans="1:7" x14ac:dyDescent="0.35">
      <c r="A1528">
        <v>2578.9380000000001</v>
      </c>
      <c r="B1528">
        <v>263.162841796875</v>
      </c>
      <c r="C1528">
        <v>252.16461181640599</v>
      </c>
      <c r="D1528">
        <f t="shared" si="92"/>
        <v>17.378069399125906</v>
      </c>
      <c r="E1528">
        <f t="shared" si="93"/>
        <v>15.285490435796932</v>
      </c>
      <c r="F1528">
        <f t="shared" si="94"/>
        <v>-0.3568832156578759</v>
      </c>
      <c r="G1528">
        <f t="shared" si="95"/>
        <v>18.392031103713055</v>
      </c>
    </row>
    <row r="1529" spans="1:7" x14ac:dyDescent="0.35">
      <c r="A1529">
        <v>2579.9430000000002</v>
      </c>
      <c r="B1529">
        <v>263.13607788085898</v>
      </c>
      <c r="C1529">
        <v>252.12974548339801</v>
      </c>
      <c r="D1529">
        <f t="shared" si="92"/>
        <v>18.224296323739164</v>
      </c>
      <c r="E1529">
        <f t="shared" si="93"/>
        <v>12.374066138534413</v>
      </c>
      <c r="F1529">
        <f t="shared" si="94"/>
        <v>-0.5007322161984461</v>
      </c>
      <c r="G1529">
        <f t="shared" si="95"/>
        <v>17.960570862664394</v>
      </c>
    </row>
    <row r="1530" spans="1:7" x14ac:dyDescent="0.35">
      <c r="A1530">
        <v>2580.9540000000002</v>
      </c>
      <c r="B1530">
        <v>263.07156372070301</v>
      </c>
      <c r="C1530">
        <v>252.10754394531301</v>
      </c>
      <c r="D1530">
        <f t="shared" si="92"/>
        <v>15.629677491018681</v>
      </c>
      <c r="E1530">
        <f t="shared" si="93"/>
        <v>14.090268819396105</v>
      </c>
      <c r="F1530">
        <f t="shared" si="94"/>
        <v>0.2079260391711921</v>
      </c>
      <c r="G1530">
        <f t="shared" si="95"/>
        <v>17.690057808615013</v>
      </c>
    </row>
    <row r="1531" spans="1:7" x14ac:dyDescent="0.35">
      <c r="A1531">
        <v>2581.9580000000001</v>
      </c>
      <c r="B1531">
        <v>263.07522583007801</v>
      </c>
      <c r="C1531">
        <v>252.16415405273401</v>
      </c>
      <c r="D1531">
        <f t="shared" si="92"/>
        <v>17.302231808002194</v>
      </c>
      <c r="E1531">
        <f t="shared" si="93"/>
        <v>14.160459215208295</v>
      </c>
      <c r="F1531">
        <f t="shared" si="94"/>
        <v>1.4785627751971047</v>
      </c>
      <c r="G1531">
        <f t="shared" si="95"/>
        <v>17.438073671208951</v>
      </c>
    </row>
    <row r="1532" spans="1:7" x14ac:dyDescent="0.35">
      <c r="A1532">
        <v>2582.971</v>
      </c>
      <c r="B1532">
        <v>263.08404541015602</v>
      </c>
      <c r="C1532">
        <v>252.14270019531301</v>
      </c>
      <c r="D1532">
        <f t="shared" si="92"/>
        <v>17.875116169202393</v>
      </c>
      <c r="E1532">
        <f t="shared" si="93"/>
        <v>13.374054112888778</v>
      </c>
      <c r="F1532">
        <f t="shared" si="94"/>
        <v>2.446060516519692</v>
      </c>
      <c r="G1532">
        <f t="shared" si="95"/>
        <v>17.068640989660533</v>
      </c>
    </row>
    <row r="1533" spans="1:7" x14ac:dyDescent="0.35">
      <c r="A1533">
        <v>2583.9760000000001</v>
      </c>
      <c r="B1533">
        <v>263.02685546875</v>
      </c>
      <c r="C1533">
        <v>252.13197326660199</v>
      </c>
      <c r="D1533">
        <f t="shared" si="92"/>
        <v>17.317214030419095</v>
      </c>
      <c r="E1533">
        <f t="shared" si="93"/>
        <v>12.313240758706735</v>
      </c>
      <c r="F1533">
        <f t="shared" si="94"/>
        <v>3.0863036073928982</v>
      </c>
      <c r="G1533">
        <f t="shared" si="95"/>
        <v>17.446752687172214</v>
      </c>
    </row>
    <row r="1534" spans="1:7" x14ac:dyDescent="0.35">
      <c r="A1534">
        <v>2584.9839999999999</v>
      </c>
      <c r="B1534">
        <v>263.08068847656301</v>
      </c>
      <c r="C1534">
        <v>252.15492248535199</v>
      </c>
      <c r="D1534">
        <f t="shared" si="92"/>
        <v>17.492285545110047</v>
      </c>
      <c r="E1534">
        <f t="shared" si="93"/>
        <v>11.623844689957721</v>
      </c>
      <c r="F1534">
        <f t="shared" si="94"/>
        <v>4.1891391107734721</v>
      </c>
      <c r="G1534">
        <f t="shared" si="95"/>
        <v>18.183780962319204</v>
      </c>
    </row>
    <row r="1535" spans="1:7" x14ac:dyDescent="0.35">
      <c r="A1535">
        <v>2585.9899999999998</v>
      </c>
      <c r="B1535">
        <v>263.00524902343801</v>
      </c>
      <c r="C1535">
        <v>252.17353820800801</v>
      </c>
      <c r="D1535">
        <f t="shared" si="92"/>
        <v>17.212257460352102</v>
      </c>
      <c r="E1535">
        <f t="shared" si="93"/>
        <v>9.3970452057418647</v>
      </c>
      <c r="F1535">
        <f t="shared" si="94"/>
        <v>5.4168267072911434</v>
      </c>
      <c r="G1535">
        <f t="shared" si="95"/>
        <v>17.958755574208293</v>
      </c>
    </row>
    <row r="1536" spans="1:7" x14ac:dyDescent="0.35">
      <c r="A1536">
        <v>2586.9920000000002</v>
      </c>
      <c r="B1536">
        <v>263.02893066406301</v>
      </c>
      <c r="C1536">
        <v>252.20721435546901</v>
      </c>
      <c r="D1536">
        <f t="shared" si="92"/>
        <v>12.652894850975624</v>
      </c>
      <c r="E1536">
        <f t="shared" si="93"/>
        <v>7.8366640134574528</v>
      </c>
      <c r="F1536">
        <f t="shared" si="94"/>
        <v>5.8578455419865483</v>
      </c>
      <c r="G1536">
        <f t="shared" si="95"/>
        <v>17.492031000968968</v>
      </c>
    </row>
    <row r="1537" spans="1:7" x14ac:dyDescent="0.35">
      <c r="A1537">
        <v>2587.9989999999998</v>
      </c>
      <c r="B1537">
        <v>262.94207763671898</v>
      </c>
      <c r="C1537">
        <v>252.20811462402301</v>
      </c>
      <c r="D1537">
        <f t="shared" si="92"/>
        <v>9.8187909643551041</v>
      </c>
      <c r="E1537">
        <f t="shared" si="93"/>
        <v>8.4371607646693878</v>
      </c>
      <c r="F1537">
        <f t="shared" si="94"/>
        <v>6.565417300846871</v>
      </c>
      <c r="G1537">
        <f t="shared" si="95"/>
        <v>17.106185481134109</v>
      </c>
    </row>
    <row r="1538" spans="1:7" x14ac:dyDescent="0.35">
      <c r="A1538">
        <v>2589.0059999999999</v>
      </c>
      <c r="B1538">
        <v>263.13815307617199</v>
      </c>
      <c r="C1538">
        <v>252.17741394043</v>
      </c>
      <c r="D1538">
        <f t="shared" si="92"/>
        <v>6.7817803860822181</v>
      </c>
      <c r="E1538">
        <f t="shared" si="93"/>
        <v>10.084242821542972</v>
      </c>
      <c r="F1538">
        <f t="shared" si="94"/>
        <v>7.2028986380502458</v>
      </c>
      <c r="G1538">
        <f t="shared" si="95"/>
        <v>16.918505415077174</v>
      </c>
    </row>
    <row r="1539" spans="1:7" x14ac:dyDescent="0.35">
      <c r="A1539">
        <v>2590.0149999999999</v>
      </c>
      <c r="B1539">
        <v>263.00915527343801</v>
      </c>
      <c r="C1539">
        <v>252.10142517089801</v>
      </c>
      <c r="D1539">
        <f t="shared" si="92"/>
        <v>3.8719145821639325</v>
      </c>
      <c r="E1539">
        <f t="shared" si="93"/>
        <v>11.077843525796512</v>
      </c>
      <c r="F1539">
        <f t="shared" si="94"/>
        <v>7.0062532245631237</v>
      </c>
      <c r="G1539">
        <f t="shared" si="95"/>
        <v>17.048248446500285</v>
      </c>
    </row>
    <row r="1540" spans="1:7" x14ac:dyDescent="0.35">
      <c r="A1540">
        <v>2591.02</v>
      </c>
      <c r="B1540">
        <v>263.00891113281301</v>
      </c>
      <c r="C1540">
        <v>252.15908813476599</v>
      </c>
      <c r="D1540">
        <f t="shared" si="92"/>
        <v>-0.35445489802561347</v>
      </c>
      <c r="E1540">
        <f t="shared" si="93"/>
        <v>11.495483081674029</v>
      </c>
      <c r="F1540">
        <f t="shared" si="94"/>
        <v>6.940253969467971</v>
      </c>
      <c r="G1540">
        <f t="shared" si="95"/>
        <v>16.408737171478826</v>
      </c>
    </row>
    <row r="1541" spans="1:7" x14ac:dyDescent="0.35">
      <c r="A1541">
        <v>2592.0329999999999</v>
      </c>
      <c r="B1541">
        <v>263.08145141601602</v>
      </c>
      <c r="C1541">
        <v>252.20587158203099</v>
      </c>
      <c r="D1541">
        <f t="shared" si="92"/>
        <v>-5.7173085717942289</v>
      </c>
      <c r="E1541">
        <f t="shared" si="93"/>
        <v>13.221524066166959</v>
      </c>
      <c r="F1541">
        <f t="shared" si="94"/>
        <v>7.8117179463967723</v>
      </c>
      <c r="G1541">
        <f t="shared" si="95"/>
        <v>16.440642533311209</v>
      </c>
    </row>
    <row r="1542" spans="1:7" x14ac:dyDescent="0.35">
      <c r="A1542">
        <v>2593.0369999999998</v>
      </c>
      <c r="B1542">
        <v>263.09002685546898</v>
      </c>
      <c r="C1542">
        <v>252.18159484863301</v>
      </c>
      <c r="D1542">
        <f t="shared" ref="D1542:D1605" si="96">-SLOPE(B1527:B1557,A1527:A1557)*3600</f>
        <v>-10.114663916127164</v>
      </c>
      <c r="E1542">
        <f t="shared" ref="E1542:E1605" si="97">-SLOPE(C1527:C1557,A1527:A1557)*3600</f>
        <v>16.972724047330114</v>
      </c>
      <c r="F1542">
        <f t="shared" si="94"/>
        <v>7.9804044821994751</v>
      </c>
      <c r="G1542">
        <f t="shared" si="95"/>
        <v>16.146845863232706</v>
      </c>
    </row>
    <row r="1543" spans="1:7" x14ac:dyDescent="0.35">
      <c r="A1543">
        <v>2594.0390000000002</v>
      </c>
      <c r="B1543">
        <v>263.02059936523398</v>
      </c>
      <c r="C1543">
        <v>252.11827087402301</v>
      </c>
      <c r="D1543">
        <f t="shared" si="96"/>
        <v>-15.198296665829155</v>
      </c>
      <c r="E1543">
        <f t="shared" si="97"/>
        <v>16.785393149627378</v>
      </c>
      <c r="F1543">
        <f t="shared" si="94"/>
        <v>8.3337120650013823</v>
      </c>
      <c r="G1543">
        <f t="shared" si="95"/>
        <v>15.750417154264833</v>
      </c>
    </row>
    <row r="1544" spans="1:7" x14ac:dyDescent="0.35">
      <c r="A1544">
        <v>2595.0450000000001</v>
      </c>
      <c r="B1544">
        <v>263.047119140625</v>
      </c>
      <c r="C1544">
        <v>252.16192626953099</v>
      </c>
      <c r="D1544">
        <f t="shared" si="96"/>
        <v>-17.361225304829052</v>
      </c>
      <c r="E1544">
        <f t="shared" si="97"/>
        <v>16.264614993444834</v>
      </c>
      <c r="F1544">
        <f t="shared" si="94"/>
        <v>8.7957503481074468</v>
      </c>
      <c r="G1544">
        <f t="shared" si="95"/>
        <v>15.380236882366725</v>
      </c>
    </row>
    <row r="1545" spans="1:7" x14ac:dyDescent="0.35">
      <c r="A1545">
        <v>2596.0459999999998</v>
      </c>
      <c r="B1545">
        <v>263.11837768554699</v>
      </c>
      <c r="C1545">
        <v>252.02455139160199</v>
      </c>
      <c r="D1545">
        <f t="shared" si="96"/>
        <v>-18.385380271291794</v>
      </c>
      <c r="E1545">
        <f t="shared" si="97"/>
        <v>17.990551515110493</v>
      </c>
      <c r="F1545">
        <f t="shared" si="94"/>
        <v>8.7076667357704718</v>
      </c>
      <c r="G1545">
        <f t="shared" si="95"/>
        <v>15.649030004790351</v>
      </c>
    </row>
    <row r="1546" spans="1:7" x14ac:dyDescent="0.35">
      <c r="A1546">
        <v>2597.0459999999998</v>
      </c>
      <c r="B1546">
        <v>263.08120727539102</v>
      </c>
      <c r="C1546">
        <v>252.02975463867199</v>
      </c>
      <c r="D1546">
        <f t="shared" si="96"/>
        <v>-15.679188976834233</v>
      </c>
      <c r="E1546">
        <f t="shared" si="97"/>
        <v>18.899391562252013</v>
      </c>
      <c r="F1546">
        <f t="shared" si="94"/>
        <v>9.498911173383755</v>
      </c>
      <c r="G1546">
        <f t="shared" si="95"/>
        <v>15.382063211952543</v>
      </c>
    </row>
    <row r="1547" spans="1:7" x14ac:dyDescent="0.35">
      <c r="A1547">
        <v>2598.0459999999998</v>
      </c>
      <c r="B1547">
        <v>263.06741333007801</v>
      </c>
      <c r="C1547">
        <v>252.14285278320301</v>
      </c>
      <c r="D1547">
        <f t="shared" si="96"/>
        <v>-13.095305828788399</v>
      </c>
      <c r="E1547">
        <f t="shared" si="97"/>
        <v>19.594786629122812</v>
      </c>
      <c r="F1547">
        <f t="shared" si="94"/>
        <v>9.7467912863755615</v>
      </c>
      <c r="G1547">
        <f t="shared" si="95"/>
        <v>15.247867244856241</v>
      </c>
    </row>
    <row r="1548" spans="1:7" x14ac:dyDescent="0.35">
      <c r="A1548">
        <v>2599.0540000000001</v>
      </c>
      <c r="B1548">
        <v>263.05154418945301</v>
      </c>
      <c r="C1548">
        <v>252.05717468261699</v>
      </c>
      <c r="D1548">
        <f t="shared" si="96"/>
        <v>-11.120509872107181</v>
      </c>
      <c r="E1548">
        <f t="shared" si="97"/>
        <v>20.948382859419279</v>
      </c>
      <c r="F1548">
        <f t="shared" si="94"/>
        <v>9.9820859594200471</v>
      </c>
      <c r="G1548">
        <f t="shared" si="95"/>
        <v>14.624036430502438</v>
      </c>
    </row>
    <row r="1549" spans="1:7" x14ac:dyDescent="0.35">
      <c r="A1549">
        <v>2600.0610000000001</v>
      </c>
      <c r="B1549">
        <v>262.96963500976602</v>
      </c>
      <c r="C1549">
        <v>252.10247802734401</v>
      </c>
      <c r="D1549">
        <f t="shared" si="96"/>
        <v>-4.9352180222050883</v>
      </c>
      <c r="E1549">
        <f t="shared" si="97"/>
        <v>22.642188814612069</v>
      </c>
      <c r="F1549">
        <f t="shared" si="94"/>
        <v>9.3276300539378241</v>
      </c>
      <c r="G1549">
        <f t="shared" si="95"/>
        <v>14.434646919468181</v>
      </c>
    </row>
    <row r="1550" spans="1:7" x14ac:dyDescent="0.35">
      <c r="A1550">
        <v>2601.0619999999999</v>
      </c>
      <c r="B1550">
        <v>263.04635620117199</v>
      </c>
      <c r="C1550">
        <v>252.19723510742199</v>
      </c>
      <c r="D1550">
        <f t="shared" si="96"/>
        <v>-3.1605311471330109</v>
      </c>
      <c r="E1550">
        <f t="shared" si="97"/>
        <v>20.891651559224318</v>
      </c>
      <c r="F1550">
        <f t="shared" si="94"/>
        <v>9.3913848878137838</v>
      </c>
      <c r="G1550">
        <f t="shared" si="95"/>
        <v>14.352776933100987</v>
      </c>
    </row>
    <row r="1551" spans="1:7" x14ac:dyDescent="0.35">
      <c r="A1551">
        <v>2602.076</v>
      </c>
      <c r="B1551">
        <v>263.20965576171898</v>
      </c>
      <c r="C1551">
        <v>252.11602783203099</v>
      </c>
      <c r="D1551">
        <f t="shared" si="96"/>
        <v>1.5033402805612497</v>
      </c>
      <c r="E1551">
        <f t="shared" si="97"/>
        <v>20.411489835836278</v>
      </c>
      <c r="F1551">
        <f t="shared" si="94"/>
        <v>9.0543905546240619</v>
      </c>
      <c r="G1551">
        <f t="shared" si="95"/>
        <v>14.407795570419973</v>
      </c>
    </row>
    <row r="1552" spans="1:7" x14ac:dyDescent="0.35">
      <c r="A1552">
        <v>2603.0839999999998</v>
      </c>
      <c r="B1552">
        <v>263.21643066406301</v>
      </c>
      <c r="C1552">
        <v>252.02171325683599</v>
      </c>
      <c r="D1552">
        <f t="shared" si="96"/>
        <v>5.0834078875425535</v>
      </c>
      <c r="E1552">
        <f t="shared" si="97"/>
        <v>18.714643523088878</v>
      </c>
      <c r="F1552">
        <f t="shared" si="94"/>
        <v>8.9273652376633397</v>
      </c>
      <c r="G1552">
        <f t="shared" si="95"/>
        <v>14.247224626772246</v>
      </c>
    </row>
    <row r="1553" spans="1:7" x14ac:dyDescent="0.35">
      <c r="A1553">
        <v>2604.0929999999998</v>
      </c>
      <c r="B1553">
        <v>263.16076660156301</v>
      </c>
      <c r="C1553">
        <v>252.03453063964801</v>
      </c>
      <c r="D1553">
        <f t="shared" si="96"/>
        <v>10.506690460409713</v>
      </c>
      <c r="E1553">
        <f t="shared" si="97"/>
        <v>16.829103910931384</v>
      </c>
      <c r="F1553">
        <f t="shared" si="94"/>
        <v>8.6360516979749296</v>
      </c>
      <c r="G1553">
        <f t="shared" si="95"/>
        <v>14.590412448357295</v>
      </c>
    </row>
    <row r="1554" spans="1:7" x14ac:dyDescent="0.35">
      <c r="A1554">
        <v>2605.0970000000002</v>
      </c>
      <c r="B1554">
        <v>263.18807983398398</v>
      </c>
      <c r="C1554">
        <v>252.04808044433599</v>
      </c>
      <c r="D1554">
        <f t="shared" si="96"/>
        <v>8.5468588005334833</v>
      </c>
      <c r="E1554">
        <f t="shared" si="97"/>
        <v>16.890861803367834</v>
      </c>
      <c r="F1554">
        <f t="shared" si="94"/>
        <v>8.5513660429460856</v>
      </c>
      <c r="G1554">
        <f t="shared" si="95"/>
        <v>14.648757502435876</v>
      </c>
    </row>
    <row r="1555" spans="1:7" x14ac:dyDescent="0.35">
      <c r="A1555">
        <v>2606.0990000000002</v>
      </c>
      <c r="B1555">
        <v>263.18496704101602</v>
      </c>
      <c r="C1555">
        <v>252.08087158203099</v>
      </c>
      <c r="D1555">
        <f t="shared" si="96"/>
        <v>10.686998652183055</v>
      </c>
      <c r="E1555">
        <f t="shared" si="97"/>
        <v>16.363161889181551</v>
      </c>
      <c r="F1555">
        <f t="shared" si="94"/>
        <v>8.7982763445004846</v>
      </c>
      <c r="G1555">
        <f t="shared" si="95"/>
        <v>15.068547889799943</v>
      </c>
    </row>
    <row r="1556" spans="1:7" x14ac:dyDescent="0.35">
      <c r="A1556">
        <v>2607.1080000000002</v>
      </c>
      <c r="B1556">
        <v>263.178466796875</v>
      </c>
      <c r="C1556">
        <v>252.03810119628901</v>
      </c>
      <c r="D1556">
        <f t="shared" si="96"/>
        <v>15.155962730087269</v>
      </c>
      <c r="E1556">
        <f t="shared" si="97"/>
        <v>16.199479695147051</v>
      </c>
      <c r="F1556">
        <f t="shared" si="94"/>
        <v>8.1170661197443508</v>
      </c>
      <c r="G1556">
        <f t="shared" si="95"/>
        <v>15.112308706127889</v>
      </c>
    </row>
    <row r="1557" spans="1:7" x14ac:dyDescent="0.35">
      <c r="A1557">
        <v>2608.1120000000001</v>
      </c>
      <c r="B1557">
        <v>263.23385620117199</v>
      </c>
      <c r="C1557">
        <v>251.96821594238301</v>
      </c>
      <c r="D1557">
        <f t="shared" si="96"/>
        <v>16.110877906690636</v>
      </c>
      <c r="E1557">
        <f t="shared" si="97"/>
        <v>14.39185799176617</v>
      </c>
      <c r="F1557">
        <f t="shared" ref="F1557:F1620" si="98">-SLOPE(B1527:B1587,A1527:A1587)*3600</f>
        <v>8.5636730271255246</v>
      </c>
      <c r="G1557">
        <f t="shared" ref="G1557:G1620" si="99">-SLOPE(C1527:C1587,A1527:A1587)*3600</f>
        <v>15.473319233150749</v>
      </c>
    </row>
    <row r="1558" spans="1:7" x14ac:dyDescent="0.35">
      <c r="A1558">
        <v>2609.123</v>
      </c>
      <c r="B1558">
        <v>263.21487426757801</v>
      </c>
      <c r="C1558">
        <v>252.03900146484401</v>
      </c>
      <c r="D1558">
        <f t="shared" si="96"/>
        <v>16.822527603055356</v>
      </c>
      <c r="E1558">
        <f t="shared" si="97"/>
        <v>12.397468774373792</v>
      </c>
      <c r="F1558">
        <f t="shared" si="98"/>
        <v>8.5878413185387856</v>
      </c>
      <c r="G1558">
        <f t="shared" si="99"/>
        <v>15.403421605121759</v>
      </c>
    </row>
    <row r="1559" spans="1:7" x14ac:dyDescent="0.35">
      <c r="A1559">
        <v>2610.1280000000002</v>
      </c>
      <c r="B1559">
        <v>263.12149047851602</v>
      </c>
      <c r="C1559">
        <v>252.08787536621099</v>
      </c>
      <c r="D1559">
        <f t="shared" si="96"/>
        <v>19.945104012898945</v>
      </c>
      <c r="E1559">
        <f t="shared" si="97"/>
        <v>12.883850145130797</v>
      </c>
      <c r="F1559">
        <f t="shared" si="98"/>
        <v>8.607440901804706</v>
      </c>
      <c r="G1559">
        <f t="shared" si="99"/>
        <v>15.651749537248387</v>
      </c>
    </row>
    <row r="1560" spans="1:7" x14ac:dyDescent="0.35">
      <c r="A1560">
        <v>2611.1390000000001</v>
      </c>
      <c r="B1560">
        <v>263.0947265625</v>
      </c>
      <c r="C1560">
        <v>252.01620483398401</v>
      </c>
      <c r="D1560">
        <f t="shared" si="96"/>
        <v>22.126374069116689</v>
      </c>
      <c r="E1560">
        <f t="shared" si="97"/>
        <v>12.988793654693952</v>
      </c>
      <c r="F1560">
        <f t="shared" si="98"/>
        <v>8.3983430812368542</v>
      </c>
      <c r="G1560">
        <f t="shared" si="99"/>
        <v>15.965278909769728</v>
      </c>
    </row>
    <row r="1561" spans="1:7" x14ac:dyDescent="0.35">
      <c r="A1561">
        <v>2612.145</v>
      </c>
      <c r="B1561">
        <v>262.98861694335898</v>
      </c>
      <c r="C1561">
        <v>252.06999206543</v>
      </c>
      <c r="D1561">
        <f t="shared" si="96"/>
        <v>22.6070697880354</v>
      </c>
      <c r="E1561">
        <f t="shared" si="97"/>
        <v>15.272050001603944</v>
      </c>
      <c r="F1561">
        <f t="shared" si="98"/>
        <v>8.6822997773203827</v>
      </c>
      <c r="G1561">
        <f t="shared" si="99"/>
        <v>16.372163278975339</v>
      </c>
    </row>
    <row r="1562" spans="1:7" x14ac:dyDescent="0.35">
      <c r="A1562">
        <v>2613.2759999999998</v>
      </c>
      <c r="B1562">
        <v>262.98654174804699</v>
      </c>
      <c r="C1562">
        <v>252.01634216308599</v>
      </c>
      <c r="D1562">
        <f t="shared" si="96"/>
        <v>23.115997472949644</v>
      </c>
      <c r="E1562">
        <f t="shared" si="97"/>
        <v>16.164873655387808</v>
      </c>
      <c r="F1562">
        <f t="shared" si="98"/>
        <v>9.1687252837864754</v>
      </c>
      <c r="G1562">
        <f t="shared" si="99"/>
        <v>16.007707901297564</v>
      </c>
    </row>
    <row r="1563" spans="1:7" x14ac:dyDescent="0.35">
      <c r="A1563">
        <v>2614.16</v>
      </c>
      <c r="B1563">
        <v>262.99746704101602</v>
      </c>
      <c r="C1563">
        <v>251.99951171875</v>
      </c>
      <c r="D1563">
        <f t="shared" si="96"/>
        <v>25.230645276888978</v>
      </c>
      <c r="E1563">
        <f t="shared" si="97"/>
        <v>14.648897998004617</v>
      </c>
      <c r="F1563">
        <f t="shared" si="98"/>
        <v>9.4685170966638292</v>
      </c>
      <c r="G1563">
        <f t="shared" si="99"/>
        <v>16.059640700978083</v>
      </c>
    </row>
    <row r="1564" spans="1:7" x14ac:dyDescent="0.35">
      <c r="A1564">
        <v>2615.1709999999998</v>
      </c>
      <c r="B1564">
        <v>262.85806274414102</v>
      </c>
      <c r="C1564">
        <v>251.98565673828099</v>
      </c>
      <c r="D1564">
        <f t="shared" si="96"/>
        <v>25.139975500291683</v>
      </c>
      <c r="E1564">
        <f t="shared" si="97"/>
        <v>15.114272294214457</v>
      </c>
      <c r="F1564">
        <f t="shared" si="98"/>
        <v>10.594834849435893</v>
      </c>
      <c r="G1564">
        <f t="shared" si="99"/>
        <v>16.446377601997174</v>
      </c>
    </row>
    <row r="1565" spans="1:7" x14ac:dyDescent="0.35">
      <c r="A1565">
        <v>2616.1759999999999</v>
      </c>
      <c r="B1565">
        <v>262.99328613281301</v>
      </c>
      <c r="C1565">
        <v>252.11067199707</v>
      </c>
      <c r="D1565">
        <f t="shared" si="96"/>
        <v>28.286975889708536</v>
      </c>
      <c r="E1565">
        <f t="shared" si="97"/>
        <v>14.33548892145774</v>
      </c>
      <c r="F1565">
        <f t="shared" si="98"/>
        <v>10.899752929748068</v>
      </c>
      <c r="G1565">
        <f t="shared" si="99"/>
        <v>16.366903008504082</v>
      </c>
    </row>
    <row r="1566" spans="1:7" x14ac:dyDescent="0.35">
      <c r="A1566">
        <v>2617.1799999999998</v>
      </c>
      <c r="B1566">
        <v>262.93426513671898</v>
      </c>
      <c r="C1566">
        <v>252.02915954589801</v>
      </c>
      <c r="D1566">
        <f t="shared" si="96"/>
        <v>28.85994006226003</v>
      </c>
      <c r="E1566">
        <f t="shared" si="97"/>
        <v>12.920281249539523</v>
      </c>
      <c r="F1566">
        <f t="shared" si="98"/>
        <v>11.425447024425649</v>
      </c>
      <c r="G1566">
        <f t="shared" si="99"/>
        <v>16.268420980663389</v>
      </c>
    </row>
    <row r="1567" spans="1:7" x14ac:dyDescent="0.35">
      <c r="A1567">
        <v>2618.268</v>
      </c>
      <c r="B1567">
        <v>262.95480346679699</v>
      </c>
      <c r="C1567">
        <v>252.03929138183599</v>
      </c>
      <c r="D1567">
        <f t="shared" si="96"/>
        <v>24.776523803205194</v>
      </c>
      <c r="E1567">
        <f t="shared" si="97"/>
        <v>12.080761334640771</v>
      </c>
      <c r="F1567">
        <f t="shared" si="98"/>
        <v>11.545581083163627</v>
      </c>
      <c r="G1567">
        <f t="shared" si="99"/>
        <v>16.146340051496683</v>
      </c>
    </row>
    <row r="1568" spans="1:7" x14ac:dyDescent="0.35">
      <c r="A1568">
        <v>2619.1869999999999</v>
      </c>
      <c r="B1568">
        <v>262.95663452148398</v>
      </c>
      <c r="C1568">
        <v>252.03662109375</v>
      </c>
      <c r="D1568">
        <f t="shared" si="96"/>
        <v>21.253817179692689</v>
      </c>
      <c r="E1568">
        <f t="shared" si="97"/>
        <v>13.71896659981339</v>
      </c>
      <c r="F1568">
        <f t="shared" si="98"/>
        <v>11.896467120333586</v>
      </c>
      <c r="G1568">
        <f t="shared" si="99"/>
        <v>16.03719909423036</v>
      </c>
    </row>
    <row r="1569" spans="1:7" x14ac:dyDescent="0.35">
      <c r="A1569">
        <v>2620.1869999999999</v>
      </c>
      <c r="B1569">
        <v>263.09030151367199</v>
      </c>
      <c r="C1569">
        <v>251.9677734375</v>
      </c>
      <c r="D1569">
        <f t="shared" si="96"/>
        <v>18.926905226835014</v>
      </c>
      <c r="E1569">
        <f t="shared" si="97"/>
        <v>14.168973937293099</v>
      </c>
      <c r="F1569">
        <f t="shared" si="98"/>
        <v>11.046910242955001</v>
      </c>
      <c r="G1569">
        <f t="shared" si="99"/>
        <v>16.321958260290405</v>
      </c>
    </row>
    <row r="1570" spans="1:7" x14ac:dyDescent="0.35">
      <c r="A1570">
        <v>2621.1880000000001</v>
      </c>
      <c r="B1570">
        <v>263.034912109375</v>
      </c>
      <c r="C1570">
        <v>252.06224060058599</v>
      </c>
      <c r="D1570">
        <f t="shared" si="96"/>
        <v>18.524044637923652</v>
      </c>
      <c r="E1570">
        <f t="shared" si="97"/>
        <v>15.421149886924695</v>
      </c>
      <c r="F1570">
        <f t="shared" si="98"/>
        <v>10.947541790487916</v>
      </c>
      <c r="G1570">
        <f t="shared" si="99"/>
        <v>16.911204346012191</v>
      </c>
    </row>
    <row r="1571" spans="1:7" x14ac:dyDescent="0.35">
      <c r="A1571">
        <v>2622.194</v>
      </c>
      <c r="B1571">
        <v>262.92907714843801</v>
      </c>
      <c r="C1571">
        <v>251.98118591308599</v>
      </c>
      <c r="D1571">
        <f t="shared" si="96"/>
        <v>15.660047093119955</v>
      </c>
      <c r="E1571">
        <f t="shared" si="97"/>
        <v>13.971723871096662</v>
      </c>
      <c r="F1571">
        <f t="shared" si="98"/>
        <v>11.303613642819759</v>
      </c>
      <c r="G1571">
        <f t="shared" si="99"/>
        <v>17.446190408099266</v>
      </c>
    </row>
    <row r="1572" spans="1:7" x14ac:dyDescent="0.35">
      <c r="A1572">
        <v>2623.2759999999998</v>
      </c>
      <c r="B1572">
        <v>263.00863647460898</v>
      </c>
      <c r="C1572">
        <v>251.995193481445</v>
      </c>
      <c r="D1572">
        <f t="shared" si="96"/>
        <v>14.949931608781771</v>
      </c>
      <c r="E1572">
        <f t="shared" si="97"/>
        <v>14.049903999561284</v>
      </c>
      <c r="F1572">
        <f t="shared" si="98"/>
        <v>10.714482779700431</v>
      </c>
      <c r="G1572">
        <f t="shared" si="99"/>
        <v>16.925774969903294</v>
      </c>
    </row>
    <row r="1573" spans="1:7" x14ac:dyDescent="0.35">
      <c r="A1573">
        <v>2624.21</v>
      </c>
      <c r="B1573">
        <v>263.00628662109398</v>
      </c>
      <c r="C1573">
        <v>252.01605224609401</v>
      </c>
      <c r="D1573">
        <f t="shared" si="96"/>
        <v>12.284245462159801</v>
      </c>
      <c r="E1573">
        <f t="shared" si="97"/>
        <v>16.214659700391547</v>
      </c>
      <c r="F1573">
        <f t="shared" si="98"/>
        <v>10.700667582633701</v>
      </c>
      <c r="G1573">
        <f t="shared" si="99"/>
        <v>16.422000569708999</v>
      </c>
    </row>
    <row r="1574" spans="1:7" x14ac:dyDescent="0.35">
      <c r="A1574">
        <v>2625.2220000000002</v>
      </c>
      <c r="B1574">
        <v>262.963134765625</v>
      </c>
      <c r="C1574">
        <v>251.95764160156301</v>
      </c>
      <c r="D1574">
        <f t="shared" si="96"/>
        <v>8.9126241061461808</v>
      </c>
      <c r="E1574">
        <f t="shared" si="97"/>
        <v>17.156209032077872</v>
      </c>
      <c r="F1574">
        <f t="shared" si="98"/>
        <v>10.510462028685884</v>
      </c>
      <c r="G1574">
        <f t="shared" si="99"/>
        <v>16.598909893552754</v>
      </c>
    </row>
    <row r="1575" spans="1:7" x14ac:dyDescent="0.35">
      <c r="A1575">
        <v>2626.2339999999999</v>
      </c>
      <c r="B1575">
        <v>262.97457885742199</v>
      </c>
      <c r="C1575">
        <v>251.91801452636699</v>
      </c>
      <c r="D1575">
        <f t="shared" si="96"/>
        <v>5.9698131565350954</v>
      </c>
      <c r="E1575">
        <f t="shared" si="97"/>
        <v>16.423253428653997</v>
      </c>
      <c r="F1575">
        <f t="shared" si="98"/>
        <v>11.219550691177767</v>
      </c>
      <c r="G1575">
        <f t="shared" si="99"/>
        <v>16.377265728987048</v>
      </c>
    </row>
    <row r="1576" spans="1:7" x14ac:dyDescent="0.35">
      <c r="A1576">
        <v>2627.24</v>
      </c>
      <c r="B1576">
        <v>262.97250366210898</v>
      </c>
      <c r="C1576">
        <v>251.947509765625</v>
      </c>
      <c r="D1576">
        <f t="shared" si="96"/>
        <v>3.9858679841559588</v>
      </c>
      <c r="E1576">
        <f t="shared" si="97"/>
        <v>17.107857948966615</v>
      </c>
      <c r="F1576">
        <f t="shared" si="98"/>
        <v>11.226500674258444</v>
      </c>
      <c r="G1576">
        <f t="shared" si="99"/>
        <v>17.180157480069049</v>
      </c>
    </row>
    <row r="1577" spans="1:7" x14ac:dyDescent="0.35">
      <c r="A1577">
        <v>2628.2840000000001</v>
      </c>
      <c r="B1577">
        <v>263.00085449218801</v>
      </c>
      <c r="C1577">
        <v>252.00100708007801</v>
      </c>
      <c r="D1577">
        <f t="shared" si="96"/>
        <v>5.1835694209978147</v>
      </c>
      <c r="E1577">
        <f t="shared" si="97"/>
        <v>14.860394853533524</v>
      </c>
      <c r="F1577">
        <f t="shared" si="98"/>
        <v>11.097871324046954</v>
      </c>
      <c r="G1577">
        <f t="shared" si="99"/>
        <v>17.80550590778201</v>
      </c>
    </row>
    <row r="1578" spans="1:7" x14ac:dyDescent="0.35">
      <c r="A1578">
        <v>2629.2539999999999</v>
      </c>
      <c r="B1578">
        <v>262.93634033203102</v>
      </c>
      <c r="C1578">
        <v>251.99012756347699</v>
      </c>
      <c r="D1578">
        <f t="shared" si="96"/>
        <v>5.9081107185833108</v>
      </c>
      <c r="E1578">
        <f t="shared" si="97"/>
        <v>14.949819363790144</v>
      </c>
      <c r="F1578">
        <f t="shared" si="98"/>
        <v>10.597665615988957</v>
      </c>
      <c r="G1578">
        <f t="shared" si="99"/>
        <v>17.595020329825356</v>
      </c>
    </row>
    <row r="1579" spans="1:7" x14ac:dyDescent="0.35">
      <c r="A1579">
        <v>2630.2640000000001</v>
      </c>
      <c r="B1579">
        <v>263.04660034179699</v>
      </c>
      <c r="C1579">
        <v>251.97969055175801</v>
      </c>
      <c r="D1579">
        <f t="shared" si="96"/>
        <v>8.280103759238143</v>
      </c>
      <c r="E1579">
        <f t="shared" si="97"/>
        <v>16.50117278486282</v>
      </c>
      <c r="F1579">
        <f t="shared" si="98"/>
        <v>9.974565931870865</v>
      </c>
      <c r="G1579">
        <f t="shared" si="99"/>
        <v>17.792985782337169</v>
      </c>
    </row>
    <row r="1580" spans="1:7" x14ac:dyDescent="0.35">
      <c r="A1580">
        <v>2631.27</v>
      </c>
      <c r="B1580">
        <v>262.98394775390602</v>
      </c>
      <c r="C1580">
        <v>251.98371887207</v>
      </c>
      <c r="D1580">
        <f t="shared" si="96"/>
        <v>11.835866207355775</v>
      </c>
      <c r="E1580">
        <f t="shared" si="97"/>
        <v>17.106858381666186</v>
      </c>
      <c r="F1580">
        <f t="shared" si="98"/>
        <v>10.354074069531531</v>
      </c>
      <c r="G1580">
        <f t="shared" si="99"/>
        <v>17.727139322863998</v>
      </c>
    </row>
    <row r="1581" spans="1:7" x14ac:dyDescent="0.35">
      <c r="A1581">
        <v>2632.28</v>
      </c>
      <c r="B1581">
        <v>263.02215576171898</v>
      </c>
      <c r="C1581">
        <v>251.90400695800801</v>
      </c>
      <c r="D1581">
        <f t="shared" si="96"/>
        <v>11.628409289004173</v>
      </c>
      <c r="E1581">
        <f t="shared" si="97"/>
        <v>15.245883135663949</v>
      </c>
      <c r="F1581">
        <f t="shared" si="98"/>
        <v>10.183123061038714</v>
      </c>
      <c r="G1581">
        <f t="shared" si="99"/>
        <v>17.037056431700439</v>
      </c>
    </row>
    <row r="1582" spans="1:7" x14ac:dyDescent="0.35">
      <c r="A1582">
        <v>2633.2849999999999</v>
      </c>
      <c r="B1582">
        <v>263.06143188476602</v>
      </c>
      <c r="C1582">
        <v>251.94453430175801</v>
      </c>
      <c r="D1582">
        <f t="shared" si="96"/>
        <v>11.73771818993611</v>
      </c>
      <c r="E1582">
        <f t="shared" si="97"/>
        <v>15.814193965812139</v>
      </c>
      <c r="F1582">
        <f t="shared" si="98"/>
        <v>8.851415864142048</v>
      </c>
      <c r="G1582">
        <f t="shared" si="99"/>
        <v>16.362320597406267</v>
      </c>
    </row>
    <row r="1583" spans="1:7" x14ac:dyDescent="0.35">
      <c r="A1583">
        <v>2634.2979999999998</v>
      </c>
      <c r="B1583">
        <v>263.01824951171898</v>
      </c>
      <c r="C1583">
        <v>251.91920471191401</v>
      </c>
      <c r="D1583">
        <f t="shared" si="96"/>
        <v>10.408026580980071</v>
      </c>
      <c r="E1583">
        <f t="shared" si="97"/>
        <v>16.213696876568616</v>
      </c>
      <c r="F1583">
        <f t="shared" si="98"/>
        <v>7.9611646329568799</v>
      </c>
      <c r="G1583">
        <f t="shared" si="99"/>
        <v>16.890418881075277</v>
      </c>
    </row>
    <row r="1584" spans="1:7" x14ac:dyDescent="0.35">
      <c r="A1584">
        <v>2635.3029999999999</v>
      </c>
      <c r="B1584">
        <v>263.00915527343801</v>
      </c>
      <c r="C1584">
        <v>251.95361328125</v>
      </c>
      <c r="D1584">
        <f t="shared" si="96"/>
        <v>8.9025575974774647</v>
      </c>
      <c r="E1584">
        <f t="shared" si="97"/>
        <v>17.471377863699878</v>
      </c>
      <c r="F1584">
        <f t="shared" si="98"/>
        <v>7.7208341934638822</v>
      </c>
      <c r="G1584">
        <f t="shared" si="99"/>
        <v>17.258366083818167</v>
      </c>
    </row>
    <row r="1585" spans="1:7" x14ac:dyDescent="0.35">
      <c r="A1585">
        <v>2636.3130000000001</v>
      </c>
      <c r="B1585">
        <v>262.88095092773398</v>
      </c>
      <c r="C1585">
        <v>251.89669799804699</v>
      </c>
      <c r="D1585">
        <f t="shared" si="96"/>
        <v>4.4920700164396719</v>
      </c>
      <c r="E1585">
        <f t="shared" si="97"/>
        <v>19.703354128228302</v>
      </c>
      <c r="F1585">
        <f t="shared" si="98"/>
        <v>7.0466551924101495</v>
      </c>
      <c r="G1585">
        <f t="shared" si="99"/>
        <v>17.579899240011667</v>
      </c>
    </row>
    <row r="1586" spans="1:7" x14ac:dyDescent="0.35">
      <c r="A1586">
        <v>2637.3270000000002</v>
      </c>
      <c r="B1586">
        <v>262.97744750976602</v>
      </c>
      <c r="C1586">
        <v>251.97640991210901</v>
      </c>
      <c r="D1586">
        <f t="shared" si="96"/>
        <v>2.9963531021393588</v>
      </c>
      <c r="E1586">
        <f t="shared" si="97"/>
        <v>20.813135294604141</v>
      </c>
      <c r="F1586">
        <f t="shared" si="98"/>
        <v>5.7651755715574957</v>
      </c>
      <c r="G1586">
        <f t="shared" si="99"/>
        <v>17.830826385300117</v>
      </c>
    </row>
    <row r="1587" spans="1:7" x14ac:dyDescent="0.35">
      <c r="A1587">
        <v>2638.3310000000001</v>
      </c>
      <c r="B1587">
        <v>262.87106323242199</v>
      </c>
      <c r="C1587">
        <v>251.94453430175801</v>
      </c>
      <c r="D1587">
        <f t="shared" si="96"/>
        <v>1.8924890271785964</v>
      </c>
      <c r="E1587">
        <f t="shared" si="97"/>
        <v>20.653713284914485</v>
      </c>
      <c r="F1587">
        <f t="shared" si="98"/>
        <v>5.3284652963666987</v>
      </c>
      <c r="G1587">
        <f t="shared" si="99"/>
        <v>17.671797912332575</v>
      </c>
    </row>
    <row r="1588" spans="1:7" x14ac:dyDescent="0.35">
      <c r="A1588">
        <v>2639.3429999999998</v>
      </c>
      <c r="B1588">
        <v>262.88174438476602</v>
      </c>
      <c r="C1588">
        <v>251.91651916503901</v>
      </c>
      <c r="D1588">
        <f t="shared" si="96"/>
        <v>1.5406030795875472</v>
      </c>
      <c r="E1588">
        <f t="shared" si="97"/>
        <v>19.759110481504255</v>
      </c>
      <c r="F1588">
        <f t="shared" si="98"/>
        <v>4.092389206200405</v>
      </c>
      <c r="G1588">
        <f t="shared" si="99"/>
        <v>18.576430597594186</v>
      </c>
    </row>
    <row r="1589" spans="1:7" x14ac:dyDescent="0.35">
      <c r="A1589">
        <v>2640.3440000000001</v>
      </c>
      <c r="B1589">
        <v>262.9111328125</v>
      </c>
      <c r="C1589">
        <v>251.89402770996099</v>
      </c>
      <c r="D1589">
        <f t="shared" si="96"/>
        <v>-0.96639025587775196</v>
      </c>
      <c r="E1589">
        <f t="shared" si="97"/>
        <v>19.619709341222048</v>
      </c>
      <c r="F1589">
        <f t="shared" si="98"/>
        <v>2.9031763883578776</v>
      </c>
      <c r="G1589">
        <f t="shared" si="99"/>
        <v>19.019965741954532</v>
      </c>
    </row>
    <row r="1590" spans="1:7" x14ac:dyDescent="0.35">
      <c r="A1590">
        <v>2641.3580000000002</v>
      </c>
      <c r="B1590">
        <v>262.97067260742199</v>
      </c>
      <c r="C1590">
        <v>251.90951538085901</v>
      </c>
      <c r="D1590">
        <f t="shared" si="96"/>
        <v>1.5728373852475934</v>
      </c>
      <c r="E1590">
        <f t="shared" si="97"/>
        <v>20.206268020482852</v>
      </c>
      <c r="F1590">
        <f t="shared" si="98"/>
        <v>2.7093003842619234</v>
      </c>
      <c r="G1590">
        <f t="shared" si="99"/>
        <v>18.794726798376473</v>
      </c>
    </row>
    <row r="1591" spans="1:7" x14ac:dyDescent="0.35">
      <c r="A1591">
        <v>2642.3670000000002</v>
      </c>
      <c r="B1591">
        <v>262.94491577148398</v>
      </c>
      <c r="C1591">
        <v>251.908615112305</v>
      </c>
      <c r="D1591">
        <f t="shared" si="96"/>
        <v>2.7500355186124907</v>
      </c>
      <c r="E1591">
        <f t="shared" si="97"/>
        <v>22.592930621247536</v>
      </c>
      <c r="F1591">
        <f t="shared" si="98"/>
        <v>2.0051802169847903</v>
      </c>
      <c r="G1591">
        <f t="shared" si="99"/>
        <v>19.281828411402213</v>
      </c>
    </row>
    <row r="1592" spans="1:7" x14ac:dyDescent="0.35">
      <c r="A1592">
        <v>2643.377</v>
      </c>
      <c r="B1592">
        <v>262.90124511718801</v>
      </c>
      <c r="C1592">
        <v>251.97940063476599</v>
      </c>
      <c r="D1592">
        <f t="shared" si="96"/>
        <v>2.6812260705389201</v>
      </c>
      <c r="E1592">
        <f t="shared" si="97"/>
        <v>23.712325762341553</v>
      </c>
      <c r="F1592">
        <f t="shared" si="98"/>
        <v>2.1053972005824151</v>
      </c>
      <c r="G1592">
        <f t="shared" si="99"/>
        <v>19.019757931780713</v>
      </c>
    </row>
    <row r="1593" spans="1:7" x14ac:dyDescent="0.35">
      <c r="A1593">
        <v>2644.3820000000001</v>
      </c>
      <c r="B1593">
        <v>262.919189453125</v>
      </c>
      <c r="C1593">
        <v>251.92202758789099</v>
      </c>
      <c r="D1593">
        <f t="shared" si="96"/>
        <v>0.30497776930405551</v>
      </c>
      <c r="E1593">
        <f t="shared" si="97"/>
        <v>22.880340171085543</v>
      </c>
      <c r="F1593">
        <f t="shared" si="98"/>
        <v>2.2275614295345321</v>
      </c>
      <c r="G1593">
        <f t="shared" si="99"/>
        <v>19.153262352787216</v>
      </c>
    </row>
    <row r="1594" spans="1:7" x14ac:dyDescent="0.35">
      <c r="A1594">
        <v>2645.3910000000001</v>
      </c>
      <c r="B1594">
        <v>262.82711791992199</v>
      </c>
      <c r="C1594">
        <v>251.86676025390599</v>
      </c>
      <c r="D1594">
        <f t="shared" si="96"/>
        <v>-1.3363479741927968</v>
      </c>
      <c r="E1594">
        <f t="shared" si="97"/>
        <v>21.915366288462899</v>
      </c>
      <c r="F1594">
        <f t="shared" si="98"/>
        <v>2.0481937103993513</v>
      </c>
      <c r="G1594">
        <f t="shared" si="99"/>
        <v>19.438847828406985</v>
      </c>
    </row>
    <row r="1595" spans="1:7" x14ac:dyDescent="0.35">
      <c r="A1595">
        <v>2646.3960000000002</v>
      </c>
      <c r="B1595">
        <v>262.90957641601602</v>
      </c>
      <c r="C1595">
        <v>251.91636657714801</v>
      </c>
      <c r="D1595">
        <f t="shared" si="96"/>
        <v>-3.3480101600793746</v>
      </c>
      <c r="E1595">
        <f t="shared" si="97"/>
        <v>21.122076840305045</v>
      </c>
      <c r="F1595">
        <f t="shared" si="98"/>
        <v>3.7337239643587652</v>
      </c>
      <c r="G1595">
        <f t="shared" si="99"/>
        <v>19.938513625944964</v>
      </c>
    </row>
    <row r="1596" spans="1:7" x14ac:dyDescent="0.35">
      <c r="A1596">
        <v>2647.4070000000002</v>
      </c>
      <c r="B1596">
        <v>262.94284057617199</v>
      </c>
      <c r="C1596">
        <v>251.89253234863301</v>
      </c>
      <c r="D1596">
        <f t="shared" si="96"/>
        <v>-4.406865059112393</v>
      </c>
      <c r="E1596">
        <f t="shared" si="97"/>
        <v>19.940021360458292</v>
      </c>
      <c r="F1596">
        <f t="shared" si="98"/>
        <v>3.9896587675767692</v>
      </c>
      <c r="G1596">
        <f t="shared" si="99"/>
        <v>19.039508069187306</v>
      </c>
    </row>
    <row r="1597" spans="1:7" x14ac:dyDescent="0.35">
      <c r="A1597">
        <v>2648.4079999999999</v>
      </c>
      <c r="B1597">
        <v>262.98782348632801</v>
      </c>
      <c r="C1597">
        <v>251.85260009765599</v>
      </c>
      <c r="D1597">
        <f t="shared" si="96"/>
        <v>-7.0682821431701228</v>
      </c>
      <c r="E1597">
        <f t="shared" si="97"/>
        <v>18.872779302144671</v>
      </c>
      <c r="F1597">
        <f t="shared" si="98"/>
        <v>4.1786040161437112</v>
      </c>
      <c r="G1597">
        <f t="shared" si="99"/>
        <v>18.934384306645157</v>
      </c>
    </row>
    <row r="1598" spans="1:7" x14ac:dyDescent="0.35">
      <c r="A1598">
        <v>2649.4209999999998</v>
      </c>
      <c r="B1598">
        <v>263.03543090820301</v>
      </c>
      <c r="C1598">
        <v>251.83755493164099</v>
      </c>
      <c r="D1598">
        <f t="shared" si="96"/>
        <v>-8.6641532924754561</v>
      </c>
      <c r="E1598">
        <f t="shared" si="97"/>
        <v>19.485131519079591</v>
      </c>
      <c r="F1598">
        <f t="shared" si="98"/>
        <v>4.6815548826769833</v>
      </c>
      <c r="G1598">
        <f t="shared" si="99"/>
        <v>18.733985914863165</v>
      </c>
    </row>
    <row r="1599" spans="1:7" x14ac:dyDescent="0.35">
      <c r="A1599">
        <v>2650.4279999999999</v>
      </c>
      <c r="B1599">
        <v>263.04763793945301</v>
      </c>
      <c r="C1599">
        <v>251.78749084472699</v>
      </c>
      <c r="D1599">
        <f t="shared" si="96"/>
        <v>-8.0064003322791457</v>
      </c>
      <c r="E1599">
        <f t="shared" si="97"/>
        <v>20.279560043115136</v>
      </c>
      <c r="F1599">
        <f t="shared" si="98"/>
        <v>5.3416597363786957</v>
      </c>
      <c r="G1599">
        <f t="shared" si="99"/>
        <v>18.879219643393611</v>
      </c>
    </row>
    <row r="1600" spans="1:7" x14ac:dyDescent="0.35">
      <c r="A1600">
        <v>2651.4409999999998</v>
      </c>
      <c r="B1600">
        <v>263.04556274414102</v>
      </c>
      <c r="C1600">
        <v>251.79925537109401</v>
      </c>
      <c r="D1600">
        <f t="shared" si="96"/>
        <v>-8.1829446959031813</v>
      </c>
      <c r="E1600">
        <f t="shared" si="97"/>
        <v>20.379080290742998</v>
      </c>
      <c r="F1600">
        <f t="shared" si="98"/>
        <v>5.3260992859611846</v>
      </c>
      <c r="G1600">
        <f t="shared" si="99"/>
        <v>19.022672773017934</v>
      </c>
    </row>
    <row r="1601" spans="1:7" x14ac:dyDescent="0.35">
      <c r="A1601">
        <v>2652.451</v>
      </c>
      <c r="B1601">
        <v>262.96676635742199</v>
      </c>
      <c r="C1601">
        <v>251.73921203613301</v>
      </c>
      <c r="D1601">
        <f t="shared" si="96"/>
        <v>-7.7262434529539377</v>
      </c>
      <c r="E1601">
        <f t="shared" si="97"/>
        <v>22.175052127372183</v>
      </c>
      <c r="F1601">
        <f t="shared" si="98"/>
        <v>5.7246575824574446</v>
      </c>
      <c r="G1601">
        <f t="shared" si="99"/>
        <v>19.168879855716156</v>
      </c>
    </row>
    <row r="1602" spans="1:7" x14ac:dyDescent="0.35">
      <c r="A1602">
        <v>2653.4609999999998</v>
      </c>
      <c r="B1602">
        <v>263.05700683593801</v>
      </c>
      <c r="C1602">
        <v>251.86288452148401</v>
      </c>
      <c r="D1602">
        <f t="shared" si="96"/>
        <v>-6.1054440716499405</v>
      </c>
      <c r="E1602">
        <f t="shared" si="97"/>
        <v>19.621783692892318</v>
      </c>
      <c r="F1602">
        <f t="shared" si="98"/>
        <v>7.027438933838261</v>
      </c>
      <c r="G1602">
        <f t="shared" si="99"/>
        <v>19.220517341402605</v>
      </c>
    </row>
    <row r="1603" spans="1:7" x14ac:dyDescent="0.35">
      <c r="A1603">
        <v>2654.4679999999998</v>
      </c>
      <c r="B1603">
        <v>262.94598388671898</v>
      </c>
      <c r="C1603">
        <v>251.873611450195</v>
      </c>
      <c r="D1603">
        <f t="shared" si="96"/>
        <v>-3.7758165821748571</v>
      </c>
      <c r="E1603">
        <f t="shared" si="97"/>
        <v>20.229912605595871</v>
      </c>
      <c r="F1603">
        <f t="shared" si="98"/>
        <v>7.1391270127918904</v>
      </c>
      <c r="G1603">
        <f t="shared" si="99"/>
        <v>18.933503015738935</v>
      </c>
    </row>
    <row r="1604" spans="1:7" x14ac:dyDescent="0.35">
      <c r="A1604">
        <v>2655.4679999999998</v>
      </c>
      <c r="B1604">
        <v>263.04400634765602</v>
      </c>
      <c r="C1604">
        <v>251.80879211425801</v>
      </c>
      <c r="D1604">
        <f t="shared" si="96"/>
        <v>-1.6265478891426608</v>
      </c>
      <c r="E1604">
        <f t="shared" si="97"/>
        <v>21.149790563480025</v>
      </c>
      <c r="F1604">
        <f t="shared" si="98"/>
        <v>7.3157876867988847</v>
      </c>
      <c r="G1604">
        <f t="shared" si="99"/>
        <v>18.800595870731797</v>
      </c>
    </row>
    <row r="1605" spans="1:7" x14ac:dyDescent="0.35">
      <c r="A1605">
        <v>2656.4740000000002</v>
      </c>
      <c r="B1605">
        <v>262.85885620117199</v>
      </c>
      <c r="C1605">
        <v>251.82368469238301</v>
      </c>
      <c r="D1605">
        <f t="shared" si="96"/>
        <v>1.8374750876394499</v>
      </c>
      <c r="E1605">
        <f t="shared" si="97"/>
        <v>21.064602544773489</v>
      </c>
      <c r="F1605">
        <f t="shared" si="98"/>
        <v>7.5429486672490631</v>
      </c>
      <c r="G1605">
        <f t="shared" si="99"/>
        <v>19.310539599109198</v>
      </c>
    </row>
    <row r="1606" spans="1:7" x14ac:dyDescent="0.35">
      <c r="A1606">
        <v>2657.4879999999998</v>
      </c>
      <c r="B1606">
        <v>262.90280151367199</v>
      </c>
      <c r="C1606">
        <v>251.77362060546901</v>
      </c>
      <c r="D1606">
        <f t="shared" ref="D1606:D1669" si="100">-SLOPE(B1591:B1621,A1591:A1621)*3600</f>
        <v>1.4953000803655307</v>
      </c>
      <c r="E1606">
        <f t="shared" ref="E1606:E1669" si="101">-SLOPE(C1591:C1621,A1591:A1621)*3600</f>
        <v>21.777506030038314</v>
      </c>
      <c r="F1606">
        <f t="shared" si="98"/>
        <v>7.6029387217504771</v>
      </c>
      <c r="G1606">
        <f t="shared" si="99"/>
        <v>19.567633631173745</v>
      </c>
    </row>
    <row r="1607" spans="1:7" x14ac:dyDescent="0.35">
      <c r="A1607">
        <v>2658.498</v>
      </c>
      <c r="B1607">
        <v>262.95791625976602</v>
      </c>
      <c r="C1607">
        <v>251.79121398925801</v>
      </c>
      <c r="D1607">
        <f t="shared" si="100"/>
        <v>2.5262199085080974</v>
      </c>
      <c r="E1607">
        <f t="shared" si="101"/>
        <v>20.778704316366728</v>
      </c>
      <c r="F1607">
        <f t="shared" si="98"/>
        <v>7.605402508523853</v>
      </c>
      <c r="G1607">
        <f t="shared" si="99"/>
        <v>19.763707210262481</v>
      </c>
    </row>
    <row r="1608" spans="1:7" x14ac:dyDescent="0.35">
      <c r="A1608">
        <v>2659.5050000000001</v>
      </c>
      <c r="B1608">
        <v>263.03359985351602</v>
      </c>
      <c r="C1608">
        <v>251.81385803222699</v>
      </c>
      <c r="D1608">
        <f t="shared" si="100"/>
        <v>4.6201209215314893</v>
      </c>
      <c r="E1608">
        <f t="shared" si="101"/>
        <v>18.484131118997766</v>
      </c>
      <c r="F1608">
        <f t="shared" si="98"/>
        <v>7.7670468928246876</v>
      </c>
      <c r="G1608">
        <f t="shared" si="99"/>
        <v>19.252294671944284</v>
      </c>
    </row>
    <row r="1609" spans="1:7" x14ac:dyDescent="0.35">
      <c r="A1609">
        <v>2660.5140000000001</v>
      </c>
      <c r="B1609">
        <v>263.07052612304699</v>
      </c>
      <c r="C1609">
        <v>251.81936645507801</v>
      </c>
      <c r="D1609">
        <f t="shared" si="100"/>
        <v>5.4696968736477762</v>
      </c>
      <c r="E1609">
        <f t="shared" si="101"/>
        <v>17.549980804675759</v>
      </c>
      <c r="F1609">
        <f t="shared" si="98"/>
        <v>8.1948580369886805</v>
      </c>
      <c r="G1609">
        <f t="shared" si="99"/>
        <v>18.823549511143437</v>
      </c>
    </row>
    <row r="1610" spans="1:7" x14ac:dyDescent="0.35">
      <c r="A1610">
        <v>2661.52</v>
      </c>
      <c r="B1610">
        <v>262.97900390625</v>
      </c>
      <c r="C1610">
        <v>251.81117248535199</v>
      </c>
      <c r="D1610">
        <f t="shared" si="100"/>
        <v>12.528263715000486</v>
      </c>
      <c r="E1610">
        <f t="shared" si="101"/>
        <v>18.306044836526119</v>
      </c>
      <c r="F1610">
        <f t="shared" si="98"/>
        <v>8.13257741900963</v>
      </c>
      <c r="G1610">
        <f t="shared" si="99"/>
        <v>18.646818305883897</v>
      </c>
    </row>
    <row r="1611" spans="1:7" x14ac:dyDescent="0.35">
      <c r="A1611">
        <v>2662.5210000000002</v>
      </c>
      <c r="B1611">
        <v>262.99719238281301</v>
      </c>
      <c r="C1611">
        <v>251.81370544433599</v>
      </c>
      <c r="D1611">
        <f t="shared" si="100"/>
        <v>15.238301230573045</v>
      </c>
      <c r="E1611">
        <f t="shared" si="101"/>
        <v>15.32928871159659</v>
      </c>
      <c r="F1611">
        <f t="shared" si="98"/>
        <v>9.1269100372151133</v>
      </c>
      <c r="G1611">
        <f t="shared" si="99"/>
        <v>18.517339788535651</v>
      </c>
    </row>
    <row r="1612" spans="1:7" x14ac:dyDescent="0.35">
      <c r="A1612">
        <v>2663.53</v>
      </c>
      <c r="B1612">
        <v>263.03152465820301</v>
      </c>
      <c r="C1612">
        <v>251.88209533691401</v>
      </c>
      <c r="D1612">
        <f t="shared" si="100"/>
        <v>15.64907834763136</v>
      </c>
      <c r="E1612">
        <f t="shared" si="101"/>
        <v>14.159005199054588</v>
      </c>
      <c r="F1612">
        <f t="shared" si="98"/>
        <v>9.3808102800695377</v>
      </c>
      <c r="G1612">
        <f t="shared" si="99"/>
        <v>18.860433889580705</v>
      </c>
    </row>
    <row r="1613" spans="1:7" x14ac:dyDescent="0.35">
      <c r="A1613">
        <v>2664.53</v>
      </c>
      <c r="B1613">
        <v>262.94076538085898</v>
      </c>
      <c r="C1613">
        <v>251.75962829589801</v>
      </c>
      <c r="D1613">
        <f t="shared" si="100"/>
        <v>16.686547292917194</v>
      </c>
      <c r="E1613">
        <f t="shared" si="101"/>
        <v>13.75921642714953</v>
      </c>
      <c r="F1613">
        <f t="shared" si="98"/>
        <v>8.9358550678473652</v>
      </c>
      <c r="G1613">
        <f t="shared" si="99"/>
        <v>18.993597612735073</v>
      </c>
    </row>
    <row r="1614" spans="1:7" x14ac:dyDescent="0.35">
      <c r="A1614">
        <v>2665.538</v>
      </c>
      <c r="B1614">
        <v>262.87445068359398</v>
      </c>
      <c r="C1614">
        <v>251.76588439941401</v>
      </c>
      <c r="D1614">
        <f t="shared" si="100"/>
        <v>17.158154197798485</v>
      </c>
      <c r="E1614">
        <f t="shared" si="101"/>
        <v>14.995204503604743</v>
      </c>
      <c r="F1614">
        <f t="shared" si="98"/>
        <v>8.4838865362394102</v>
      </c>
      <c r="G1614">
        <f t="shared" si="99"/>
        <v>19.210313289735108</v>
      </c>
    </row>
    <row r="1615" spans="1:7" x14ac:dyDescent="0.35">
      <c r="A1615">
        <v>2666.547</v>
      </c>
      <c r="B1615">
        <v>262.91320800781301</v>
      </c>
      <c r="C1615">
        <v>251.75112915039099</v>
      </c>
      <c r="D1615">
        <f t="shared" si="100"/>
        <v>17.563207669655487</v>
      </c>
      <c r="E1615">
        <f t="shared" si="101"/>
        <v>15.850645357015058</v>
      </c>
      <c r="F1615">
        <f t="shared" si="98"/>
        <v>8.260659305668197</v>
      </c>
      <c r="G1615">
        <f t="shared" si="99"/>
        <v>19.106213917521469</v>
      </c>
    </row>
    <row r="1616" spans="1:7" x14ac:dyDescent="0.35">
      <c r="A1616">
        <v>2667.5529999999999</v>
      </c>
      <c r="B1616">
        <v>263.01437377929699</v>
      </c>
      <c r="C1616">
        <v>251.71983337402301</v>
      </c>
      <c r="D1616">
        <f t="shared" si="100"/>
        <v>18.226209699581606</v>
      </c>
      <c r="E1616">
        <f t="shared" si="101"/>
        <v>18.630773993333392</v>
      </c>
      <c r="F1616">
        <f t="shared" si="98"/>
        <v>8.5821811558150305</v>
      </c>
      <c r="G1616">
        <f t="shared" si="99"/>
        <v>19.104756979181197</v>
      </c>
    </row>
    <row r="1617" spans="1:7" x14ac:dyDescent="0.35">
      <c r="A1617">
        <v>2668.5619999999999</v>
      </c>
      <c r="B1617">
        <v>262.86639404296898</v>
      </c>
      <c r="C1617">
        <v>251.824295043945</v>
      </c>
      <c r="D1617">
        <f t="shared" si="100"/>
        <v>21.603389074912005</v>
      </c>
      <c r="E1617">
        <f t="shared" si="101"/>
        <v>20.670577706950077</v>
      </c>
      <c r="F1617">
        <f t="shared" si="98"/>
        <v>8.6740921742603092</v>
      </c>
      <c r="G1617">
        <f t="shared" si="99"/>
        <v>18.378786282322352</v>
      </c>
    </row>
    <row r="1618" spans="1:7" x14ac:dyDescent="0.35">
      <c r="A1618">
        <v>2669.567</v>
      </c>
      <c r="B1618">
        <v>262.93972778320301</v>
      </c>
      <c r="C1618">
        <v>251.70181274414099</v>
      </c>
      <c r="D1618">
        <f t="shared" si="100"/>
        <v>19.946159902895698</v>
      </c>
      <c r="E1618">
        <f t="shared" si="101"/>
        <v>19.027175890404564</v>
      </c>
      <c r="F1618">
        <f t="shared" si="98"/>
        <v>8.9446532555770748</v>
      </c>
      <c r="G1618">
        <f t="shared" si="99"/>
        <v>17.696906663477321</v>
      </c>
    </row>
    <row r="1619" spans="1:7" x14ac:dyDescent="0.35">
      <c r="A1619">
        <v>2670.58</v>
      </c>
      <c r="B1619">
        <v>262.94128417968801</v>
      </c>
      <c r="C1619">
        <v>251.70106506347699</v>
      </c>
      <c r="D1619">
        <f t="shared" si="100"/>
        <v>20.865435770259815</v>
      </c>
      <c r="E1619">
        <f t="shared" si="101"/>
        <v>18.178587159701816</v>
      </c>
      <c r="F1619">
        <f t="shared" si="98"/>
        <v>9.7206342635104601</v>
      </c>
      <c r="G1619">
        <f t="shared" si="99"/>
        <v>17.324102538434591</v>
      </c>
    </row>
    <row r="1620" spans="1:7" x14ac:dyDescent="0.35">
      <c r="A1620">
        <v>2671.5920000000001</v>
      </c>
      <c r="B1620">
        <v>262.85311889648398</v>
      </c>
      <c r="C1620">
        <v>251.75723266601599</v>
      </c>
      <c r="D1620">
        <f t="shared" si="100"/>
        <v>18.727372200874559</v>
      </c>
      <c r="E1620">
        <f t="shared" si="101"/>
        <v>19.926733497204314</v>
      </c>
      <c r="F1620">
        <f t="shared" si="98"/>
        <v>9.7246603026518414</v>
      </c>
      <c r="G1620">
        <f t="shared" si="99"/>
        <v>17.266809599891577</v>
      </c>
    </row>
    <row r="1621" spans="1:7" x14ac:dyDescent="0.35">
      <c r="A1621">
        <v>2672.5920000000001</v>
      </c>
      <c r="B1621">
        <v>262.96182250976602</v>
      </c>
      <c r="C1621">
        <v>251.69465637207</v>
      </c>
      <c r="D1621">
        <f t="shared" si="100"/>
        <v>20.300183935763595</v>
      </c>
      <c r="E1621">
        <f t="shared" si="101"/>
        <v>19.440983935016042</v>
      </c>
      <c r="F1621">
        <f t="shared" ref="F1621:F1684" si="102">-SLOPE(B1591:B1651,A1591:A1651)*3600</f>
        <v>9.1074646255670224</v>
      </c>
      <c r="G1621">
        <f t="shared" ref="G1621:G1684" si="103">-SLOPE(C1591:C1651,A1591:A1651)*3600</f>
        <v>16.924311412802375</v>
      </c>
    </row>
    <row r="1622" spans="1:7" x14ac:dyDescent="0.35">
      <c r="A1622">
        <v>2673.598</v>
      </c>
      <c r="B1622">
        <v>262.92517089843801</v>
      </c>
      <c r="C1622">
        <v>251.76051330566401</v>
      </c>
      <c r="D1622">
        <f t="shared" si="100"/>
        <v>20.701080004441764</v>
      </c>
      <c r="E1622">
        <f t="shared" si="101"/>
        <v>20.496847667111453</v>
      </c>
      <c r="F1622">
        <f t="shared" si="102"/>
        <v>8.9454932695864944</v>
      </c>
      <c r="G1622">
        <f t="shared" si="103"/>
        <v>16.407448851721274</v>
      </c>
    </row>
    <row r="1623" spans="1:7" x14ac:dyDescent="0.35">
      <c r="A1623">
        <v>2674.6080000000002</v>
      </c>
      <c r="B1623">
        <v>262.92126464843801</v>
      </c>
      <c r="C1623">
        <v>251.73503112793</v>
      </c>
      <c r="D1623">
        <f t="shared" si="100"/>
        <v>21.123639987244356</v>
      </c>
      <c r="E1623">
        <f t="shared" si="101"/>
        <v>19.683118339315463</v>
      </c>
      <c r="F1623">
        <f t="shared" si="102"/>
        <v>9.1214246561637022</v>
      </c>
      <c r="G1623">
        <f t="shared" si="103"/>
        <v>15.704584554161107</v>
      </c>
    </row>
    <row r="1624" spans="1:7" x14ac:dyDescent="0.35">
      <c r="A1624">
        <v>2675.6129999999998</v>
      </c>
      <c r="B1624">
        <v>262.96105957031301</v>
      </c>
      <c r="C1624">
        <v>251.71701049804699</v>
      </c>
      <c r="D1624">
        <f t="shared" si="100"/>
        <v>19.320552263309782</v>
      </c>
      <c r="E1624">
        <f t="shared" si="101"/>
        <v>18.507225126265581</v>
      </c>
      <c r="F1624">
        <f t="shared" si="102"/>
        <v>9.2779957663625456</v>
      </c>
      <c r="G1624">
        <f t="shared" si="103"/>
        <v>14.630621426318987</v>
      </c>
    </row>
    <row r="1625" spans="1:7" x14ac:dyDescent="0.35">
      <c r="A1625">
        <v>2676.6260000000002</v>
      </c>
      <c r="B1625">
        <v>262.77484130859398</v>
      </c>
      <c r="C1625">
        <v>251.68408203125</v>
      </c>
      <c r="D1625">
        <f t="shared" si="100"/>
        <v>17.064317892331179</v>
      </c>
      <c r="E1625">
        <f t="shared" si="101"/>
        <v>17.974312315936849</v>
      </c>
      <c r="F1625">
        <f t="shared" si="102"/>
        <v>9.5917379063848625</v>
      </c>
      <c r="G1625">
        <f t="shared" si="103"/>
        <v>14.314845559624045</v>
      </c>
    </row>
    <row r="1626" spans="1:7" x14ac:dyDescent="0.35">
      <c r="A1626">
        <v>2677.6329999999998</v>
      </c>
      <c r="B1626">
        <v>262.88458251953102</v>
      </c>
      <c r="C1626">
        <v>251.79165649414099</v>
      </c>
      <c r="D1626">
        <f t="shared" si="100"/>
        <v>19.35493025925711</v>
      </c>
      <c r="E1626">
        <f t="shared" si="101"/>
        <v>17.895410295859886</v>
      </c>
      <c r="F1626">
        <f t="shared" si="102"/>
        <v>9.6806636720396142</v>
      </c>
      <c r="G1626">
        <f t="shared" si="103"/>
        <v>13.683882341031119</v>
      </c>
    </row>
    <row r="1627" spans="1:7" x14ac:dyDescent="0.35">
      <c r="A1627">
        <v>2678.6390000000001</v>
      </c>
      <c r="B1627">
        <v>262.95376586914102</v>
      </c>
      <c r="C1627">
        <v>251.72520446777301</v>
      </c>
      <c r="D1627">
        <f t="shared" si="100"/>
        <v>19.058292291984028</v>
      </c>
      <c r="E1627">
        <f t="shared" si="101"/>
        <v>17.77238679512681</v>
      </c>
      <c r="F1627">
        <f t="shared" si="102"/>
        <v>9.3977241353077261</v>
      </c>
      <c r="G1627">
        <f t="shared" si="103"/>
        <v>13.280716340892063</v>
      </c>
    </row>
    <row r="1628" spans="1:7" x14ac:dyDescent="0.35">
      <c r="A1628">
        <v>2679.6469999999999</v>
      </c>
      <c r="B1628">
        <v>262.87756347656301</v>
      </c>
      <c r="C1628">
        <v>251.72102355957</v>
      </c>
      <c r="D1628">
        <f t="shared" si="100"/>
        <v>16.043779788088738</v>
      </c>
      <c r="E1628">
        <f t="shared" si="101"/>
        <v>16.099058901099124</v>
      </c>
      <c r="F1628">
        <f t="shared" si="102"/>
        <v>8.8758340819715631</v>
      </c>
      <c r="G1628">
        <f t="shared" si="103"/>
        <v>13.260290759978952</v>
      </c>
    </row>
    <row r="1629" spans="1:7" x14ac:dyDescent="0.35">
      <c r="A1629">
        <v>2680.6460000000002</v>
      </c>
      <c r="B1629">
        <v>262.84558105468801</v>
      </c>
      <c r="C1629">
        <v>251.65263366699199</v>
      </c>
      <c r="D1629">
        <f t="shared" si="100"/>
        <v>14.025378342915598</v>
      </c>
      <c r="E1629">
        <f t="shared" si="101"/>
        <v>16.84657040911247</v>
      </c>
      <c r="F1629">
        <f t="shared" si="102"/>
        <v>8.0637181264771236</v>
      </c>
      <c r="G1629">
        <f t="shared" si="103"/>
        <v>13.549390586607034</v>
      </c>
    </row>
    <row r="1630" spans="1:7" x14ac:dyDescent="0.35">
      <c r="A1630">
        <v>2681.6570000000002</v>
      </c>
      <c r="B1630">
        <v>262.82296752929699</v>
      </c>
      <c r="C1630">
        <v>251.711349487305</v>
      </c>
      <c r="D1630">
        <f t="shared" si="100"/>
        <v>14.227812119089556</v>
      </c>
      <c r="E1630">
        <f t="shared" si="101"/>
        <v>16.996012963585493</v>
      </c>
      <c r="F1630">
        <f t="shared" si="102"/>
        <v>7.7526625836242156</v>
      </c>
      <c r="G1630">
        <f t="shared" si="103"/>
        <v>13.827380904350941</v>
      </c>
    </row>
    <row r="1631" spans="1:7" x14ac:dyDescent="0.35">
      <c r="A1631">
        <v>2682.67</v>
      </c>
      <c r="B1631">
        <v>262.79824829101602</v>
      </c>
      <c r="C1631">
        <v>251.60466003418</v>
      </c>
      <c r="D1631">
        <f t="shared" si="100"/>
        <v>12.832560920132211</v>
      </c>
      <c r="E1631">
        <f t="shared" si="101"/>
        <v>16.629231556708689</v>
      </c>
      <c r="F1631">
        <f t="shared" si="102"/>
        <v>7.2534258013197794</v>
      </c>
      <c r="G1631">
        <f t="shared" si="103"/>
        <v>14.405302592459542</v>
      </c>
    </row>
    <row r="1632" spans="1:7" x14ac:dyDescent="0.35">
      <c r="A1632">
        <v>2683.68</v>
      </c>
      <c r="B1632">
        <v>262.74026489257801</v>
      </c>
      <c r="C1632">
        <v>251.68989562988301</v>
      </c>
      <c r="D1632">
        <f t="shared" si="100"/>
        <v>10.343343654420602</v>
      </c>
      <c r="E1632">
        <f t="shared" si="101"/>
        <v>16.029762771810478</v>
      </c>
      <c r="F1632">
        <f t="shared" si="102"/>
        <v>6.4579617497699715</v>
      </c>
      <c r="G1632">
        <f t="shared" si="103"/>
        <v>15.359322177516185</v>
      </c>
    </row>
    <row r="1633" spans="1:7" x14ac:dyDescent="0.35">
      <c r="A1633">
        <v>2684.6860000000001</v>
      </c>
      <c r="B1633">
        <v>262.86172485351602</v>
      </c>
      <c r="C1633">
        <v>251.72505187988301</v>
      </c>
      <c r="D1633">
        <f t="shared" si="100"/>
        <v>9.4125578606707005</v>
      </c>
      <c r="E1633">
        <f t="shared" si="101"/>
        <v>12.628371879776189</v>
      </c>
      <c r="F1633">
        <f t="shared" si="102"/>
        <v>6.5945877947420852</v>
      </c>
      <c r="G1633">
        <f t="shared" si="103"/>
        <v>15.417208279519583</v>
      </c>
    </row>
    <row r="1634" spans="1:7" x14ac:dyDescent="0.35">
      <c r="A1634">
        <v>2685.692</v>
      </c>
      <c r="B1634">
        <v>262.84793090820301</v>
      </c>
      <c r="C1634">
        <v>251.66769409179699</v>
      </c>
      <c r="D1634">
        <f t="shared" si="100"/>
        <v>8.9878470758309614</v>
      </c>
      <c r="E1634">
        <f t="shared" si="101"/>
        <v>12.600173725535878</v>
      </c>
      <c r="F1634">
        <f t="shared" si="102"/>
        <v>6.2874073361490828</v>
      </c>
      <c r="G1634">
        <f t="shared" si="103"/>
        <v>15.005506990012845</v>
      </c>
    </row>
    <row r="1635" spans="1:7" x14ac:dyDescent="0.35">
      <c r="A1635">
        <v>2686.6950000000002</v>
      </c>
      <c r="B1635">
        <v>262.87835693359398</v>
      </c>
      <c r="C1635">
        <v>251.60302734375</v>
      </c>
      <c r="D1635">
        <f t="shared" si="100"/>
        <v>6.0988547630266146</v>
      </c>
      <c r="E1635">
        <f t="shared" si="101"/>
        <v>13.413157428141677</v>
      </c>
      <c r="F1635">
        <f t="shared" si="102"/>
        <v>5.8664904039094186</v>
      </c>
      <c r="G1635">
        <f t="shared" si="103"/>
        <v>15.175416073372846</v>
      </c>
    </row>
    <row r="1636" spans="1:7" x14ac:dyDescent="0.35">
      <c r="A1636">
        <v>2687.703</v>
      </c>
      <c r="B1636">
        <v>262.89318847656301</v>
      </c>
      <c r="C1636">
        <v>251.67677307128901</v>
      </c>
      <c r="D1636">
        <f t="shared" si="100"/>
        <v>4.161156079095135</v>
      </c>
      <c r="E1636">
        <f t="shared" si="101"/>
        <v>12.267965827462765</v>
      </c>
      <c r="F1636">
        <f t="shared" si="102"/>
        <v>5.8572372039544263</v>
      </c>
      <c r="G1636">
        <f t="shared" si="103"/>
        <v>14.978352497245114</v>
      </c>
    </row>
    <row r="1637" spans="1:7" x14ac:dyDescent="0.35">
      <c r="A1637">
        <v>2688.703</v>
      </c>
      <c r="B1637">
        <v>262.90280151367199</v>
      </c>
      <c r="C1637">
        <v>251.64906311035199</v>
      </c>
      <c r="D1637">
        <f t="shared" si="100"/>
        <v>1.0365549093726245</v>
      </c>
      <c r="E1637">
        <f t="shared" si="101"/>
        <v>11.909677708549031</v>
      </c>
      <c r="F1637">
        <f t="shared" si="102"/>
        <v>6.0813141594215452</v>
      </c>
      <c r="G1637">
        <f t="shared" si="103"/>
        <v>15.378982565307233</v>
      </c>
    </row>
    <row r="1638" spans="1:7" x14ac:dyDescent="0.35">
      <c r="A1638">
        <v>2689.7069999999999</v>
      </c>
      <c r="B1638">
        <v>262.84298706054699</v>
      </c>
      <c r="C1638">
        <v>251.70851135253901</v>
      </c>
      <c r="D1638">
        <f t="shared" si="100"/>
        <v>-0.98447976679530236</v>
      </c>
      <c r="E1638">
        <f t="shared" si="101"/>
        <v>11.0388213162855</v>
      </c>
      <c r="F1638">
        <f t="shared" si="102"/>
        <v>5.827048162302674</v>
      </c>
      <c r="G1638">
        <f t="shared" si="103"/>
        <v>15.636372570311396</v>
      </c>
    </row>
    <row r="1639" spans="1:7" x14ac:dyDescent="0.35">
      <c r="A1639">
        <v>2690.7179999999998</v>
      </c>
      <c r="B1639">
        <v>262.85754394531301</v>
      </c>
      <c r="C1639">
        <v>251.695556640625</v>
      </c>
      <c r="D1639">
        <f t="shared" si="100"/>
        <v>-2.632472917388549</v>
      </c>
      <c r="E1639">
        <f t="shared" si="101"/>
        <v>8.1120602967644508</v>
      </c>
      <c r="F1639">
        <f t="shared" si="102"/>
        <v>6.0064670646964462</v>
      </c>
      <c r="G1639">
        <f t="shared" si="103"/>
        <v>15.196115861605483</v>
      </c>
    </row>
    <row r="1640" spans="1:7" x14ac:dyDescent="0.35">
      <c r="A1640">
        <v>2691.7240000000002</v>
      </c>
      <c r="B1640">
        <v>262.827392578125</v>
      </c>
      <c r="C1640">
        <v>251.65203857421901</v>
      </c>
      <c r="D1640">
        <f t="shared" si="100"/>
        <v>-6.695103258029043</v>
      </c>
      <c r="E1640">
        <f t="shared" si="101"/>
        <v>7.3900992538934718</v>
      </c>
      <c r="F1640">
        <f t="shared" si="102"/>
        <v>5.5594113994712862</v>
      </c>
      <c r="G1640">
        <f t="shared" si="103"/>
        <v>14.540594177067504</v>
      </c>
    </row>
    <row r="1641" spans="1:7" x14ac:dyDescent="0.35">
      <c r="A1641">
        <v>2692.7240000000002</v>
      </c>
      <c r="B1641">
        <v>262.69839477539102</v>
      </c>
      <c r="C1641">
        <v>251.62864685058599</v>
      </c>
      <c r="D1641">
        <f t="shared" si="100"/>
        <v>-5.5897017700699214</v>
      </c>
      <c r="E1641">
        <f t="shared" si="101"/>
        <v>7.3918393654621157</v>
      </c>
      <c r="F1641">
        <f t="shared" si="102"/>
        <v>5.4097924101338517</v>
      </c>
      <c r="G1641">
        <f t="shared" si="103"/>
        <v>14.075855985331872</v>
      </c>
    </row>
    <row r="1642" spans="1:7" x14ac:dyDescent="0.35">
      <c r="A1642">
        <v>2693.732</v>
      </c>
      <c r="B1642">
        <v>262.78005981445301</v>
      </c>
      <c r="C1642">
        <v>251.61582946777301</v>
      </c>
      <c r="D1642">
        <f t="shared" si="100"/>
        <v>-7.5060388725051448</v>
      </c>
      <c r="E1642">
        <f t="shared" si="101"/>
        <v>5.387702735398431</v>
      </c>
      <c r="F1642">
        <f t="shared" si="102"/>
        <v>5.2920041534321038</v>
      </c>
      <c r="G1642">
        <f t="shared" si="103"/>
        <v>13.587512614913244</v>
      </c>
    </row>
    <row r="1643" spans="1:7" x14ac:dyDescent="0.35">
      <c r="A1643">
        <v>2694.7379999999998</v>
      </c>
      <c r="B1643">
        <v>262.85470581054699</v>
      </c>
      <c r="C1643">
        <v>251.60137939453099</v>
      </c>
      <c r="D1643">
        <f t="shared" si="100"/>
        <v>-10.851171301549433</v>
      </c>
      <c r="E1643">
        <f t="shared" si="101"/>
        <v>5.432052684122004</v>
      </c>
      <c r="F1643">
        <f t="shared" si="102"/>
        <v>4.4223988481443461</v>
      </c>
      <c r="G1643">
        <f t="shared" si="103"/>
        <v>12.028883367272069</v>
      </c>
    </row>
    <row r="1644" spans="1:7" x14ac:dyDescent="0.35">
      <c r="A1644">
        <v>2695.7420000000002</v>
      </c>
      <c r="B1644">
        <v>262.89370727539102</v>
      </c>
      <c r="C1644">
        <v>251.60137939453099</v>
      </c>
      <c r="D1644">
        <f t="shared" si="100"/>
        <v>-12.480155627121345</v>
      </c>
      <c r="E1644">
        <f t="shared" si="101"/>
        <v>6.4073066811205495</v>
      </c>
      <c r="F1644">
        <f t="shared" si="102"/>
        <v>4.4971636401466348</v>
      </c>
      <c r="G1644">
        <f t="shared" si="103"/>
        <v>11.887806549784036</v>
      </c>
    </row>
    <row r="1645" spans="1:7" x14ac:dyDescent="0.35">
      <c r="A1645">
        <v>2696.75</v>
      </c>
      <c r="B1645">
        <v>262.85858154296898</v>
      </c>
      <c r="C1645">
        <v>251.61181640625</v>
      </c>
      <c r="D1645">
        <f t="shared" si="100"/>
        <v>-11.043830255568988</v>
      </c>
      <c r="E1645">
        <f t="shared" si="101"/>
        <v>7.7495149387843734</v>
      </c>
      <c r="F1645">
        <f t="shared" si="102"/>
        <v>4.4712222982984535</v>
      </c>
      <c r="G1645">
        <f t="shared" si="103"/>
        <v>12.488133022495933</v>
      </c>
    </row>
    <row r="1646" spans="1:7" x14ac:dyDescent="0.35">
      <c r="A1646">
        <v>2697.7550000000001</v>
      </c>
      <c r="B1646">
        <v>262.89004516601602</v>
      </c>
      <c r="C1646">
        <v>251.64117431640599</v>
      </c>
      <c r="D1646">
        <f t="shared" si="100"/>
        <v>-9.7255410544488008</v>
      </c>
      <c r="E1646">
        <f t="shared" si="101"/>
        <v>9.1894616659866646</v>
      </c>
      <c r="F1646">
        <f t="shared" si="102"/>
        <v>3.8348206889891476</v>
      </c>
      <c r="G1646">
        <f t="shared" si="103"/>
        <v>12.355835886308503</v>
      </c>
    </row>
    <row r="1647" spans="1:7" x14ac:dyDescent="0.35">
      <c r="A1647">
        <v>2698.768</v>
      </c>
      <c r="B1647">
        <v>262.83102416992199</v>
      </c>
      <c r="C1647">
        <v>251.67796325683599</v>
      </c>
      <c r="D1647">
        <f t="shared" si="100"/>
        <v>-10.552341778492238</v>
      </c>
      <c r="E1647">
        <f t="shared" si="101"/>
        <v>13.097309357889241</v>
      </c>
      <c r="F1647">
        <f t="shared" si="102"/>
        <v>2.5711649004720427</v>
      </c>
      <c r="G1647">
        <f t="shared" si="103"/>
        <v>12.614972742960155</v>
      </c>
    </row>
    <row r="1648" spans="1:7" x14ac:dyDescent="0.35">
      <c r="A1648">
        <v>2699.779</v>
      </c>
      <c r="B1648">
        <v>262.90463256835898</v>
      </c>
      <c r="C1648">
        <v>251.69316101074199</v>
      </c>
      <c r="D1648">
        <f t="shared" si="100"/>
        <v>-4.2310239531798848</v>
      </c>
      <c r="E1648">
        <f t="shared" si="101"/>
        <v>14.403645777474987</v>
      </c>
      <c r="F1648">
        <f t="shared" si="102"/>
        <v>2.2968139509837733</v>
      </c>
      <c r="G1648">
        <f t="shared" si="103"/>
        <v>12.269915379890483</v>
      </c>
    </row>
    <row r="1649" spans="1:7" x14ac:dyDescent="0.35">
      <c r="A1649">
        <v>2700.7869999999998</v>
      </c>
      <c r="B1649">
        <v>262.80554199218801</v>
      </c>
      <c r="C1649">
        <v>251.65919494628901</v>
      </c>
      <c r="D1649">
        <f t="shared" si="100"/>
        <v>-4.6717265380725275</v>
      </c>
      <c r="E1649">
        <f t="shared" si="101"/>
        <v>13.349403119335333</v>
      </c>
      <c r="F1649">
        <f t="shared" si="102"/>
        <v>3.2573053991009973</v>
      </c>
      <c r="G1649">
        <f t="shared" si="103"/>
        <v>13.023196848778641</v>
      </c>
    </row>
    <row r="1650" spans="1:7" x14ac:dyDescent="0.35">
      <c r="A1650">
        <v>2701.799</v>
      </c>
      <c r="B1650">
        <v>262.90878295898398</v>
      </c>
      <c r="C1650">
        <v>251.61822509765599</v>
      </c>
      <c r="D1650">
        <f t="shared" si="100"/>
        <v>-2.9562577403515546</v>
      </c>
      <c r="E1650">
        <f t="shared" si="101"/>
        <v>14.38445474647045</v>
      </c>
      <c r="F1650">
        <f t="shared" si="102"/>
        <v>2.8585279947329587</v>
      </c>
      <c r="G1650">
        <f t="shared" si="103"/>
        <v>13.881358422837032</v>
      </c>
    </row>
    <row r="1651" spans="1:7" x14ac:dyDescent="0.35">
      <c r="A1651">
        <v>2702.8110000000001</v>
      </c>
      <c r="B1651">
        <v>262.95663452148398</v>
      </c>
      <c r="C1651">
        <v>251.64324951171901</v>
      </c>
      <c r="D1651">
        <f t="shared" si="100"/>
        <v>-4.3928599755782871</v>
      </c>
      <c r="E1651">
        <f t="shared" si="101"/>
        <v>15.84787798699959</v>
      </c>
      <c r="F1651">
        <f t="shared" si="102"/>
        <v>3.329659221458146</v>
      </c>
      <c r="G1651">
        <f t="shared" si="103"/>
        <v>14.151210820076457</v>
      </c>
    </row>
    <row r="1652" spans="1:7" x14ac:dyDescent="0.35">
      <c r="A1652">
        <v>2703.817</v>
      </c>
      <c r="B1652">
        <v>262.90252685546898</v>
      </c>
      <c r="C1652">
        <v>251.66604614257801</v>
      </c>
      <c r="D1652">
        <f t="shared" si="100"/>
        <v>-4.2825952765961102</v>
      </c>
      <c r="E1652">
        <f t="shared" si="101"/>
        <v>16.907360190803473</v>
      </c>
      <c r="F1652">
        <f t="shared" si="102"/>
        <v>4.1807207113758915</v>
      </c>
      <c r="G1652">
        <f t="shared" si="103"/>
        <v>14.74196447239445</v>
      </c>
    </row>
    <row r="1653" spans="1:7" x14ac:dyDescent="0.35">
      <c r="A1653">
        <v>2704.817</v>
      </c>
      <c r="B1653">
        <v>262.88668823242199</v>
      </c>
      <c r="C1653">
        <v>251.61763000488301</v>
      </c>
      <c r="D1653">
        <f t="shared" si="100"/>
        <v>-5.018465679432925</v>
      </c>
      <c r="E1653">
        <f t="shared" si="101"/>
        <v>18.402766096038768</v>
      </c>
      <c r="F1653">
        <f t="shared" si="102"/>
        <v>3.8518542547331229</v>
      </c>
      <c r="G1653">
        <f t="shared" si="103"/>
        <v>15.106594096975346</v>
      </c>
    </row>
    <row r="1654" spans="1:7" x14ac:dyDescent="0.35">
      <c r="A1654">
        <v>2705.8290000000002</v>
      </c>
      <c r="B1654">
        <v>262.87106323242199</v>
      </c>
      <c r="C1654">
        <v>251.73027038574199</v>
      </c>
      <c r="D1654">
        <f t="shared" si="100"/>
        <v>-1.0216507451141448</v>
      </c>
      <c r="E1654">
        <f t="shared" si="101"/>
        <v>16.375088264997853</v>
      </c>
      <c r="F1654">
        <f t="shared" si="102"/>
        <v>3.2509285144954752</v>
      </c>
      <c r="G1654">
        <f t="shared" si="103"/>
        <v>15.88418806870146</v>
      </c>
    </row>
    <row r="1655" spans="1:7" x14ac:dyDescent="0.35">
      <c r="A1655">
        <v>2706.8420000000001</v>
      </c>
      <c r="B1655">
        <v>262.93685913085898</v>
      </c>
      <c r="C1655">
        <v>251.64727783203099</v>
      </c>
      <c r="D1655">
        <f t="shared" si="100"/>
        <v>1.1150594233724609</v>
      </c>
      <c r="E1655">
        <f t="shared" si="101"/>
        <v>13.944115865250984</v>
      </c>
      <c r="F1655">
        <f t="shared" si="102"/>
        <v>1.8619567304859375</v>
      </c>
      <c r="G1655">
        <f t="shared" si="103"/>
        <v>16.442018569997426</v>
      </c>
    </row>
    <row r="1656" spans="1:7" x14ac:dyDescent="0.35">
      <c r="A1656">
        <v>2707.8429999999998</v>
      </c>
      <c r="B1656">
        <v>262.89498901367199</v>
      </c>
      <c r="C1656">
        <v>251.64430236816401</v>
      </c>
      <c r="D1656">
        <f t="shared" si="100"/>
        <v>3.1244895484377455</v>
      </c>
      <c r="E1656">
        <f t="shared" si="101"/>
        <v>13.096918664788104</v>
      </c>
      <c r="F1656">
        <f t="shared" si="102"/>
        <v>3.9581873591453589</v>
      </c>
      <c r="G1656">
        <f t="shared" si="103"/>
        <v>17.000667132348614</v>
      </c>
    </row>
    <row r="1657" spans="1:7" x14ac:dyDescent="0.35">
      <c r="A1657">
        <v>2708.8470000000002</v>
      </c>
      <c r="B1657">
        <v>262.92568969726602</v>
      </c>
      <c r="C1657">
        <v>251.619705200195</v>
      </c>
      <c r="D1657">
        <f t="shared" si="100"/>
        <v>8.7265144512805914</v>
      </c>
      <c r="E1657">
        <f t="shared" si="101"/>
        <v>12.826428358775209</v>
      </c>
      <c r="F1657">
        <f t="shared" si="102"/>
        <v>4.6916683559122214</v>
      </c>
      <c r="G1657">
        <f t="shared" si="103"/>
        <v>16.765274996129683</v>
      </c>
    </row>
    <row r="1658" spans="1:7" x14ac:dyDescent="0.35">
      <c r="A1658">
        <v>2709.8589999999999</v>
      </c>
      <c r="B1658">
        <v>262.92074584960898</v>
      </c>
      <c r="C1658">
        <v>251.584396362305</v>
      </c>
      <c r="D1658">
        <f t="shared" si="100"/>
        <v>10.611926409010501</v>
      </c>
      <c r="E1658">
        <f t="shared" si="101"/>
        <v>10.401315481822452</v>
      </c>
      <c r="F1658">
        <f t="shared" si="102"/>
        <v>4.6957307950494682</v>
      </c>
      <c r="G1658">
        <f t="shared" si="103"/>
        <v>16.943829652652994</v>
      </c>
    </row>
    <row r="1659" spans="1:7" x14ac:dyDescent="0.35">
      <c r="A1659">
        <v>2710.864</v>
      </c>
      <c r="B1659">
        <v>262.92047119140602</v>
      </c>
      <c r="C1659">
        <v>251.53642272949199</v>
      </c>
      <c r="D1659">
        <f t="shared" si="100"/>
        <v>12.584945326886624</v>
      </c>
      <c r="E1659">
        <f t="shared" si="101"/>
        <v>11.225821411030473</v>
      </c>
      <c r="F1659">
        <f t="shared" si="102"/>
        <v>5.4538535760043736</v>
      </c>
      <c r="G1659">
        <f t="shared" si="103"/>
        <v>16.585613489466219</v>
      </c>
    </row>
    <row r="1660" spans="1:7" x14ac:dyDescent="0.35">
      <c r="A1660">
        <v>2711.8739999999998</v>
      </c>
      <c r="B1660">
        <v>262.815673828125</v>
      </c>
      <c r="C1660">
        <v>251.580078125</v>
      </c>
      <c r="D1660">
        <f t="shared" si="100"/>
        <v>11.799723748471623</v>
      </c>
      <c r="E1660">
        <f t="shared" si="101"/>
        <v>15.105953794460056</v>
      </c>
      <c r="F1660">
        <f t="shared" si="102"/>
        <v>5.5496615482382214</v>
      </c>
      <c r="G1660">
        <f t="shared" si="103"/>
        <v>16.990979915885539</v>
      </c>
    </row>
    <row r="1661" spans="1:7" x14ac:dyDescent="0.35">
      <c r="A1661">
        <v>2712.8820000000001</v>
      </c>
      <c r="B1661">
        <v>262.84326171875</v>
      </c>
      <c r="C1661">
        <v>251.50810241699199</v>
      </c>
      <c r="D1661">
        <f t="shared" si="100"/>
        <v>10.325533585309746</v>
      </c>
      <c r="E1661">
        <f t="shared" si="101"/>
        <v>15.611325801565039</v>
      </c>
      <c r="F1661">
        <f t="shared" si="102"/>
        <v>6.2641218119295479</v>
      </c>
      <c r="G1661">
        <f t="shared" si="103"/>
        <v>17.198542697841784</v>
      </c>
    </row>
    <row r="1662" spans="1:7" x14ac:dyDescent="0.35">
      <c r="A1662">
        <v>2713.8890000000001</v>
      </c>
      <c r="B1662">
        <v>262.97015380859398</v>
      </c>
      <c r="C1662">
        <v>251.49411010742199</v>
      </c>
      <c r="D1662">
        <f t="shared" si="100"/>
        <v>8.0829394806847112</v>
      </c>
      <c r="E1662">
        <f t="shared" si="101"/>
        <v>16.291891071830552</v>
      </c>
      <c r="F1662">
        <f t="shared" si="102"/>
        <v>7.8583315232848356</v>
      </c>
      <c r="G1662">
        <f t="shared" si="103"/>
        <v>18.034548057952087</v>
      </c>
    </row>
    <row r="1663" spans="1:7" x14ac:dyDescent="0.35">
      <c r="A1663">
        <v>2714.89</v>
      </c>
      <c r="B1663">
        <v>262.71270751953102</v>
      </c>
      <c r="C1663">
        <v>251.51615905761699</v>
      </c>
      <c r="D1663">
        <f t="shared" si="100"/>
        <v>7.7885987110895254</v>
      </c>
      <c r="E1663">
        <f t="shared" si="101"/>
        <v>16.117168873647625</v>
      </c>
      <c r="F1663">
        <f t="shared" si="102"/>
        <v>8.2985976535728287</v>
      </c>
      <c r="G1663">
        <f t="shared" si="103"/>
        <v>18.104952564257417</v>
      </c>
    </row>
    <row r="1664" spans="1:7" x14ac:dyDescent="0.35">
      <c r="A1664">
        <v>2715.89</v>
      </c>
      <c r="B1664">
        <v>262.89422607421898</v>
      </c>
      <c r="C1664">
        <v>251.57635498046901</v>
      </c>
      <c r="D1664">
        <f t="shared" si="100"/>
        <v>12.224196867215509</v>
      </c>
      <c r="E1664">
        <f t="shared" si="101"/>
        <v>17.021532764930832</v>
      </c>
      <c r="F1664">
        <f t="shared" si="102"/>
        <v>8.9513464709282697</v>
      </c>
      <c r="G1664">
        <f t="shared" si="103"/>
        <v>17.989456203978989</v>
      </c>
    </row>
    <row r="1665" spans="1:7" x14ac:dyDescent="0.35">
      <c r="A1665">
        <v>2716.8890000000001</v>
      </c>
      <c r="B1665">
        <v>262.81124877929699</v>
      </c>
      <c r="C1665">
        <v>251.53091430664099</v>
      </c>
      <c r="D1665">
        <f t="shared" si="100"/>
        <v>13.616239680056932</v>
      </c>
      <c r="E1665">
        <f t="shared" si="101"/>
        <v>18.906550690272127</v>
      </c>
      <c r="F1665">
        <f t="shared" si="102"/>
        <v>10.249646811800073</v>
      </c>
      <c r="G1665">
        <f t="shared" si="103"/>
        <v>18.503434878300101</v>
      </c>
    </row>
    <row r="1666" spans="1:7" x14ac:dyDescent="0.35">
      <c r="A1666">
        <v>2717.8969999999999</v>
      </c>
      <c r="B1666">
        <v>262.92230224609398</v>
      </c>
      <c r="C1666">
        <v>251.57098388671901</v>
      </c>
      <c r="D1666">
        <f t="shared" si="100"/>
        <v>14.099774343703771</v>
      </c>
      <c r="E1666">
        <f t="shared" si="101"/>
        <v>20.590622113342103</v>
      </c>
      <c r="F1666">
        <f t="shared" si="102"/>
        <v>9.7953718186791754</v>
      </c>
      <c r="G1666">
        <f t="shared" si="103"/>
        <v>19.512439532598524</v>
      </c>
    </row>
    <row r="1667" spans="1:7" x14ac:dyDescent="0.35">
      <c r="A1667">
        <v>2718.9070000000002</v>
      </c>
      <c r="B1667">
        <v>262.83779907226602</v>
      </c>
      <c r="C1667">
        <v>251.50885009765599</v>
      </c>
      <c r="D1667">
        <f t="shared" si="100"/>
        <v>17.222381537732048</v>
      </c>
      <c r="E1667">
        <f t="shared" si="101"/>
        <v>21.4891797004565</v>
      </c>
      <c r="F1667">
        <f t="shared" si="102"/>
        <v>9.4364683874267552</v>
      </c>
      <c r="G1667">
        <f t="shared" si="103"/>
        <v>20.132691350125672</v>
      </c>
    </row>
    <row r="1668" spans="1:7" x14ac:dyDescent="0.35">
      <c r="A1668">
        <v>2719.9209999999998</v>
      </c>
      <c r="B1668">
        <v>262.86300659179699</v>
      </c>
      <c r="C1668">
        <v>251.50706481933599</v>
      </c>
      <c r="D1668">
        <f t="shared" si="100"/>
        <v>16.02026578683672</v>
      </c>
      <c r="E1668">
        <f t="shared" si="101"/>
        <v>22.355663059907641</v>
      </c>
      <c r="F1668">
        <f t="shared" si="102"/>
        <v>9.0929813766458913</v>
      </c>
      <c r="G1668">
        <f t="shared" si="103"/>
        <v>20.425111369668613</v>
      </c>
    </row>
    <row r="1669" spans="1:7" x14ac:dyDescent="0.35">
      <c r="A1669">
        <v>2720.9270000000001</v>
      </c>
      <c r="B1669">
        <v>262.70516967773398</v>
      </c>
      <c r="C1669">
        <v>251.59721374511699</v>
      </c>
      <c r="D1669">
        <f t="shared" si="100"/>
        <v>14.025558453640551</v>
      </c>
      <c r="E1669">
        <f t="shared" si="101"/>
        <v>25.217400121394022</v>
      </c>
      <c r="F1669">
        <f t="shared" si="102"/>
        <v>9.3322476722802659</v>
      </c>
      <c r="G1669">
        <f t="shared" si="103"/>
        <v>20.395067625734111</v>
      </c>
    </row>
    <row r="1670" spans="1:7" x14ac:dyDescent="0.35">
      <c r="A1670">
        <v>2721.9360000000001</v>
      </c>
      <c r="B1670">
        <v>262.76654052734398</v>
      </c>
      <c r="C1670">
        <v>251.62223815918</v>
      </c>
      <c r="D1670">
        <f t="shared" ref="D1670:D1733" si="104">-SLOPE(B1655:B1685,A1655:A1685)*3600</f>
        <v>10.296645273969343</v>
      </c>
      <c r="E1670">
        <f t="shared" ref="E1670:E1733" si="105">-SLOPE(C1655:C1685,A1655:A1685)*3600</f>
        <v>24.12189543901227</v>
      </c>
      <c r="F1670">
        <f t="shared" si="102"/>
        <v>9.5308622911881002</v>
      </c>
      <c r="G1670">
        <f t="shared" si="103"/>
        <v>20.456533521734269</v>
      </c>
    </row>
    <row r="1671" spans="1:7" x14ac:dyDescent="0.35">
      <c r="A1671">
        <v>2722.9430000000002</v>
      </c>
      <c r="B1671">
        <v>262.79852294921898</v>
      </c>
      <c r="C1671">
        <v>251.59049987793</v>
      </c>
      <c r="D1671">
        <f t="shared" si="104"/>
        <v>14.315008224073258</v>
      </c>
      <c r="E1671">
        <f t="shared" si="105"/>
        <v>23.946070523826812</v>
      </c>
      <c r="F1671">
        <f t="shared" si="102"/>
        <v>9.0554783484832448</v>
      </c>
      <c r="G1671">
        <f t="shared" si="103"/>
        <v>20.534879352879855</v>
      </c>
    </row>
    <row r="1672" spans="1:7" x14ac:dyDescent="0.35">
      <c r="A1672">
        <v>2723.951</v>
      </c>
      <c r="B1672">
        <v>262.76809692382801</v>
      </c>
      <c r="C1672">
        <v>251.58470153808599</v>
      </c>
      <c r="D1672">
        <f t="shared" si="104"/>
        <v>16.16498711235543</v>
      </c>
      <c r="E1672">
        <f t="shared" si="105"/>
        <v>23.065918042696143</v>
      </c>
      <c r="F1672">
        <f t="shared" si="102"/>
        <v>11.3510398518175</v>
      </c>
      <c r="G1672">
        <f t="shared" si="103"/>
        <v>20.477557960326852</v>
      </c>
    </row>
    <row r="1673" spans="1:7" x14ac:dyDescent="0.35">
      <c r="A1673">
        <v>2724.9589999999998</v>
      </c>
      <c r="B1673">
        <v>262.85754394531301</v>
      </c>
      <c r="C1673">
        <v>251.69509887695301</v>
      </c>
      <c r="D1673">
        <f t="shared" si="104"/>
        <v>15.905072836683674</v>
      </c>
      <c r="E1673">
        <f t="shared" si="105"/>
        <v>22.792129287006897</v>
      </c>
      <c r="F1673">
        <f t="shared" si="102"/>
        <v>11.873016195911234</v>
      </c>
      <c r="G1673">
        <f t="shared" si="103"/>
        <v>20.7358170674649</v>
      </c>
    </row>
    <row r="1674" spans="1:7" x14ac:dyDescent="0.35">
      <c r="A1674">
        <v>2725.9720000000002</v>
      </c>
      <c r="B1674">
        <v>262.77902221679699</v>
      </c>
      <c r="C1674">
        <v>251.56547546386699</v>
      </c>
      <c r="D1674">
        <f t="shared" si="104"/>
        <v>16.806484853427435</v>
      </c>
      <c r="E1674">
        <f t="shared" si="105"/>
        <v>21.11376214141152</v>
      </c>
      <c r="F1674">
        <f t="shared" si="102"/>
        <v>12.670856693559633</v>
      </c>
      <c r="G1674">
        <f t="shared" si="103"/>
        <v>20.994665063556958</v>
      </c>
    </row>
    <row r="1675" spans="1:7" x14ac:dyDescent="0.35">
      <c r="A1675">
        <v>2726.9839999999999</v>
      </c>
      <c r="B1675">
        <v>262.85989379882801</v>
      </c>
      <c r="C1675">
        <v>251.42184448242199</v>
      </c>
      <c r="D1675">
        <f t="shared" si="104"/>
        <v>14.256269775335317</v>
      </c>
      <c r="E1675">
        <f t="shared" si="105"/>
        <v>21.957608649813348</v>
      </c>
      <c r="F1675">
        <f t="shared" si="102"/>
        <v>13.038247839141766</v>
      </c>
      <c r="G1675">
        <f t="shared" si="103"/>
        <v>21.101954935841032</v>
      </c>
    </row>
    <row r="1676" spans="1:7" x14ac:dyDescent="0.35">
      <c r="A1676">
        <v>2727.99</v>
      </c>
      <c r="B1676">
        <v>262.92697143554699</v>
      </c>
      <c r="C1676">
        <v>251.55474853515599</v>
      </c>
      <c r="D1676">
        <f t="shared" si="104"/>
        <v>15.840431215243791</v>
      </c>
      <c r="E1676">
        <f t="shared" si="105"/>
        <v>22.353456391113838</v>
      </c>
      <c r="F1676">
        <f t="shared" si="102"/>
        <v>13.716247800056127</v>
      </c>
      <c r="G1676">
        <f t="shared" si="103"/>
        <v>21.366760086236798</v>
      </c>
    </row>
    <row r="1677" spans="1:7" x14ac:dyDescent="0.35">
      <c r="A1677">
        <v>2729</v>
      </c>
      <c r="B1677">
        <v>262.93347167968801</v>
      </c>
      <c r="C1677">
        <v>251.51153564453099</v>
      </c>
      <c r="D1677">
        <f t="shared" si="104"/>
        <v>19.525979747795564</v>
      </c>
      <c r="E1677">
        <f t="shared" si="105"/>
        <v>24.379403972918929</v>
      </c>
      <c r="F1677">
        <f t="shared" si="102"/>
        <v>13.691803752335568</v>
      </c>
      <c r="G1677">
        <f t="shared" si="103"/>
        <v>21.129249206954476</v>
      </c>
    </row>
    <row r="1678" spans="1:7" x14ac:dyDescent="0.35">
      <c r="A1678">
        <v>2730</v>
      </c>
      <c r="B1678">
        <v>262.90930175781301</v>
      </c>
      <c r="C1678">
        <v>251.50318908691401</v>
      </c>
      <c r="D1678">
        <f t="shared" si="104"/>
        <v>14.367977730157195</v>
      </c>
      <c r="E1678">
        <f t="shared" si="105"/>
        <v>25.689272765900732</v>
      </c>
      <c r="F1678">
        <f t="shared" si="102"/>
        <v>13.623704981357129</v>
      </c>
      <c r="G1678">
        <f t="shared" si="103"/>
        <v>20.699603624795266</v>
      </c>
    </row>
    <row r="1679" spans="1:7" x14ac:dyDescent="0.35">
      <c r="A1679">
        <v>2731.0059999999999</v>
      </c>
      <c r="B1679">
        <v>262.61724853515602</v>
      </c>
      <c r="C1679">
        <v>251.42541503906301</v>
      </c>
      <c r="D1679">
        <f t="shared" si="104"/>
        <v>18.419339440260661</v>
      </c>
      <c r="E1679">
        <f t="shared" si="105"/>
        <v>26.653835497557733</v>
      </c>
      <c r="F1679">
        <f t="shared" si="102"/>
        <v>13.079500016083484</v>
      </c>
      <c r="G1679">
        <f t="shared" si="103"/>
        <v>20.239521015497516</v>
      </c>
    </row>
    <row r="1680" spans="1:7" x14ac:dyDescent="0.35">
      <c r="A1680">
        <v>2732.0140000000001</v>
      </c>
      <c r="B1680">
        <v>262.84454345703102</v>
      </c>
      <c r="C1680">
        <v>251.39845275878901</v>
      </c>
      <c r="D1680">
        <f t="shared" si="104"/>
        <v>20.520102305420359</v>
      </c>
      <c r="E1680">
        <f t="shared" si="105"/>
        <v>27.418347869373498</v>
      </c>
      <c r="F1680">
        <f t="shared" si="102"/>
        <v>13.326098685100439</v>
      </c>
      <c r="G1680">
        <f t="shared" si="103"/>
        <v>19.516130345347474</v>
      </c>
    </row>
    <row r="1681" spans="1:7" x14ac:dyDescent="0.35">
      <c r="A1681">
        <v>2733.0140000000001</v>
      </c>
      <c r="B1681">
        <v>262.77902221679699</v>
      </c>
      <c r="C1681">
        <v>251.43405151367199</v>
      </c>
      <c r="D1681">
        <f t="shared" si="104"/>
        <v>18.269845210277619</v>
      </c>
      <c r="E1681">
        <f t="shared" si="105"/>
        <v>29.573744731311418</v>
      </c>
      <c r="F1681">
        <f t="shared" si="102"/>
        <v>12.593056450120775</v>
      </c>
      <c r="G1681">
        <f t="shared" si="103"/>
        <v>19.182569377535625</v>
      </c>
    </row>
    <row r="1682" spans="1:7" x14ac:dyDescent="0.35">
      <c r="A1682">
        <v>2734.0210000000002</v>
      </c>
      <c r="B1682">
        <v>262.59722900390602</v>
      </c>
      <c r="C1682">
        <v>251.43138122558599</v>
      </c>
      <c r="D1682">
        <f t="shared" si="104"/>
        <v>14.217943908417688</v>
      </c>
      <c r="E1682">
        <f t="shared" si="105"/>
        <v>30.862150617582671</v>
      </c>
      <c r="F1682">
        <f t="shared" si="102"/>
        <v>12.078941546003964</v>
      </c>
      <c r="G1682">
        <f t="shared" si="103"/>
        <v>18.653609537155557</v>
      </c>
    </row>
    <row r="1683" spans="1:7" x14ac:dyDescent="0.35">
      <c r="A1683">
        <v>2735.03</v>
      </c>
      <c r="B1683">
        <v>262.83102416992199</v>
      </c>
      <c r="C1683">
        <v>251.39442443847699</v>
      </c>
      <c r="D1683">
        <f t="shared" si="104"/>
        <v>12.291430017270704</v>
      </c>
      <c r="E1683">
        <f t="shared" si="105"/>
        <v>31.590264290779874</v>
      </c>
      <c r="F1683">
        <f t="shared" si="102"/>
        <v>12.104067550404361</v>
      </c>
      <c r="G1683">
        <f t="shared" si="103"/>
        <v>18.461082794057397</v>
      </c>
    </row>
    <row r="1684" spans="1:7" x14ac:dyDescent="0.35">
      <c r="A1684">
        <v>2736.0309999999999</v>
      </c>
      <c r="B1684">
        <v>262.87991333007801</v>
      </c>
      <c r="C1684">
        <v>251.33572387695301</v>
      </c>
      <c r="D1684">
        <f t="shared" si="104"/>
        <v>10.68289636036349</v>
      </c>
      <c r="E1684">
        <f t="shared" si="105"/>
        <v>32.455569261809238</v>
      </c>
      <c r="F1684">
        <f t="shared" si="102"/>
        <v>12.293234777890779</v>
      </c>
      <c r="G1684">
        <f t="shared" si="103"/>
        <v>18.404356139043038</v>
      </c>
    </row>
    <row r="1685" spans="1:7" x14ac:dyDescent="0.35">
      <c r="A1685">
        <v>2737.0320000000002</v>
      </c>
      <c r="B1685">
        <v>262.97640991210898</v>
      </c>
      <c r="C1685">
        <v>251.37982177734401</v>
      </c>
      <c r="D1685">
        <f t="shared" si="104"/>
        <v>12.801142121971454</v>
      </c>
      <c r="E1685">
        <f t="shared" si="105"/>
        <v>31.33019345753852</v>
      </c>
      <c r="F1685">
        <f t="shared" ref="F1685:F1748" si="106">-SLOPE(B1655:B1715,A1655:A1715)*3600</f>
        <v>12.332667190082235</v>
      </c>
      <c r="G1685">
        <f t="shared" ref="G1685:G1748" si="107">-SLOPE(C1655:C1715,A1655:A1715)*3600</f>
        <v>17.939134224801428</v>
      </c>
    </row>
    <row r="1686" spans="1:7" x14ac:dyDescent="0.35">
      <c r="A1686">
        <v>2738.0320000000002</v>
      </c>
      <c r="B1686">
        <v>262.55459594726602</v>
      </c>
      <c r="C1686">
        <v>251.40246582031301</v>
      </c>
      <c r="D1686">
        <f t="shared" si="104"/>
        <v>10.384808505790859</v>
      </c>
      <c r="E1686">
        <f t="shared" si="105"/>
        <v>28.596864620001671</v>
      </c>
      <c r="F1686">
        <f t="shared" si="106"/>
        <v>11.889318755806418</v>
      </c>
      <c r="G1686">
        <f t="shared" si="107"/>
        <v>17.55324741373617</v>
      </c>
    </row>
    <row r="1687" spans="1:7" x14ac:dyDescent="0.35">
      <c r="A1687">
        <v>2739.0320000000002</v>
      </c>
      <c r="B1687">
        <v>262.67422485351602</v>
      </c>
      <c r="C1687">
        <v>251.42198181152301</v>
      </c>
      <c r="D1687">
        <f t="shared" si="104"/>
        <v>15.052314287177445</v>
      </c>
      <c r="E1687">
        <f t="shared" si="105"/>
        <v>25.390984836951258</v>
      </c>
      <c r="F1687">
        <f t="shared" si="106"/>
        <v>11.670827944496482</v>
      </c>
      <c r="G1687">
        <f t="shared" si="107"/>
        <v>17.483464638268348</v>
      </c>
    </row>
    <row r="1688" spans="1:7" x14ac:dyDescent="0.35">
      <c r="A1688">
        <v>2740.0450000000001</v>
      </c>
      <c r="B1688">
        <v>262.72439575195301</v>
      </c>
      <c r="C1688">
        <v>251.40530395507801</v>
      </c>
      <c r="D1688">
        <f t="shared" si="104"/>
        <v>15.215134291325507</v>
      </c>
      <c r="E1688">
        <f t="shared" si="105"/>
        <v>23.13106238910737</v>
      </c>
      <c r="F1688">
        <f t="shared" si="106"/>
        <v>10.992228120749223</v>
      </c>
      <c r="G1688">
        <f t="shared" si="107"/>
        <v>17.219114372119357</v>
      </c>
    </row>
    <row r="1689" spans="1:7" x14ac:dyDescent="0.35">
      <c r="A1689">
        <v>2741.05</v>
      </c>
      <c r="B1689">
        <v>262.66250610351602</v>
      </c>
      <c r="C1689">
        <v>251.49365234375</v>
      </c>
      <c r="D1689">
        <f t="shared" si="104"/>
        <v>16.034948096651359</v>
      </c>
      <c r="E1689">
        <f t="shared" si="105"/>
        <v>17.850324031638827</v>
      </c>
      <c r="F1689">
        <f t="shared" si="106"/>
        <v>10.367656768327517</v>
      </c>
      <c r="G1689">
        <f t="shared" si="107"/>
        <v>17.436368220916435</v>
      </c>
    </row>
    <row r="1690" spans="1:7" x14ac:dyDescent="0.35">
      <c r="A1690">
        <v>2742.0549999999998</v>
      </c>
      <c r="B1690">
        <v>262.80526733398398</v>
      </c>
      <c r="C1690">
        <v>251.42213439941401</v>
      </c>
      <c r="D1690">
        <f t="shared" si="104"/>
        <v>17.733612238768369</v>
      </c>
      <c r="E1690">
        <f t="shared" si="105"/>
        <v>14.680248464985473</v>
      </c>
      <c r="F1690">
        <f t="shared" si="106"/>
        <v>10.031917175216968</v>
      </c>
      <c r="G1690">
        <f t="shared" si="107"/>
        <v>17.527466896994071</v>
      </c>
    </row>
    <row r="1691" spans="1:7" x14ac:dyDescent="0.35">
      <c r="A1691">
        <v>2743.0610000000001</v>
      </c>
      <c r="B1691">
        <v>262.71817016601602</v>
      </c>
      <c r="C1691">
        <v>251.38861083984401</v>
      </c>
      <c r="D1691">
        <f t="shared" si="104"/>
        <v>17.955101993145842</v>
      </c>
      <c r="E1691">
        <f t="shared" si="105"/>
        <v>15.561190642480879</v>
      </c>
      <c r="F1691">
        <f t="shared" si="106"/>
        <v>10.202239259124191</v>
      </c>
      <c r="G1691">
        <f t="shared" si="107"/>
        <v>17.857277474961059</v>
      </c>
    </row>
    <row r="1692" spans="1:7" x14ac:dyDescent="0.35">
      <c r="A1692">
        <v>2744.0619999999999</v>
      </c>
      <c r="B1692">
        <v>262.58502197265602</v>
      </c>
      <c r="C1692">
        <v>251.37728881835901</v>
      </c>
      <c r="D1692">
        <f t="shared" si="104"/>
        <v>14.480896454272724</v>
      </c>
      <c r="E1692">
        <f t="shared" si="105"/>
        <v>12.182819521612913</v>
      </c>
      <c r="F1692">
        <f t="shared" si="106"/>
        <v>10.706891850198515</v>
      </c>
      <c r="G1692">
        <f t="shared" si="107"/>
        <v>18.117894610120373</v>
      </c>
    </row>
    <row r="1693" spans="1:7" x14ac:dyDescent="0.35">
      <c r="A1693">
        <v>2745.069</v>
      </c>
      <c r="B1693">
        <v>262.84143066406301</v>
      </c>
      <c r="C1693">
        <v>251.41662597656301</v>
      </c>
      <c r="D1693">
        <f t="shared" si="104"/>
        <v>9.1874695867605176</v>
      </c>
      <c r="E1693">
        <f t="shared" si="105"/>
        <v>9.8361928320675762</v>
      </c>
      <c r="F1693">
        <f t="shared" si="106"/>
        <v>9.976461243571265</v>
      </c>
      <c r="G1693">
        <f t="shared" si="107"/>
        <v>18.739021490659503</v>
      </c>
    </row>
    <row r="1694" spans="1:7" x14ac:dyDescent="0.35">
      <c r="A1694">
        <v>2746.076</v>
      </c>
      <c r="B1694">
        <v>262.68176269531301</v>
      </c>
      <c r="C1694">
        <v>251.40396118164099</v>
      </c>
      <c r="D1694">
        <f t="shared" si="104"/>
        <v>4.0991278547249514</v>
      </c>
      <c r="E1694">
        <f t="shared" si="105"/>
        <v>7.9272912006021983</v>
      </c>
      <c r="F1694">
        <f t="shared" si="106"/>
        <v>10.963905469595728</v>
      </c>
      <c r="G1694">
        <f t="shared" si="107"/>
        <v>19.106603738412492</v>
      </c>
    </row>
    <row r="1695" spans="1:7" x14ac:dyDescent="0.35">
      <c r="A1695">
        <v>2747.0830000000001</v>
      </c>
      <c r="B1695">
        <v>262.576171875</v>
      </c>
      <c r="C1695">
        <v>251.34152221679699</v>
      </c>
      <c r="D1695">
        <f t="shared" si="104"/>
        <v>6.4682336095009187</v>
      </c>
      <c r="E1695">
        <f t="shared" si="105"/>
        <v>6.0774402150128877</v>
      </c>
      <c r="F1695">
        <f t="shared" si="106"/>
        <v>10.997784164162789</v>
      </c>
      <c r="G1695">
        <f t="shared" si="107"/>
        <v>18.828862708673498</v>
      </c>
    </row>
    <row r="1696" spans="1:7" x14ac:dyDescent="0.35">
      <c r="A1696">
        <v>2748.0859999999998</v>
      </c>
      <c r="B1696">
        <v>262.84481811523398</v>
      </c>
      <c r="C1696">
        <v>251.31024169921901</v>
      </c>
      <c r="D1696">
        <f t="shared" si="104"/>
        <v>2.3840211004534484</v>
      </c>
      <c r="E1696">
        <f t="shared" si="105"/>
        <v>5.5883172523630344</v>
      </c>
      <c r="F1696">
        <f t="shared" si="106"/>
        <v>11.469130037399184</v>
      </c>
      <c r="G1696">
        <f t="shared" si="107"/>
        <v>18.502123199482249</v>
      </c>
    </row>
    <row r="1697" spans="1:7" x14ac:dyDescent="0.35">
      <c r="A1697">
        <v>2749.0929999999998</v>
      </c>
      <c r="B1697">
        <v>262.8115234375</v>
      </c>
      <c r="C1697">
        <v>251.29280090332</v>
      </c>
      <c r="D1697">
        <f t="shared" si="104"/>
        <v>1.7443031537326266</v>
      </c>
      <c r="E1697">
        <f t="shared" si="105"/>
        <v>4.2438551176367385</v>
      </c>
      <c r="F1697">
        <f t="shared" si="106"/>
        <v>11.33428846062597</v>
      </c>
      <c r="G1697">
        <f t="shared" si="107"/>
        <v>18.228079016993554</v>
      </c>
    </row>
    <row r="1698" spans="1:7" x14ac:dyDescent="0.35">
      <c r="A1698">
        <v>2750.0940000000001</v>
      </c>
      <c r="B1698">
        <v>262.79617309570301</v>
      </c>
      <c r="C1698">
        <v>251.36656188964801</v>
      </c>
      <c r="D1698">
        <f t="shared" si="104"/>
        <v>6.2365171753790429</v>
      </c>
      <c r="E1698">
        <f t="shared" si="105"/>
        <v>4.8752118835751439</v>
      </c>
      <c r="F1698">
        <f t="shared" si="106"/>
        <v>11.481974720297188</v>
      </c>
      <c r="G1698">
        <f t="shared" si="107"/>
        <v>18.316717037662627</v>
      </c>
    </row>
    <row r="1699" spans="1:7" x14ac:dyDescent="0.35">
      <c r="A1699">
        <v>2751.0990000000002</v>
      </c>
      <c r="B1699">
        <v>262.751708984375</v>
      </c>
      <c r="C1699">
        <v>251.35255432128901</v>
      </c>
      <c r="D1699">
        <f t="shared" si="104"/>
        <v>5.8669343054619079</v>
      </c>
      <c r="E1699">
        <f t="shared" si="105"/>
        <v>5.866319731907697</v>
      </c>
      <c r="F1699">
        <f t="shared" si="106"/>
        <v>11.430283211599376</v>
      </c>
      <c r="G1699">
        <f t="shared" si="107"/>
        <v>18.254646980874856</v>
      </c>
    </row>
    <row r="1700" spans="1:7" x14ac:dyDescent="0.35">
      <c r="A1700">
        <v>2752.0990000000002</v>
      </c>
      <c r="B1700">
        <v>262.74078369140602</v>
      </c>
      <c r="C1700">
        <v>251.33795166015599</v>
      </c>
      <c r="D1700">
        <f t="shared" si="104"/>
        <v>3.3537769639630333</v>
      </c>
      <c r="E1700">
        <f t="shared" si="105"/>
        <v>9.2826594943469356</v>
      </c>
      <c r="F1700">
        <f t="shared" si="106"/>
        <v>12.196761921919043</v>
      </c>
      <c r="G1700">
        <f t="shared" si="107"/>
        <v>17.951661417250129</v>
      </c>
    </row>
    <row r="1701" spans="1:7" x14ac:dyDescent="0.35">
      <c r="A1701">
        <v>2753.11</v>
      </c>
      <c r="B1701">
        <v>262.88693237304699</v>
      </c>
      <c r="C1701">
        <v>251.36804199218801</v>
      </c>
      <c r="D1701">
        <f t="shared" si="104"/>
        <v>-1.9069371088059299</v>
      </c>
      <c r="E1701">
        <f t="shared" si="105"/>
        <v>10.350140278397776</v>
      </c>
      <c r="F1701">
        <f t="shared" si="106"/>
        <v>12.277161327122432</v>
      </c>
      <c r="G1701">
        <f t="shared" si="107"/>
        <v>17.319131871005556</v>
      </c>
    </row>
    <row r="1702" spans="1:7" x14ac:dyDescent="0.35">
      <c r="A1702">
        <v>2754.1109999999999</v>
      </c>
      <c r="B1702">
        <v>262.53378295898398</v>
      </c>
      <c r="C1702">
        <v>251.40678405761699</v>
      </c>
      <c r="D1702">
        <f t="shared" si="104"/>
        <v>2.2737618627350074</v>
      </c>
      <c r="E1702">
        <f t="shared" si="105"/>
        <v>12.179515062586358</v>
      </c>
      <c r="F1702">
        <f t="shared" si="106"/>
        <v>12.687007987968085</v>
      </c>
      <c r="G1702">
        <f t="shared" si="107"/>
        <v>17.321447268308162</v>
      </c>
    </row>
    <row r="1703" spans="1:7" x14ac:dyDescent="0.35">
      <c r="A1703">
        <v>2755.1109999999999</v>
      </c>
      <c r="B1703">
        <v>262.75665283203102</v>
      </c>
      <c r="C1703">
        <v>251.35702514648401</v>
      </c>
      <c r="D1703">
        <f t="shared" si="104"/>
        <v>2.9635466658713083</v>
      </c>
      <c r="E1703">
        <f t="shared" si="105"/>
        <v>12.326777183088826</v>
      </c>
      <c r="F1703">
        <f t="shared" si="106"/>
        <v>14.106042776161939</v>
      </c>
      <c r="G1703">
        <f t="shared" si="107"/>
        <v>16.824729529570231</v>
      </c>
    </row>
    <row r="1704" spans="1:7" x14ac:dyDescent="0.35">
      <c r="A1704">
        <v>2756.114</v>
      </c>
      <c r="B1704">
        <v>262.63000488281301</v>
      </c>
      <c r="C1704">
        <v>251.36328125</v>
      </c>
      <c r="D1704">
        <f t="shared" si="104"/>
        <v>2.8121657291791715</v>
      </c>
      <c r="E1704">
        <f t="shared" si="105"/>
        <v>13.958322519142591</v>
      </c>
      <c r="F1704">
        <f t="shared" si="106"/>
        <v>13.855059823293757</v>
      </c>
      <c r="G1704">
        <f t="shared" si="107"/>
        <v>15.844754527955576</v>
      </c>
    </row>
    <row r="1705" spans="1:7" x14ac:dyDescent="0.35">
      <c r="A1705">
        <v>2757.1260000000002</v>
      </c>
      <c r="B1705">
        <v>262.65808105468801</v>
      </c>
      <c r="C1705">
        <v>251.38204956054699</v>
      </c>
      <c r="D1705">
        <f t="shared" si="104"/>
        <v>5.3273219354882757</v>
      </c>
      <c r="E1705">
        <f t="shared" si="105"/>
        <v>11.996448915106207</v>
      </c>
      <c r="F1705">
        <f t="shared" si="106"/>
        <v>13.786866923344396</v>
      </c>
      <c r="G1705">
        <f t="shared" si="107"/>
        <v>15.430219661604156</v>
      </c>
    </row>
    <row r="1706" spans="1:7" x14ac:dyDescent="0.35">
      <c r="A1706">
        <v>2758.1309999999999</v>
      </c>
      <c r="B1706">
        <v>262.6318359375</v>
      </c>
      <c r="C1706">
        <v>251.33616638183599</v>
      </c>
      <c r="D1706">
        <f t="shared" si="104"/>
        <v>4.3120651115546664</v>
      </c>
      <c r="E1706">
        <f t="shared" si="105"/>
        <v>13.467002463057145</v>
      </c>
      <c r="F1706">
        <f t="shared" si="106"/>
        <v>12.816964636438916</v>
      </c>
      <c r="G1706">
        <f t="shared" si="107"/>
        <v>15.984552883489805</v>
      </c>
    </row>
    <row r="1707" spans="1:7" x14ac:dyDescent="0.35">
      <c r="A1707">
        <v>2759.1329999999998</v>
      </c>
      <c r="B1707">
        <v>262.715576171875</v>
      </c>
      <c r="C1707">
        <v>251.385177612305</v>
      </c>
      <c r="D1707">
        <f t="shared" si="104"/>
        <v>7.1172736571493518</v>
      </c>
      <c r="E1707">
        <f t="shared" si="105"/>
        <v>13.788785611105672</v>
      </c>
      <c r="F1707">
        <f t="shared" si="106"/>
        <v>12.297115189229082</v>
      </c>
      <c r="G1707">
        <f t="shared" si="107"/>
        <v>15.339145949482912</v>
      </c>
    </row>
    <row r="1708" spans="1:7" x14ac:dyDescent="0.35">
      <c r="A1708">
        <v>2760.1379999999999</v>
      </c>
      <c r="B1708">
        <v>262.77850341796898</v>
      </c>
      <c r="C1708">
        <v>251.37237548828099</v>
      </c>
      <c r="D1708">
        <f t="shared" si="104"/>
        <v>11.12124306783819</v>
      </c>
      <c r="E1708">
        <f t="shared" si="105"/>
        <v>15.438924813800689</v>
      </c>
      <c r="F1708">
        <f t="shared" si="106"/>
        <v>11.94087570652859</v>
      </c>
      <c r="G1708">
        <f t="shared" si="107"/>
        <v>15.280844102228325</v>
      </c>
    </row>
    <row r="1709" spans="1:7" x14ac:dyDescent="0.35">
      <c r="A1709">
        <v>2761.1390000000001</v>
      </c>
      <c r="B1709">
        <v>262.78448486328102</v>
      </c>
      <c r="C1709">
        <v>251.351806640625</v>
      </c>
      <c r="D1709">
        <f t="shared" si="104"/>
        <v>10.31715212088455</v>
      </c>
      <c r="E1709">
        <f t="shared" si="105"/>
        <v>15.674523530756279</v>
      </c>
      <c r="F1709">
        <f t="shared" si="106"/>
        <v>11.592967703966703</v>
      </c>
      <c r="G1709">
        <f t="shared" si="107"/>
        <v>15.038919327495522</v>
      </c>
    </row>
    <row r="1710" spans="1:7" x14ac:dyDescent="0.35">
      <c r="A1710">
        <v>2762.14</v>
      </c>
      <c r="B1710">
        <v>262.74365234375</v>
      </c>
      <c r="C1710">
        <v>251.42198181152301</v>
      </c>
      <c r="D1710">
        <f t="shared" si="104"/>
        <v>13.372107074289861</v>
      </c>
      <c r="E1710">
        <f t="shared" si="105"/>
        <v>15.026736374074163</v>
      </c>
      <c r="F1710">
        <f t="shared" si="106"/>
        <v>12.373728043986757</v>
      </c>
      <c r="G1710">
        <f t="shared" si="107"/>
        <v>15.120842863144491</v>
      </c>
    </row>
    <row r="1711" spans="1:7" x14ac:dyDescent="0.35">
      <c r="A1711">
        <v>2763.1439999999998</v>
      </c>
      <c r="B1711">
        <v>262.807373046875</v>
      </c>
      <c r="C1711">
        <v>251.38771057128901</v>
      </c>
      <c r="D1711">
        <f t="shared" si="104"/>
        <v>18.758508744393339</v>
      </c>
      <c r="E1711">
        <f t="shared" si="105"/>
        <v>14.644529124981315</v>
      </c>
      <c r="F1711">
        <f t="shared" si="106"/>
        <v>12.75252377986066</v>
      </c>
      <c r="G1711">
        <f t="shared" si="107"/>
        <v>15.499990278607555</v>
      </c>
    </row>
    <row r="1712" spans="1:7" x14ac:dyDescent="0.35">
      <c r="A1712">
        <v>2764.1559999999999</v>
      </c>
      <c r="B1712">
        <v>262.7158203125</v>
      </c>
      <c r="C1712">
        <v>251.38845825195301</v>
      </c>
      <c r="D1712">
        <f t="shared" si="104"/>
        <v>18.298354172288416</v>
      </c>
      <c r="E1712">
        <f t="shared" si="105"/>
        <v>16.203450595764803</v>
      </c>
      <c r="F1712">
        <f t="shared" si="106"/>
        <v>12.9778414953458</v>
      </c>
      <c r="G1712">
        <f t="shared" si="107"/>
        <v>15.918728089497231</v>
      </c>
    </row>
    <row r="1713" spans="1:7" x14ac:dyDescent="0.35">
      <c r="A1713">
        <v>2765.1559999999999</v>
      </c>
      <c r="B1713">
        <v>262.66876220703102</v>
      </c>
      <c r="C1713">
        <v>251.297119140625</v>
      </c>
      <c r="D1713">
        <f t="shared" si="104"/>
        <v>17.650932398417002</v>
      </c>
      <c r="E1713">
        <f t="shared" si="105"/>
        <v>18.306851462820415</v>
      </c>
      <c r="F1713">
        <f t="shared" si="106"/>
        <v>13.969415627688438</v>
      </c>
      <c r="G1713">
        <f t="shared" si="107"/>
        <v>16.059358395997872</v>
      </c>
    </row>
    <row r="1714" spans="1:7" x14ac:dyDescent="0.35">
      <c r="A1714">
        <v>2766.1640000000002</v>
      </c>
      <c r="B1714">
        <v>262.64846801757801</v>
      </c>
      <c r="C1714">
        <v>251.31098937988301</v>
      </c>
      <c r="D1714">
        <f t="shared" si="104"/>
        <v>17.029089384809676</v>
      </c>
      <c r="E1714">
        <f t="shared" si="105"/>
        <v>18.220528209175423</v>
      </c>
      <c r="F1714">
        <f t="shared" si="106"/>
        <v>13.569407447284437</v>
      </c>
      <c r="G1714">
        <f t="shared" si="107"/>
        <v>16.021139778095623</v>
      </c>
    </row>
    <row r="1715" spans="1:7" x14ac:dyDescent="0.35">
      <c r="A1715">
        <v>2767.17</v>
      </c>
      <c r="B1715">
        <v>262.68304443359398</v>
      </c>
      <c r="C1715">
        <v>251.25614929199199</v>
      </c>
      <c r="D1715">
        <f t="shared" si="104"/>
        <v>16.924457058936941</v>
      </c>
      <c r="E1715">
        <f t="shared" si="105"/>
        <v>19.588742249387423</v>
      </c>
      <c r="F1715">
        <f t="shared" si="106"/>
        <v>12.312486759839818</v>
      </c>
      <c r="G1715">
        <f t="shared" si="107"/>
        <v>16.187171612160007</v>
      </c>
    </row>
    <row r="1716" spans="1:7" x14ac:dyDescent="0.35">
      <c r="A1716">
        <v>2768.1750000000002</v>
      </c>
      <c r="B1716">
        <v>262.69372558593801</v>
      </c>
      <c r="C1716">
        <v>251.31217956543</v>
      </c>
      <c r="D1716">
        <f t="shared" si="104"/>
        <v>15.697785823198869</v>
      </c>
      <c r="E1716">
        <f t="shared" si="105"/>
        <v>20.673547791609078</v>
      </c>
      <c r="F1716">
        <f t="shared" si="106"/>
        <v>11.101486451126833</v>
      </c>
      <c r="G1716">
        <f t="shared" si="107"/>
        <v>15.967899981349966</v>
      </c>
    </row>
    <row r="1717" spans="1:7" x14ac:dyDescent="0.35">
      <c r="A1717">
        <v>2769.1860000000001</v>
      </c>
      <c r="B1717">
        <v>262.68930053710898</v>
      </c>
      <c r="C1717">
        <v>251.24839782714801</v>
      </c>
      <c r="D1717">
        <f t="shared" si="104"/>
        <v>13.035612903987612</v>
      </c>
      <c r="E1717">
        <f t="shared" si="105"/>
        <v>22.897763837211006</v>
      </c>
      <c r="F1717">
        <f t="shared" si="106"/>
        <v>12.615917194562925</v>
      </c>
      <c r="G1717">
        <f t="shared" si="107"/>
        <v>15.968218617701398</v>
      </c>
    </row>
    <row r="1718" spans="1:7" x14ac:dyDescent="0.35">
      <c r="A1718">
        <v>2770.192</v>
      </c>
      <c r="B1718">
        <v>262.731689453125</v>
      </c>
      <c r="C1718">
        <v>251.29489135742199</v>
      </c>
      <c r="D1718">
        <f t="shared" si="104"/>
        <v>21.385497661714627</v>
      </c>
      <c r="E1718">
        <f t="shared" si="105"/>
        <v>22.194152613592863</v>
      </c>
      <c r="F1718">
        <f t="shared" si="106"/>
        <v>13.666529942964885</v>
      </c>
      <c r="G1718">
        <f t="shared" si="107"/>
        <v>15.744234956148187</v>
      </c>
    </row>
    <row r="1719" spans="1:7" x14ac:dyDescent="0.35">
      <c r="A1719">
        <v>2771.2049999999999</v>
      </c>
      <c r="B1719">
        <v>262.72076416015602</v>
      </c>
      <c r="C1719">
        <v>251.23573303222699</v>
      </c>
      <c r="D1719">
        <f t="shared" si="104"/>
        <v>20.323245007699338</v>
      </c>
      <c r="E1719">
        <f t="shared" si="105"/>
        <v>23.258264100217012</v>
      </c>
      <c r="F1719">
        <f t="shared" si="106"/>
        <v>13.939965663325507</v>
      </c>
      <c r="G1719">
        <f t="shared" si="107"/>
        <v>15.83142032469916</v>
      </c>
    </row>
    <row r="1720" spans="1:7" x14ac:dyDescent="0.35">
      <c r="A1720">
        <v>2772.2080000000001</v>
      </c>
      <c r="B1720">
        <v>262.66354370117199</v>
      </c>
      <c r="C1720">
        <v>251.29592895507801</v>
      </c>
      <c r="D1720">
        <f t="shared" si="104"/>
        <v>21.088927477720176</v>
      </c>
      <c r="E1720">
        <f t="shared" si="105"/>
        <v>23.547124308844179</v>
      </c>
      <c r="F1720">
        <f t="shared" si="106"/>
        <v>14.606007144365988</v>
      </c>
      <c r="G1720">
        <f t="shared" si="107"/>
        <v>15.345772282753181</v>
      </c>
    </row>
    <row r="1721" spans="1:7" x14ac:dyDescent="0.35">
      <c r="A1721">
        <v>2773.2179999999998</v>
      </c>
      <c r="B1721">
        <v>262.67422485351602</v>
      </c>
      <c r="C1721">
        <v>251.20072937011699</v>
      </c>
      <c r="D1721">
        <f t="shared" si="104"/>
        <v>19.701707876979452</v>
      </c>
      <c r="E1721">
        <f t="shared" si="105"/>
        <v>23.904887489315627</v>
      </c>
      <c r="F1721">
        <f t="shared" si="106"/>
        <v>14.389798192784653</v>
      </c>
      <c r="G1721">
        <f t="shared" si="107"/>
        <v>15.244753751167021</v>
      </c>
    </row>
    <row r="1722" spans="1:7" x14ac:dyDescent="0.35">
      <c r="A1722">
        <v>2774.2260000000001</v>
      </c>
      <c r="B1722">
        <v>262.58215332031301</v>
      </c>
      <c r="C1722">
        <v>251.27462768554699</v>
      </c>
      <c r="D1722">
        <f t="shared" si="104"/>
        <v>22.31729363591181</v>
      </c>
      <c r="E1722">
        <f t="shared" si="105"/>
        <v>23.591544918468866</v>
      </c>
      <c r="F1722">
        <f t="shared" si="106"/>
        <v>14.708732571503862</v>
      </c>
      <c r="G1722">
        <f t="shared" si="107"/>
        <v>15.329532390194446</v>
      </c>
    </row>
    <row r="1723" spans="1:7" x14ac:dyDescent="0.35">
      <c r="A1723">
        <v>2775.2339999999999</v>
      </c>
      <c r="B1723">
        <v>262.65963745117199</v>
      </c>
      <c r="C1723">
        <v>251.217849731445</v>
      </c>
      <c r="D1723">
        <f t="shared" si="104"/>
        <v>23.934797510688874</v>
      </c>
      <c r="E1723">
        <f t="shared" si="105"/>
        <v>23.494274110851691</v>
      </c>
      <c r="F1723">
        <f t="shared" si="106"/>
        <v>15.962682912525199</v>
      </c>
      <c r="G1723">
        <f t="shared" si="107"/>
        <v>15.472938152588862</v>
      </c>
    </row>
    <row r="1724" spans="1:7" x14ac:dyDescent="0.35">
      <c r="A1724">
        <v>2776.2339999999999</v>
      </c>
      <c r="B1724">
        <v>262.61309814453102</v>
      </c>
      <c r="C1724">
        <v>251.23052978515599</v>
      </c>
      <c r="D1724">
        <f t="shared" si="104"/>
        <v>23.608016537007881</v>
      </c>
      <c r="E1724">
        <f t="shared" si="105"/>
        <v>22.731889028701573</v>
      </c>
      <c r="F1724">
        <f t="shared" si="106"/>
        <v>15.472768950686088</v>
      </c>
      <c r="G1724">
        <f t="shared" si="107"/>
        <v>15.316943809166592</v>
      </c>
    </row>
    <row r="1725" spans="1:7" x14ac:dyDescent="0.35">
      <c r="A1725">
        <v>2777.2379999999998</v>
      </c>
      <c r="B1725">
        <v>262.58996582031301</v>
      </c>
      <c r="C1725">
        <v>251.272384643555</v>
      </c>
      <c r="D1725">
        <f t="shared" si="104"/>
        <v>20.831585668020342</v>
      </c>
      <c r="E1725">
        <f t="shared" si="105"/>
        <v>21.898372036289768</v>
      </c>
      <c r="F1725">
        <f t="shared" si="106"/>
        <v>16.091441558209766</v>
      </c>
      <c r="G1725">
        <f t="shared" si="107"/>
        <v>15.205840322714163</v>
      </c>
    </row>
    <row r="1726" spans="1:7" x14ac:dyDescent="0.35">
      <c r="A1726">
        <v>2778.25</v>
      </c>
      <c r="B1726">
        <v>262.58865356445301</v>
      </c>
      <c r="C1726">
        <v>251.31784057617199</v>
      </c>
      <c r="D1726">
        <f t="shared" si="104"/>
        <v>22.299581633339969</v>
      </c>
      <c r="E1726">
        <f t="shared" si="105"/>
        <v>19.914088095658581</v>
      </c>
      <c r="F1726">
        <f t="shared" si="106"/>
        <v>17.569898405396231</v>
      </c>
      <c r="G1726">
        <f t="shared" si="107"/>
        <v>15.534789368529118</v>
      </c>
    </row>
    <row r="1727" spans="1:7" x14ac:dyDescent="0.35">
      <c r="A1727">
        <v>2779.2550000000001</v>
      </c>
      <c r="B1727">
        <v>262.57305908203102</v>
      </c>
      <c r="C1727">
        <v>251.26002502441401</v>
      </c>
      <c r="D1727">
        <f t="shared" si="104"/>
        <v>20.111872252393482</v>
      </c>
      <c r="E1727">
        <f t="shared" si="105"/>
        <v>19.461554680594503</v>
      </c>
      <c r="F1727">
        <f t="shared" si="106"/>
        <v>17.011914844774555</v>
      </c>
      <c r="G1727">
        <f t="shared" si="107"/>
        <v>16.121276799558757</v>
      </c>
    </row>
    <row r="1728" spans="1:7" x14ac:dyDescent="0.35">
      <c r="A1728">
        <v>2780.2640000000001</v>
      </c>
      <c r="B1728">
        <v>262.59906005859398</v>
      </c>
      <c r="C1728">
        <v>251.25004577636699</v>
      </c>
      <c r="D1728">
        <f t="shared" si="104"/>
        <v>18.676354892870869</v>
      </c>
      <c r="E1728">
        <f t="shared" si="105"/>
        <v>17.707089136029278</v>
      </c>
      <c r="F1728">
        <f t="shared" si="106"/>
        <v>16.625922501736074</v>
      </c>
      <c r="G1728">
        <f t="shared" si="107"/>
        <v>16.888202106380728</v>
      </c>
    </row>
    <row r="1729" spans="1:7" x14ac:dyDescent="0.35">
      <c r="A1729">
        <v>2781.2710000000002</v>
      </c>
      <c r="B1729">
        <v>262.60009765625</v>
      </c>
      <c r="C1729">
        <v>251.26971435546901</v>
      </c>
      <c r="D1729">
        <f t="shared" si="104"/>
        <v>18.068006072108027</v>
      </c>
      <c r="E1729">
        <f t="shared" si="105"/>
        <v>16.416745084344285</v>
      </c>
      <c r="F1729">
        <f t="shared" si="106"/>
        <v>16.285674536835071</v>
      </c>
      <c r="G1729">
        <f t="shared" si="107"/>
        <v>17.063703714410437</v>
      </c>
    </row>
    <row r="1730" spans="1:7" x14ac:dyDescent="0.35">
      <c r="A1730">
        <v>2782.2820000000002</v>
      </c>
      <c r="B1730">
        <v>262.61050415039102</v>
      </c>
      <c r="C1730">
        <v>251.21099853515599</v>
      </c>
      <c r="D1730">
        <f t="shared" si="104"/>
        <v>15.80948560210653</v>
      </c>
      <c r="E1730">
        <f t="shared" si="105"/>
        <v>14.279555597193559</v>
      </c>
      <c r="F1730">
        <f t="shared" si="106"/>
        <v>16.266276542232244</v>
      </c>
      <c r="G1730">
        <f t="shared" si="107"/>
        <v>17.345908906953898</v>
      </c>
    </row>
    <row r="1731" spans="1:7" x14ac:dyDescent="0.35">
      <c r="A1731">
        <v>2783.288</v>
      </c>
      <c r="B1731">
        <v>262.66458129882801</v>
      </c>
      <c r="C1731">
        <v>251.230224609375</v>
      </c>
      <c r="D1731">
        <f t="shared" si="104"/>
        <v>15.262140255116245</v>
      </c>
      <c r="E1731">
        <f t="shared" si="105"/>
        <v>12.882749316051441</v>
      </c>
      <c r="F1731">
        <f t="shared" si="106"/>
        <v>16.305302330937511</v>
      </c>
      <c r="G1731">
        <f t="shared" si="107"/>
        <v>17.758013889148735</v>
      </c>
    </row>
    <row r="1732" spans="1:7" x14ac:dyDescent="0.35">
      <c r="A1732">
        <v>2784.2959999999998</v>
      </c>
      <c r="B1732">
        <v>262.57019042968801</v>
      </c>
      <c r="C1732">
        <v>251.13829040527301</v>
      </c>
      <c r="D1732">
        <f t="shared" si="104"/>
        <v>15.550754270869463</v>
      </c>
      <c r="E1732">
        <f t="shared" si="105"/>
        <v>11.62243908152719</v>
      </c>
      <c r="F1732">
        <f t="shared" si="106"/>
        <v>14.853616249759355</v>
      </c>
      <c r="G1732">
        <f t="shared" si="107"/>
        <v>17.876727751138194</v>
      </c>
    </row>
    <row r="1733" spans="1:7" x14ac:dyDescent="0.35">
      <c r="A1733">
        <v>2785.3029999999999</v>
      </c>
      <c r="B1733">
        <v>262.41650390625</v>
      </c>
      <c r="C1733">
        <v>251.21696472168</v>
      </c>
      <c r="D1733">
        <f t="shared" si="104"/>
        <v>16.607967183048828</v>
      </c>
      <c r="E1733">
        <f t="shared" si="105"/>
        <v>11.38882752737103</v>
      </c>
      <c r="F1733">
        <f t="shared" si="106"/>
        <v>16.822335035049925</v>
      </c>
      <c r="G1733">
        <f t="shared" si="107"/>
        <v>17.558453917178845</v>
      </c>
    </row>
    <row r="1734" spans="1:7" x14ac:dyDescent="0.35">
      <c r="A1734">
        <v>2786.3110000000001</v>
      </c>
      <c r="B1734">
        <v>262.60607910156301</v>
      </c>
      <c r="C1734">
        <v>251.17568969726599</v>
      </c>
      <c r="D1734">
        <f t="shared" ref="D1734:D1748" si="108">-SLOPE(B1719:B1749,A1719:A1749)*3600</f>
        <v>14.907182589773734</v>
      </c>
      <c r="E1734">
        <f t="shared" ref="E1734:E1748" si="109">-SLOPE(C1719:C1749,A1719:A1749)*3600</f>
        <v>10.623165180455286</v>
      </c>
      <c r="F1734">
        <f t="shared" si="106"/>
        <v>16.599156430501921</v>
      </c>
      <c r="G1734">
        <f t="shared" si="107"/>
        <v>17.682296319783571</v>
      </c>
    </row>
    <row r="1735" spans="1:7" x14ac:dyDescent="0.35">
      <c r="A1735">
        <v>2787.3110000000001</v>
      </c>
      <c r="B1735">
        <v>262.64663696289102</v>
      </c>
      <c r="C1735">
        <v>251.19282531738301</v>
      </c>
      <c r="D1735">
        <f t="shared" si="108"/>
        <v>13.007960853151705</v>
      </c>
      <c r="E1735">
        <f t="shared" si="109"/>
        <v>11.174170179089378</v>
      </c>
      <c r="F1735">
        <f t="shared" si="106"/>
        <v>17.728583116018012</v>
      </c>
      <c r="G1735">
        <f t="shared" si="107"/>
        <v>17.696945834462941</v>
      </c>
    </row>
    <row r="1736" spans="1:7" x14ac:dyDescent="0.35">
      <c r="A1736">
        <v>2788.3110000000001</v>
      </c>
      <c r="B1736">
        <v>262.71737670898398</v>
      </c>
      <c r="C1736">
        <v>251.15826416015599</v>
      </c>
      <c r="D1736">
        <f t="shared" si="108"/>
        <v>12.194331416878994</v>
      </c>
      <c r="E1736">
        <f t="shared" si="109"/>
        <v>10.052488830742481</v>
      </c>
      <c r="F1736">
        <f t="shared" si="106"/>
        <v>18.629827090534228</v>
      </c>
      <c r="G1736">
        <f t="shared" si="107"/>
        <v>17.431608200585497</v>
      </c>
    </row>
    <row r="1737" spans="1:7" x14ac:dyDescent="0.35">
      <c r="A1737">
        <v>2789.3110000000001</v>
      </c>
      <c r="B1737">
        <v>262.564208984375</v>
      </c>
      <c r="C1737">
        <v>251.22337341308599</v>
      </c>
      <c r="D1737">
        <f t="shared" si="108"/>
        <v>10.754402592376016</v>
      </c>
      <c r="E1737">
        <f t="shared" si="109"/>
        <v>11.490127215049377</v>
      </c>
      <c r="F1737">
        <f t="shared" si="106"/>
        <v>19.928261712403994</v>
      </c>
      <c r="G1737">
        <f t="shared" si="107"/>
        <v>17.637677053023289</v>
      </c>
    </row>
    <row r="1738" spans="1:7" x14ac:dyDescent="0.35">
      <c r="A1738">
        <v>2790.3110000000001</v>
      </c>
      <c r="B1738">
        <v>262.51663208007801</v>
      </c>
      <c r="C1738">
        <v>251.15364074707</v>
      </c>
      <c r="D1738">
        <f t="shared" si="108"/>
        <v>11.899488317302955</v>
      </c>
      <c r="E1738">
        <f t="shared" si="109"/>
        <v>10.737008402091194</v>
      </c>
      <c r="F1738">
        <f t="shared" si="106"/>
        <v>20.257881441532835</v>
      </c>
      <c r="G1738">
        <f t="shared" si="107"/>
        <v>17.169797448365124</v>
      </c>
    </row>
    <row r="1739" spans="1:7" x14ac:dyDescent="0.35">
      <c r="A1739">
        <v>2791.3110000000001</v>
      </c>
      <c r="B1739">
        <v>262.52624511718801</v>
      </c>
      <c r="C1739">
        <v>251.182693481445</v>
      </c>
      <c r="D1739">
        <f t="shared" si="108"/>
        <v>10.448650198764723</v>
      </c>
      <c r="E1739">
        <f t="shared" si="109"/>
        <v>11.713389182523624</v>
      </c>
      <c r="F1739">
        <f t="shared" si="106"/>
        <v>19.695921663709836</v>
      </c>
      <c r="G1739">
        <f t="shared" si="107"/>
        <v>16.738335069376738</v>
      </c>
    </row>
    <row r="1740" spans="1:7" x14ac:dyDescent="0.35">
      <c r="A1740">
        <v>2792.3110000000001</v>
      </c>
      <c r="B1740">
        <v>262.61648559570301</v>
      </c>
      <c r="C1740">
        <v>251.19535827636699</v>
      </c>
      <c r="D1740">
        <f t="shared" si="108"/>
        <v>10.301651902534106</v>
      </c>
      <c r="E1740">
        <f t="shared" si="109"/>
        <v>12.33540169065558</v>
      </c>
      <c r="F1740">
        <f t="shared" si="106"/>
        <v>18.87683416941135</v>
      </c>
      <c r="G1740">
        <f t="shared" si="107"/>
        <v>16.467422828284423</v>
      </c>
    </row>
    <row r="1741" spans="1:7" x14ac:dyDescent="0.35">
      <c r="A1741">
        <v>2793.319</v>
      </c>
      <c r="B1741">
        <v>262.452392578125</v>
      </c>
      <c r="C1741">
        <v>251.16317749023401</v>
      </c>
      <c r="D1741">
        <f t="shared" si="108"/>
        <v>10.973697067223229</v>
      </c>
      <c r="E1741">
        <f t="shared" si="109"/>
        <v>11.209917284659699</v>
      </c>
      <c r="F1741">
        <f t="shared" si="106"/>
        <v>18.464606765296615</v>
      </c>
      <c r="G1741">
        <f t="shared" si="107"/>
        <v>15.009561282557069</v>
      </c>
    </row>
    <row r="1742" spans="1:7" x14ac:dyDescent="0.35">
      <c r="A1742">
        <v>2794.3209999999999</v>
      </c>
      <c r="B1742">
        <v>262.53405761718801</v>
      </c>
      <c r="C1742">
        <v>251.11161804199199</v>
      </c>
      <c r="D1742">
        <f t="shared" si="108"/>
        <v>11.76385562382942</v>
      </c>
      <c r="E1742">
        <f t="shared" si="109"/>
        <v>7.486967159955598</v>
      </c>
      <c r="F1742">
        <f t="shared" si="106"/>
        <v>16.871130489289026</v>
      </c>
      <c r="G1742">
        <f t="shared" si="107"/>
        <v>13.786855839094915</v>
      </c>
    </row>
    <row r="1743" spans="1:7" x14ac:dyDescent="0.35">
      <c r="A1743">
        <v>2795.328</v>
      </c>
      <c r="B1743">
        <v>262.57876586914102</v>
      </c>
      <c r="C1743">
        <v>251.152587890625</v>
      </c>
      <c r="D1743">
        <f t="shared" si="108"/>
        <v>13.4329066440676</v>
      </c>
      <c r="E1743">
        <f t="shared" si="109"/>
        <v>5.4449041326164114</v>
      </c>
      <c r="F1743">
        <f t="shared" si="106"/>
        <v>16.476704099988879</v>
      </c>
      <c r="G1743">
        <f t="shared" si="107"/>
        <v>12.270200616015444</v>
      </c>
    </row>
    <row r="1744" spans="1:7" x14ac:dyDescent="0.35">
      <c r="A1744">
        <v>2796.335</v>
      </c>
      <c r="B1744">
        <v>262.58163452148398</v>
      </c>
      <c r="C1744">
        <v>251.21293640136699</v>
      </c>
      <c r="D1744">
        <f t="shared" si="108"/>
        <v>13.971457670319738</v>
      </c>
      <c r="E1744">
        <f t="shared" si="109"/>
        <v>3.2040595915726882</v>
      </c>
      <c r="F1744">
        <f t="shared" si="106"/>
        <v>16.77737599181733</v>
      </c>
      <c r="G1744">
        <f t="shared" si="107"/>
        <v>12.064799752340424</v>
      </c>
    </row>
    <row r="1745" spans="1:7" x14ac:dyDescent="0.35">
      <c r="A1745">
        <v>2797.3429999999998</v>
      </c>
      <c r="B1745">
        <v>262.67370605468801</v>
      </c>
      <c r="C1745">
        <v>251.23156738281301</v>
      </c>
      <c r="D1745">
        <f t="shared" si="108"/>
        <v>14.38815363047269</v>
      </c>
      <c r="E1745">
        <f t="shared" si="109"/>
        <v>-1.1155552581433013</v>
      </c>
      <c r="F1745">
        <f t="shared" si="106"/>
        <v>17.433004090378237</v>
      </c>
      <c r="G1745">
        <f t="shared" si="107"/>
        <v>11.490658561277245</v>
      </c>
    </row>
    <row r="1746" spans="1:7" x14ac:dyDescent="0.35">
      <c r="A1746">
        <v>2798.46</v>
      </c>
      <c r="B1746">
        <v>262.55874633789102</v>
      </c>
      <c r="C1746">
        <v>251.249588012695</v>
      </c>
      <c r="D1746">
        <f t="shared" si="108"/>
        <v>13.945659173509101</v>
      </c>
      <c r="E1746">
        <f t="shared" si="109"/>
        <v>-2.8971623724910023</v>
      </c>
      <c r="F1746">
        <f t="shared" si="106"/>
        <v>17.412815031854091</v>
      </c>
      <c r="G1746">
        <f t="shared" si="107"/>
        <v>11.855956583075027</v>
      </c>
    </row>
    <row r="1747" spans="1:7" x14ac:dyDescent="0.35">
      <c r="A1747">
        <v>2799.3580000000002</v>
      </c>
      <c r="B1747">
        <v>262.50100708007801</v>
      </c>
      <c r="C1747">
        <v>251.18403625488301</v>
      </c>
      <c r="D1747">
        <f t="shared" si="108"/>
        <v>8.7516133891188144</v>
      </c>
      <c r="E1747">
        <f t="shared" si="109"/>
        <v>-6.8386306295374037</v>
      </c>
      <c r="F1747">
        <f t="shared" si="106"/>
        <v>17.051852698450055</v>
      </c>
      <c r="G1747">
        <f t="shared" si="107"/>
        <v>11.008680456206079</v>
      </c>
    </row>
    <row r="1748" spans="1:7" x14ac:dyDescent="0.35">
      <c r="A1748">
        <v>2800.366</v>
      </c>
      <c r="B1748">
        <v>262.45733642578102</v>
      </c>
      <c r="C1748">
        <v>251.19610595703099</v>
      </c>
      <c r="D1748">
        <f t="shared" si="108"/>
        <v>9.5759235374938498</v>
      </c>
      <c r="E1748">
        <f t="shared" si="109"/>
        <v>-4.0607389818005553</v>
      </c>
      <c r="F1748">
        <f t="shared" si="106"/>
        <v>16.607967183048828</v>
      </c>
      <c r="G1748">
        <f t="shared" si="107"/>
        <v>11.3888275273710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5EEFE-3772-44C2-9301-D1E2460A1378}">
  <dimension ref="A1:X1345"/>
  <sheetViews>
    <sheetView zoomScale="50" zoomScaleNormal="50" workbookViewId="0">
      <pane ySplit="1" topLeftCell="A2" activePane="bottomLeft" state="frozen"/>
      <selection activeCell="B1" sqref="B1"/>
      <selection pane="bottomLeft" activeCell="S7" sqref="S7:S9"/>
    </sheetView>
  </sheetViews>
  <sheetFormatPr defaultRowHeight="14.5" x14ac:dyDescent="0.35"/>
  <cols>
    <col min="1" max="1" width="17.81640625" bestFit="1" customWidth="1"/>
    <col min="2" max="2" width="20.26953125" bestFit="1" customWidth="1"/>
    <col min="3" max="3" width="22.1796875" bestFit="1" customWidth="1"/>
    <col min="4" max="5" width="22.1796875" customWidth="1"/>
    <col min="6" max="6" width="17.1796875" customWidth="1"/>
    <col min="7" max="7" width="18.26953125" customWidth="1"/>
    <col min="8" max="8" width="21.453125" customWidth="1"/>
    <col min="9" max="9" width="20.26953125" customWidth="1"/>
    <col min="10" max="10" width="11.54296875" customWidth="1"/>
    <col min="11" max="11" width="13.26953125" customWidth="1"/>
    <col min="14" max="14" width="10.453125" customWidth="1"/>
    <col min="16" max="16" width="10.1796875" customWidth="1"/>
    <col min="17" max="17" width="13.36328125" customWidth="1"/>
  </cols>
  <sheetData>
    <row r="1" spans="1:24" ht="43.5" x14ac:dyDescent="0.35">
      <c r="A1" s="4" t="s">
        <v>2</v>
      </c>
      <c r="B1" s="4" t="s">
        <v>62</v>
      </c>
      <c r="C1" s="4" t="s">
        <v>63</v>
      </c>
      <c r="D1" s="4" t="s">
        <v>77</v>
      </c>
      <c r="E1" s="4" t="s">
        <v>78</v>
      </c>
      <c r="F1" s="4" t="s">
        <v>106</v>
      </c>
      <c r="G1" s="4" t="s">
        <v>107</v>
      </c>
      <c r="H1" s="4" t="s">
        <v>108</v>
      </c>
      <c r="I1" s="4" t="s">
        <v>109</v>
      </c>
      <c r="J1" s="4" t="s">
        <v>79</v>
      </c>
      <c r="K1" s="4" t="s">
        <v>80</v>
      </c>
      <c r="L1" s="4" t="s">
        <v>87</v>
      </c>
      <c r="M1" s="4" t="s">
        <v>86</v>
      </c>
      <c r="N1" s="2" t="s">
        <v>102</v>
      </c>
      <c r="O1" s="2" t="s">
        <v>103</v>
      </c>
      <c r="P1" s="2" t="s">
        <v>104</v>
      </c>
      <c r="Q1" s="2" t="s">
        <v>105</v>
      </c>
      <c r="T1" t="s">
        <v>76</v>
      </c>
      <c r="U1" t="s">
        <v>64</v>
      </c>
      <c r="V1" t="s">
        <v>65</v>
      </c>
      <c r="W1" t="s">
        <v>66</v>
      </c>
      <c r="X1" t="s">
        <v>67</v>
      </c>
    </row>
    <row r="2" spans="1:24" x14ac:dyDescent="0.35">
      <c r="A2">
        <v>3047.9589999999998</v>
      </c>
      <c r="B2">
        <v>252.704345703125</v>
      </c>
      <c r="C2">
        <v>230.10095214843801</v>
      </c>
      <c r="D2">
        <v>214.5</v>
      </c>
      <c r="E2">
        <v>168</v>
      </c>
      <c r="T2" t="s">
        <v>74</v>
      </c>
      <c r="U2">
        <v>7.552628018733488</v>
      </c>
      <c r="V2">
        <v>16.880327685776045</v>
      </c>
      <c r="W2">
        <v>7.4874693782595427</v>
      </c>
      <c r="X2">
        <v>16.972641592967801</v>
      </c>
    </row>
    <row r="3" spans="1:24" x14ac:dyDescent="0.35">
      <c r="A3">
        <v>3048.9679999999998</v>
      </c>
      <c r="B3">
        <v>252.60708618164099</v>
      </c>
      <c r="C3">
        <v>229.84332275390599</v>
      </c>
      <c r="D3">
        <f>D2-2*(B2-B3)</f>
        <v>214.30548095703199</v>
      </c>
      <c r="E3">
        <f>E2-2*(C2-C3)</f>
        <v>167.48474121093597</v>
      </c>
      <c r="T3" t="s">
        <v>75</v>
      </c>
      <c r="U3">
        <v>12.046591947485474</v>
      </c>
      <c r="V3">
        <v>7.0755782167439589</v>
      </c>
      <c r="W3">
        <v>7.319176676990109</v>
      </c>
      <c r="X3">
        <v>3.6671599581156045</v>
      </c>
    </row>
    <row r="4" spans="1:24" x14ac:dyDescent="0.35">
      <c r="A4">
        <v>3049.9749999999999</v>
      </c>
      <c r="B4">
        <v>252.52491760253901</v>
      </c>
      <c r="C4">
        <v>229.71817016601599</v>
      </c>
      <c r="D4">
        <f t="shared" ref="D4:D67" si="0">D3-2*(B3-B4)</f>
        <v>214.14114379882801</v>
      </c>
      <c r="E4">
        <f t="shared" ref="E4:E67" si="1">E3-2*(C3-C4)</f>
        <v>167.23443603515597</v>
      </c>
      <c r="S4" s="2"/>
    </row>
    <row r="5" spans="1:24" x14ac:dyDescent="0.35">
      <c r="A5">
        <v>3050.9839999999999</v>
      </c>
      <c r="B5">
        <v>252.22871398925801</v>
      </c>
      <c r="C5">
        <v>229.57408142089801</v>
      </c>
      <c r="D5">
        <f t="shared" si="0"/>
        <v>213.54873657226602</v>
      </c>
      <c r="E5">
        <f t="shared" si="1"/>
        <v>166.94625854492</v>
      </c>
      <c r="S5" s="2"/>
    </row>
    <row r="6" spans="1:24" x14ac:dyDescent="0.35">
      <c r="A6">
        <v>3051.99</v>
      </c>
      <c r="B6">
        <v>252.09867858886699</v>
      </c>
      <c r="C6">
        <v>229.42642211914099</v>
      </c>
      <c r="D6">
        <f t="shared" si="0"/>
        <v>213.28866577148398</v>
      </c>
      <c r="E6">
        <f t="shared" si="1"/>
        <v>166.65093994140597</v>
      </c>
      <c r="R6" s="2" t="s">
        <v>84</v>
      </c>
    </row>
    <row r="7" spans="1:24" x14ac:dyDescent="0.35">
      <c r="A7">
        <v>3052.991</v>
      </c>
      <c r="B7">
        <v>251.93380737304699</v>
      </c>
      <c r="C7">
        <v>229.17356872558599</v>
      </c>
      <c r="D7">
        <f t="shared" si="0"/>
        <v>212.95892333984398</v>
      </c>
      <c r="E7">
        <f t="shared" si="1"/>
        <v>166.14523315429597</v>
      </c>
      <c r="R7" s="2" t="s">
        <v>82</v>
      </c>
      <c r="S7">
        <v>12.549247047220073</v>
      </c>
    </row>
    <row r="8" spans="1:24" x14ac:dyDescent="0.35">
      <c r="A8">
        <v>3053.998</v>
      </c>
      <c r="B8">
        <v>251.778564453125</v>
      </c>
      <c r="C8">
        <v>229.07775878906301</v>
      </c>
      <c r="D8">
        <f t="shared" si="0"/>
        <v>212.6484375</v>
      </c>
      <c r="E8">
        <f t="shared" si="1"/>
        <v>165.95361328125</v>
      </c>
      <c r="R8" s="2" t="s">
        <v>83</v>
      </c>
      <c r="S8">
        <v>1205.2042152431975</v>
      </c>
    </row>
    <row r="9" spans="1:24" x14ac:dyDescent="0.35">
      <c r="A9">
        <v>3055.0079999999998</v>
      </c>
      <c r="B9">
        <v>251.661544799805</v>
      </c>
      <c r="C9">
        <v>228.99267578125</v>
      </c>
      <c r="D9">
        <f t="shared" si="0"/>
        <v>212.41439819336</v>
      </c>
      <c r="E9">
        <f t="shared" si="1"/>
        <v>165.78344726562398</v>
      </c>
      <c r="R9" s="2" t="s">
        <v>85</v>
      </c>
      <c r="S9">
        <f>SUM(L:L)</f>
        <v>755352.80761255592</v>
      </c>
    </row>
    <row r="10" spans="1:24" x14ac:dyDescent="0.35">
      <c r="A10">
        <v>3056.0149999999999</v>
      </c>
      <c r="B10">
        <v>251.48704528808599</v>
      </c>
      <c r="C10">
        <v>228.690353393555</v>
      </c>
      <c r="D10">
        <f t="shared" si="0"/>
        <v>212.06539916992199</v>
      </c>
      <c r="E10">
        <f t="shared" si="1"/>
        <v>165.17880249023398</v>
      </c>
    </row>
    <row r="11" spans="1:24" x14ac:dyDescent="0.35">
      <c r="A11">
        <v>3057.0160000000001</v>
      </c>
      <c r="B11">
        <v>251.27198791503901</v>
      </c>
      <c r="C11">
        <v>228.59037780761699</v>
      </c>
      <c r="D11">
        <f t="shared" si="0"/>
        <v>211.63528442382801</v>
      </c>
      <c r="E11">
        <f t="shared" si="1"/>
        <v>164.97885131835795</v>
      </c>
      <c r="R11" s="2" t="s">
        <v>81</v>
      </c>
    </row>
    <row r="12" spans="1:24" x14ac:dyDescent="0.35">
      <c r="A12">
        <v>3058.0210000000002</v>
      </c>
      <c r="B12">
        <v>251.09358215332</v>
      </c>
      <c r="C12">
        <v>228.448974609375</v>
      </c>
      <c r="D12">
        <f t="shared" si="0"/>
        <v>211.27847290039</v>
      </c>
      <c r="E12">
        <f t="shared" si="1"/>
        <v>164.69604492187398</v>
      </c>
      <c r="R12" s="2" t="s">
        <v>82</v>
      </c>
      <c r="S12">
        <v>11.361615500727892</v>
      </c>
    </row>
    <row r="13" spans="1:24" x14ac:dyDescent="0.35">
      <c r="A13">
        <v>3059.0230000000001</v>
      </c>
      <c r="B13">
        <v>250.95185852050801</v>
      </c>
      <c r="C13">
        <v>228.33424377441401</v>
      </c>
      <c r="D13">
        <f t="shared" si="0"/>
        <v>210.99502563476602</v>
      </c>
      <c r="E13">
        <f t="shared" si="1"/>
        <v>164.46658325195199</v>
      </c>
      <c r="R13" s="2" t="s">
        <v>83</v>
      </c>
      <c r="S13">
        <v>1164.6509268822444</v>
      </c>
    </row>
    <row r="14" spans="1:24" x14ac:dyDescent="0.35">
      <c r="A14">
        <v>3060.0360000000001</v>
      </c>
      <c r="B14">
        <v>250.88813781738301</v>
      </c>
      <c r="C14">
        <v>228.19120788574199</v>
      </c>
      <c r="D14">
        <f t="shared" si="0"/>
        <v>210.86758422851602</v>
      </c>
      <c r="E14">
        <f t="shared" si="1"/>
        <v>164.18051147460795</v>
      </c>
      <c r="R14" s="2" t="s">
        <v>85</v>
      </c>
      <c r="S14">
        <f>SUM(M:M)</f>
        <v>644856.56715455139</v>
      </c>
    </row>
    <row r="15" spans="1:24" x14ac:dyDescent="0.35">
      <c r="A15">
        <v>3061.0390000000002</v>
      </c>
      <c r="B15">
        <v>250.59091186523401</v>
      </c>
      <c r="C15">
        <v>228.04682922363301</v>
      </c>
      <c r="D15">
        <f t="shared" si="0"/>
        <v>210.27313232421801</v>
      </c>
      <c r="E15">
        <f t="shared" si="1"/>
        <v>163.89175415039</v>
      </c>
    </row>
    <row r="16" spans="1:24" x14ac:dyDescent="0.35">
      <c r="A16">
        <v>3062.0509999999999</v>
      </c>
      <c r="B16">
        <v>250.46061706543</v>
      </c>
      <c r="C16">
        <v>227.80186462402301</v>
      </c>
      <c r="D16">
        <f t="shared" si="0"/>
        <v>210.01254272461</v>
      </c>
      <c r="E16">
        <f t="shared" si="1"/>
        <v>163.40182495117</v>
      </c>
      <c r="F16">
        <f>(-SLOPE(B2:B31,A2:A31)*3600-$W$2)*2</f>
        <v>1162.5656530288541</v>
      </c>
      <c r="G16">
        <f>(-SLOPE(C2:C31,A2:A31)*3600-$X$2)*2</f>
        <v>1088.7527351417102</v>
      </c>
    </row>
    <row r="17" spans="1:17" x14ac:dyDescent="0.35">
      <c r="A17">
        <v>3063.0610000000001</v>
      </c>
      <c r="B17">
        <v>250.30224609375</v>
      </c>
      <c r="C17">
        <v>227.62902832031301</v>
      </c>
      <c r="D17">
        <f t="shared" si="0"/>
        <v>209.69580078125</v>
      </c>
      <c r="E17">
        <f t="shared" si="1"/>
        <v>163.05615234375</v>
      </c>
      <c r="F17">
        <f t="shared" ref="F17:F80" si="2">(-SLOPE(B3:B32,A3:A32)*3600-$W$2)*2</f>
        <v>1169.5964991579417</v>
      </c>
      <c r="G17">
        <f t="shared" ref="G17:G80" si="3">(-SLOPE(C3:C32,A3:A32)*3600-$X$2)*2</f>
        <v>1087.873547114463</v>
      </c>
    </row>
    <row r="18" spans="1:17" x14ac:dyDescent="0.35">
      <c r="A18">
        <v>3064.07</v>
      </c>
      <c r="B18">
        <v>250.16520690918</v>
      </c>
      <c r="C18">
        <v>227.43070983886699</v>
      </c>
      <c r="D18">
        <f t="shared" si="0"/>
        <v>209.42172241211</v>
      </c>
      <c r="E18">
        <f t="shared" si="1"/>
        <v>162.65951538085795</v>
      </c>
      <c r="F18">
        <f t="shared" si="2"/>
        <v>1169.1478600953999</v>
      </c>
      <c r="G18">
        <f t="shared" si="3"/>
        <v>1092.1029939831337</v>
      </c>
    </row>
    <row r="19" spans="1:17" x14ac:dyDescent="0.35">
      <c r="A19">
        <v>3065.0770000000002</v>
      </c>
      <c r="B19">
        <v>250.03646850585901</v>
      </c>
      <c r="C19">
        <v>227.33668518066401</v>
      </c>
      <c r="D19">
        <f t="shared" si="0"/>
        <v>209.16424560546801</v>
      </c>
      <c r="E19">
        <f t="shared" si="1"/>
        <v>162.47146606445199</v>
      </c>
      <c r="F19">
        <f t="shared" si="2"/>
        <v>1159.6013463821037</v>
      </c>
      <c r="G19">
        <f t="shared" si="3"/>
        <v>1094.2764284957086</v>
      </c>
    </row>
    <row r="20" spans="1:17" x14ac:dyDescent="0.35">
      <c r="A20">
        <v>3066.0810000000001</v>
      </c>
      <c r="B20">
        <v>249.823486328125</v>
      </c>
      <c r="C20">
        <v>227.19677734375</v>
      </c>
      <c r="D20">
        <f t="shared" si="0"/>
        <v>208.73828125</v>
      </c>
      <c r="E20">
        <f t="shared" si="1"/>
        <v>162.19165039062398</v>
      </c>
      <c r="F20">
        <f t="shared" si="2"/>
        <v>1161.2430342757841</v>
      </c>
      <c r="G20">
        <f t="shared" si="3"/>
        <v>1095.0466552381802</v>
      </c>
    </row>
    <row r="21" spans="1:17" x14ac:dyDescent="0.35">
      <c r="A21">
        <v>3067.0940000000001</v>
      </c>
      <c r="B21">
        <v>249.72155761718801</v>
      </c>
      <c r="C21">
        <v>227.06312561035199</v>
      </c>
      <c r="D21">
        <f t="shared" si="0"/>
        <v>208.53442382812602</v>
      </c>
      <c r="E21">
        <f t="shared" si="1"/>
        <v>161.92434692382795</v>
      </c>
      <c r="F21">
        <f t="shared" si="2"/>
        <v>1161.2838774849765</v>
      </c>
      <c r="G21">
        <f t="shared" si="3"/>
        <v>1095.4530708026355</v>
      </c>
    </row>
    <row r="22" spans="1:17" x14ac:dyDescent="0.35">
      <c r="A22">
        <v>3068.1</v>
      </c>
      <c r="B22">
        <v>249.55928039550801</v>
      </c>
      <c r="C22">
        <v>226.82546997070301</v>
      </c>
      <c r="D22">
        <f t="shared" si="0"/>
        <v>208.20986938476602</v>
      </c>
      <c r="E22">
        <f t="shared" si="1"/>
        <v>161.44903564453</v>
      </c>
      <c r="F22">
        <f t="shared" si="2"/>
        <v>1161.2632946044532</v>
      </c>
      <c r="G22">
        <f t="shared" si="3"/>
        <v>1101.1565927639806</v>
      </c>
    </row>
    <row r="23" spans="1:17" x14ac:dyDescent="0.35">
      <c r="A23">
        <v>3069.1120000000001</v>
      </c>
      <c r="B23">
        <v>249.28518676757801</v>
      </c>
      <c r="C23">
        <v>226.69465637207</v>
      </c>
      <c r="D23">
        <f t="shared" si="0"/>
        <v>207.66168212890602</v>
      </c>
      <c r="E23">
        <f t="shared" si="1"/>
        <v>161.18740844726398</v>
      </c>
      <c r="F23">
        <f t="shared" si="2"/>
        <v>1161.6088325924532</v>
      </c>
      <c r="G23">
        <f t="shared" si="3"/>
        <v>1098.6449484057171</v>
      </c>
    </row>
    <row r="24" spans="1:17" x14ac:dyDescent="0.35">
      <c r="A24">
        <v>3070.125</v>
      </c>
      <c r="B24">
        <v>249.136962890625</v>
      </c>
      <c r="C24">
        <v>226.62208557128901</v>
      </c>
      <c r="D24">
        <f t="shared" si="0"/>
        <v>207.365234375</v>
      </c>
      <c r="E24">
        <f t="shared" si="1"/>
        <v>161.04226684570199</v>
      </c>
      <c r="F24">
        <f t="shared" si="2"/>
        <v>1158.8322173736603</v>
      </c>
      <c r="G24">
        <f t="shared" si="3"/>
        <v>1095.8889000918728</v>
      </c>
    </row>
    <row r="25" spans="1:17" x14ac:dyDescent="0.35">
      <c r="A25">
        <v>3071.1260000000002</v>
      </c>
      <c r="B25">
        <v>248.97494506835901</v>
      </c>
      <c r="C25">
        <v>226.401123046875</v>
      </c>
      <c r="D25">
        <f t="shared" si="0"/>
        <v>207.04119873046801</v>
      </c>
      <c r="E25">
        <f t="shared" si="1"/>
        <v>160.60034179687398</v>
      </c>
      <c r="F25">
        <f t="shared" si="2"/>
        <v>1152.8846012770241</v>
      </c>
      <c r="G25">
        <f t="shared" si="3"/>
        <v>1102.069823090068</v>
      </c>
    </row>
    <row r="26" spans="1:17" x14ac:dyDescent="0.35">
      <c r="A26">
        <v>3072.1390000000001</v>
      </c>
      <c r="B26">
        <v>248.78874206543</v>
      </c>
      <c r="C26">
        <v>226.26925659179699</v>
      </c>
      <c r="D26">
        <f t="shared" si="0"/>
        <v>206.66879272461</v>
      </c>
      <c r="E26">
        <f t="shared" si="1"/>
        <v>160.33660888671795</v>
      </c>
      <c r="F26">
        <f t="shared" si="2"/>
        <v>1163.9146210438053</v>
      </c>
      <c r="G26">
        <f t="shared" si="3"/>
        <v>1103.0758106820247</v>
      </c>
    </row>
    <row r="27" spans="1:17" x14ac:dyDescent="0.35">
      <c r="A27">
        <v>3073.1390000000001</v>
      </c>
      <c r="B27">
        <v>248.68264770507801</v>
      </c>
      <c r="C27">
        <v>226.087478637695</v>
      </c>
      <c r="D27">
        <f t="shared" si="0"/>
        <v>206.45660400390602</v>
      </c>
      <c r="E27">
        <f t="shared" si="1"/>
        <v>159.97305297851398</v>
      </c>
      <c r="F27">
        <f t="shared" si="2"/>
        <v>1170.176597571857</v>
      </c>
      <c r="G27">
        <f t="shared" si="3"/>
        <v>1105.2644231361164</v>
      </c>
    </row>
    <row r="28" spans="1:17" x14ac:dyDescent="0.35">
      <c r="A28">
        <v>3074.14</v>
      </c>
      <c r="B28">
        <v>248.42572021484401</v>
      </c>
      <c r="C28">
        <v>225.99449157714801</v>
      </c>
      <c r="D28">
        <f t="shared" si="0"/>
        <v>205.94274902343801</v>
      </c>
      <c r="E28">
        <f t="shared" si="1"/>
        <v>159.78707885742</v>
      </c>
      <c r="F28">
        <f t="shared" si="2"/>
        <v>1169.0610633760878</v>
      </c>
      <c r="G28">
        <f t="shared" si="3"/>
        <v>1105.9668417506123</v>
      </c>
    </row>
    <row r="29" spans="1:17" x14ac:dyDescent="0.35">
      <c r="A29">
        <v>3075.1410000000001</v>
      </c>
      <c r="B29">
        <v>248.33027648925801</v>
      </c>
      <c r="C29">
        <v>225.87037658691401</v>
      </c>
      <c r="D29">
        <f t="shared" si="0"/>
        <v>205.75186157226602</v>
      </c>
      <c r="E29">
        <f t="shared" si="1"/>
        <v>159.53884887695199</v>
      </c>
      <c r="F29">
        <f t="shared" si="2"/>
        <v>1164.3517374452156</v>
      </c>
      <c r="G29">
        <f t="shared" si="3"/>
        <v>1103.30349215665</v>
      </c>
    </row>
    <row r="30" spans="1:17" x14ac:dyDescent="0.35">
      <c r="A30">
        <v>3076.1480000000001</v>
      </c>
      <c r="B30">
        <v>248.18022155761699</v>
      </c>
      <c r="C30">
        <v>225.59815979003901</v>
      </c>
      <c r="D30">
        <f t="shared" si="0"/>
        <v>205.45175170898398</v>
      </c>
      <c r="E30">
        <f t="shared" si="1"/>
        <v>158.99441528320199</v>
      </c>
      <c r="F30">
        <f t="shared" si="2"/>
        <v>1163.9812765027832</v>
      </c>
      <c r="G30">
        <f t="shared" si="3"/>
        <v>1098.0746881785883</v>
      </c>
      <c r="N30" s="2"/>
      <c r="O30" s="2"/>
      <c r="P30" s="2"/>
      <c r="Q30" s="2"/>
    </row>
    <row r="31" spans="1:17" x14ac:dyDescent="0.35">
      <c r="A31">
        <v>3077.1590000000001</v>
      </c>
      <c r="B31">
        <v>247.94357299804699</v>
      </c>
      <c r="C31">
        <v>225.47076416015599</v>
      </c>
      <c r="D31">
        <f t="shared" si="0"/>
        <v>204.97845458984398</v>
      </c>
      <c r="E31">
        <f t="shared" si="1"/>
        <v>158.73962402343597</v>
      </c>
      <c r="F31">
        <f t="shared" si="2"/>
        <v>1163.8387827273389</v>
      </c>
      <c r="G31">
        <f t="shared" si="3"/>
        <v>1097.5672967201988</v>
      </c>
      <c r="H31">
        <f t="shared" ref="H31:H94" si="4">(-SLOPE(B2:B61,A2:A61)*3600-$W$2)*2</f>
        <v>1153.1282549384835</v>
      </c>
      <c r="I31">
        <f t="shared" ref="I31:I94" si="5">(-SLOPE(C2:C61,A2:A61)*3600-$X$2)*2</f>
        <v>1092.3677704468728</v>
      </c>
      <c r="J31">
        <f t="shared" ref="J31:J94" si="6">$S$8*D31/($S$7+D31)</f>
        <v>1135.675574405203</v>
      </c>
      <c r="K31">
        <f t="shared" ref="K31:K94" si="7">$S$13*E31/($S$12+E31)</f>
        <v>1086.8601003085048</v>
      </c>
      <c r="L31">
        <f t="shared" ref="L31:L66" si="8">(H31-J31)^2</f>
        <v>304.59605779674808</v>
      </c>
      <c r="M31">
        <f t="shared" ref="M31:M66" si="9">(I31-K31)^2</f>
        <v>30.334430353070417</v>
      </c>
      <c r="N31">
        <f>H31/D31</f>
        <v>5.6256071265922074</v>
      </c>
      <c r="O31">
        <f>J31/D31</f>
        <v>5.5404631510060769</v>
      </c>
      <c r="P31">
        <f>I31/E31</f>
        <v>6.8815066003028837</v>
      </c>
      <c r="Q31">
        <f>K31/E31</f>
        <v>6.8468103474154836</v>
      </c>
    </row>
    <row r="32" spans="1:17" x14ac:dyDescent="0.35">
      <c r="A32">
        <v>3078.163</v>
      </c>
      <c r="B32">
        <v>247.75997924804699</v>
      </c>
      <c r="C32">
        <v>225.25665283203099</v>
      </c>
      <c r="D32">
        <f t="shared" si="0"/>
        <v>204.61126708984398</v>
      </c>
      <c r="E32">
        <f t="shared" si="1"/>
        <v>158.31140136718597</v>
      </c>
      <c r="F32">
        <f t="shared" si="2"/>
        <v>1161.4136158119873</v>
      </c>
      <c r="G32">
        <f t="shared" si="3"/>
        <v>1098.244262907182</v>
      </c>
      <c r="H32">
        <f t="shared" si="4"/>
        <v>1153.5831643929835</v>
      </c>
      <c r="I32">
        <f t="shared" si="5"/>
        <v>1092.3043760678001</v>
      </c>
      <c r="J32">
        <f t="shared" si="6"/>
        <v>1135.5580113762649</v>
      </c>
      <c r="K32">
        <f t="shared" si="7"/>
        <v>1086.6637709510014</v>
      </c>
      <c r="L32">
        <f t="shared" si="8"/>
        <v>324.9061412761198</v>
      </c>
      <c r="M32">
        <f t="shared" si="9"/>
        <v>31.816426083655951</v>
      </c>
      <c r="N32">
        <f t="shared" ref="N32:N95" si="10">H32/D32</f>
        <v>5.6379259109247872</v>
      </c>
      <c r="O32">
        <f t="shared" ref="O32:O95" si="11">J32/D32</f>
        <v>5.5498312850858111</v>
      </c>
      <c r="P32">
        <f t="shared" ref="P32:P95" si="12">I32/E32</f>
        <v>6.8997202136712801</v>
      </c>
      <c r="Q32">
        <f t="shared" ref="Q32:Q95" si="13">K32/E32</f>
        <v>6.8640904038907706</v>
      </c>
    </row>
    <row r="33" spans="1:17" x14ac:dyDescent="0.35">
      <c r="A33">
        <v>3079.1709999999998</v>
      </c>
      <c r="B33">
        <v>247.6845703125</v>
      </c>
      <c r="C33">
        <v>225.08663940429699</v>
      </c>
      <c r="D33">
        <f t="shared" si="0"/>
        <v>204.46044921875</v>
      </c>
      <c r="E33">
        <f t="shared" si="1"/>
        <v>157.97137451171795</v>
      </c>
      <c r="F33">
        <f t="shared" si="2"/>
        <v>1162.3478024420183</v>
      </c>
      <c r="G33">
        <f t="shared" si="3"/>
        <v>1102.3754559131951</v>
      </c>
      <c r="H33">
        <f t="shared" si="4"/>
        <v>1152.3068449590003</v>
      </c>
      <c r="I33">
        <f t="shared" si="5"/>
        <v>1092.9676284473248</v>
      </c>
      <c r="J33">
        <f t="shared" si="6"/>
        <v>1135.5096085058967</v>
      </c>
      <c r="K33">
        <f t="shared" si="7"/>
        <v>1086.5071698811437</v>
      </c>
      <c r="L33">
        <f t="shared" si="8"/>
        <v>282.14715246147074</v>
      </c>
      <c r="M33">
        <f t="shared" si="9"/>
        <v>41.737524885343525</v>
      </c>
      <c r="N33">
        <f t="shared" si="10"/>
        <v>5.6358422832484329</v>
      </c>
      <c r="O33">
        <f t="shared" si="11"/>
        <v>5.5536883189130988</v>
      </c>
      <c r="P33">
        <f t="shared" si="12"/>
        <v>6.9187701368405259</v>
      </c>
      <c r="Q33">
        <f t="shared" si="13"/>
        <v>6.8778737492123874</v>
      </c>
    </row>
    <row r="34" spans="1:17" x14ac:dyDescent="0.35">
      <c r="A34">
        <v>3080.1759999999999</v>
      </c>
      <c r="B34">
        <v>247.63047790527301</v>
      </c>
      <c r="C34">
        <v>224.93719482421901</v>
      </c>
      <c r="D34">
        <f t="shared" si="0"/>
        <v>204.35226440429602</v>
      </c>
      <c r="E34">
        <f t="shared" si="1"/>
        <v>157.67248535156199</v>
      </c>
      <c r="F34">
        <f t="shared" si="2"/>
        <v>1159.2035830428783</v>
      </c>
      <c r="G34">
        <f t="shared" si="3"/>
        <v>1104.7876505714903</v>
      </c>
      <c r="H34">
        <f t="shared" si="4"/>
        <v>1150.0747405897332</v>
      </c>
      <c r="I34">
        <f t="shared" si="5"/>
        <v>1092.9832585687136</v>
      </c>
      <c r="J34">
        <f t="shared" si="6"/>
        <v>1135.4748466545484</v>
      </c>
      <c r="K34">
        <f t="shared" si="7"/>
        <v>1086.3689946739889</v>
      </c>
      <c r="L34">
        <f t="shared" si="8"/>
        <v>213.15690291864618</v>
      </c>
      <c r="M34">
        <f t="shared" si="9"/>
        <v>43.748486869058389</v>
      </c>
      <c r="N34">
        <f t="shared" si="10"/>
        <v>5.6279030914695145</v>
      </c>
      <c r="O34">
        <f t="shared" si="11"/>
        <v>5.5564583537381038</v>
      </c>
      <c r="P34">
        <f t="shared" si="12"/>
        <v>6.9319847158601657</v>
      </c>
      <c r="Q34">
        <f t="shared" si="13"/>
        <v>6.890035330208149</v>
      </c>
    </row>
    <row r="35" spans="1:17" x14ac:dyDescent="0.35">
      <c r="A35">
        <v>3081.1889999999999</v>
      </c>
      <c r="B35">
        <v>247.365478515625</v>
      </c>
      <c r="C35">
        <v>224.79057312011699</v>
      </c>
      <c r="D35">
        <f t="shared" si="0"/>
        <v>203.822265625</v>
      </c>
      <c r="E35">
        <f t="shared" si="1"/>
        <v>157.37924194335795</v>
      </c>
      <c r="F35">
        <f t="shared" si="2"/>
        <v>1159.6147854666583</v>
      </c>
      <c r="G35">
        <f t="shared" si="3"/>
        <v>1104.7607986201447</v>
      </c>
      <c r="H35">
        <f t="shared" si="4"/>
        <v>1148.5488780271273</v>
      </c>
      <c r="I35">
        <f t="shared" si="5"/>
        <v>1092.864430957075</v>
      </c>
      <c r="J35">
        <f t="shared" si="6"/>
        <v>1135.3040456106555</v>
      </c>
      <c r="K35">
        <f t="shared" si="7"/>
        <v>1086.2329537592439</v>
      </c>
      <c r="L35">
        <f t="shared" si="8"/>
        <v>175.42558574042246</v>
      </c>
      <c r="M35">
        <f t="shared" si="9"/>
        <v>43.97648982535442</v>
      </c>
      <c r="N35">
        <f t="shared" si="10"/>
        <v>5.6350510799456597</v>
      </c>
      <c r="O35">
        <f t="shared" si="11"/>
        <v>5.5700688152462758</v>
      </c>
      <c r="P35">
        <f t="shared" si="12"/>
        <v>6.9441459843249573</v>
      </c>
      <c r="Q35">
        <f t="shared" si="13"/>
        <v>6.9020090600651622</v>
      </c>
    </row>
    <row r="36" spans="1:17" x14ac:dyDescent="0.35">
      <c r="A36">
        <v>3082.194</v>
      </c>
      <c r="B36">
        <v>247.20425415039099</v>
      </c>
      <c r="C36">
        <v>224.62683105468801</v>
      </c>
      <c r="D36">
        <f t="shared" si="0"/>
        <v>203.49981689453199</v>
      </c>
      <c r="E36">
        <f t="shared" si="1"/>
        <v>157.0517578125</v>
      </c>
      <c r="F36">
        <f t="shared" si="2"/>
        <v>1155.3349048664356</v>
      </c>
      <c r="G36">
        <f t="shared" si="3"/>
        <v>1101.5447734046954</v>
      </c>
      <c r="H36">
        <f t="shared" si="4"/>
        <v>1147.7725383426878</v>
      </c>
      <c r="I36">
        <f t="shared" si="5"/>
        <v>1093.0872505920995</v>
      </c>
      <c r="J36">
        <f t="shared" si="6"/>
        <v>1135.1997210625818</v>
      </c>
      <c r="K36">
        <f t="shared" si="7"/>
        <v>1086.0804679959899</v>
      </c>
      <c r="L36">
        <f t="shared" si="8"/>
        <v>158.07573435893045</v>
      </c>
      <c r="M36">
        <f t="shared" si="9"/>
        <v>49.095002349144217</v>
      </c>
      <c r="N36">
        <f t="shared" si="10"/>
        <v>5.640164968490093</v>
      </c>
      <c r="O36">
        <f t="shared" si="11"/>
        <v>5.5783820270016395</v>
      </c>
      <c r="P36">
        <f t="shared" si="12"/>
        <v>6.9600446745531359</v>
      </c>
      <c r="Q36">
        <f t="shared" si="13"/>
        <v>6.9154301939914173</v>
      </c>
    </row>
    <row r="37" spans="1:17" x14ac:dyDescent="0.35">
      <c r="A37">
        <v>3083.2020000000002</v>
      </c>
      <c r="B37">
        <v>247.04510498046901</v>
      </c>
      <c r="C37">
        <v>224.45204162597699</v>
      </c>
      <c r="D37">
        <f t="shared" si="0"/>
        <v>203.18151855468801</v>
      </c>
      <c r="E37">
        <f t="shared" si="1"/>
        <v>156.70217895507795</v>
      </c>
      <c r="F37">
        <f t="shared" si="2"/>
        <v>1149.8968630465915</v>
      </c>
      <c r="G37">
        <f t="shared" si="3"/>
        <v>1101.5012552953517</v>
      </c>
      <c r="H37">
        <f t="shared" si="4"/>
        <v>1146.1536535437976</v>
      </c>
      <c r="I37">
        <f t="shared" si="5"/>
        <v>1094.5086280652893</v>
      </c>
      <c r="J37">
        <f t="shared" si="6"/>
        <v>1135.0964334567684</v>
      </c>
      <c r="K37">
        <f t="shared" si="7"/>
        <v>1085.9170385593673</v>
      </c>
      <c r="L37">
        <f t="shared" si="8"/>
        <v>122.26211605300283</v>
      </c>
      <c r="M37">
        <f t="shared" si="9"/>
        <v>73.815410238269067</v>
      </c>
      <c r="N37">
        <f t="shared" si="10"/>
        <v>5.6410330117465914</v>
      </c>
      <c r="O37">
        <f t="shared" si="11"/>
        <v>5.5866126089182053</v>
      </c>
      <c r="P37">
        <f t="shared" si="12"/>
        <v>6.9846420475049911</v>
      </c>
      <c r="Q37">
        <f t="shared" si="13"/>
        <v>6.9298145424682875</v>
      </c>
    </row>
    <row r="38" spans="1:17" x14ac:dyDescent="0.35">
      <c r="A38">
        <v>3084.203</v>
      </c>
      <c r="B38">
        <v>246.86695861816401</v>
      </c>
      <c r="C38">
        <v>224.40794372558599</v>
      </c>
      <c r="D38">
        <f t="shared" si="0"/>
        <v>202.82522583007801</v>
      </c>
      <c r="E38">
        <f t="shared" si="1"/>
        <v>156.61398315429597</v>
      </c>
      <c r="F38">
        <f t="shared" si="2"/>
        <v>1154.7685982399491</v>
      </c>
      <c r="G38">
        <f t="shared" si="3"/>
        <v>1101.6347569949737</v>
      </c>
      <c r="H38">
        <f t="shared" si="4"/>
        <v>1147.0831524084272</v>
      </c>
      <c r="I38">
        <f t="shared" si="5"/>
        <v>1094.274351342573</v>
      </c>
      <c r="J38">
        <f t="shared" si="6"/>
        <v>1134.9804545654199</v>
      </c>
      <c r="K38">
        <f t="shared" si="7"/>
        <v>1085.8756992316023</v>
      </c>
      <c r="L38">
        <f t="shared" si="8"/>
        <v>146.47529507913265</v>
      </c>
      <c r="M38">
        <f t="shared" si="9"/>
        <v>70.537357281112861</v>
      </c>
      <c r="N38">
        <f t="shared" si="10"/>
        <v>5.6555250842882101</v>
      </c>
      <c r="O38">
        <f t="shared" si="11"/>
        <v>5.5958545093216294</v>
      </c>
      <c r="P38">
        <f t="shared" si="12"/>
        <v>6.9870795014803679</v>
      </c>
      <c r="Q38">
        <f t="shared" si="13"/>
        <v>6.9334530503690628</v>
      </c>
    </row>
    <row r="39" spans="1:17" x14ac:dyDescent="0.35">
      <c r="A39">
        <v>3085.203</v>
      </c>
      <c r="B39">
        <v>246.72158813476599</v>
      </c>
      <c r="C39">
        <v>224.18264770507801</v>
      </c>
      <c r="D39">
        <f t="shared" si="0"/>
        <v>202.53448486328199</v>
      </c>
      <c r="E39">
        <f t="shared" si="1"/>
        <v>156.16339111328</v>
      </c>
      <c r="F39">
        <f t="shared" si="2"/>
        <v>1158.3949984092815</v>
      </c>
      <c r="G39">
        <f t="shared" si="3"/>
        <v>1096.7734190987501</v>
      </c>
      <c r="H39">
        <f t="shared" si="4"/>
        <v>1145.3078732651768</v>
      </c>
      <c r="I39">
        <f t="shared" si="5"/>
        <v>1093.7828156430435</v>
      </c>
      <c r="J39">
        <f t="shared" si="6"/>
        <v>1134.8855290966726</v>
      </c>
      <c r="K39">
        <f t="shared" si="7"/>
        <v>1085.6638174873419</v>
      </c>
      <c r="L39">
        <f t="shared" si="8"/>
        <v>108.62525796675342</v>
      </c>
      <c r="M39">
        <f t="shared" si="9"/>
        <v>65.918131052285119</v>
      </c>
      <c r="N39">
        <f t="shared" si="10"/>
        <v>5.6548783484368128</v>
      </c>
      <c r="O39">
        <f t="shared" si="11"/>
        <v>5.6034187455176383</v>
      </c>
      <c r="P39">
        <f t="shared" si="12"/>
        <v>7.0040923666265664</v>
      </c>
      <c r="Q39">
        <f t="shared" si="13"/>
        <v>6.9521019603103253</v>
      </c>
    </row>
    <row r="40" spans="1:17" x14ac:dyDescent="0.35">
      <c r="A40">
        <v>3086.2069999999999</v>
      </c>
      <c r="B40">
        <v>246.63655090332</v>
      </c>
      <c r="C40">
        <v>223.98060607910199</v>
      </c>
      <c r="D40">
        <f t="shared" si="0"/>
        <v>202.36441040039</v>
      </c>
      <c r="E40">
        <f t="shared" si="1"/>
        <v>155.75930786132795</v>
      </c>
      <c r="F40">
        <f t="shared" si="2"/>
        <v>1155.3925815273737</v>
      </c>
      <c r="G40">
        <f t="shared" si="3"/>
        <v>1093.7847553039996</v>
      </c>
      <c r="H40">
        <f t="shared" si="4"/>
        <v>1142.4913914691997</v>
      </c>
      <c r="I40">
        <f t="shared" si="5"/>
        <v>1094.7102724360723</v>
      </c>
      <c r="J40">
        <f t="shared" si="6"/>
        <v>1134.8298815732921</v>
      </c>
      <c r="K40">
        <f t="shared" si="7"/>
        <v>1085.4728338128596</v>
      </c>
      <c r="L40">
        <f t="shared" si="8"/>
        <v>58.698733885089418</v>
      </c>
      <c r="M40">
        <f t="shared" si="9"/>
        <v>85.330272317621947</v>
      </c>
      <c r="N40">
        <f t="shared" si="10"/>
        <v>5.6457130441499705</v>
      </c>
      <c r="O40">
        <f t="shared" si="11"/>
        <v>5.6078530771688753</v>
      </c>
      <c r="P40">
        <f t="shared" si="12"/>
        <v>7.0282173660574401</v>
      </c>
      <c r="Q40">
        <f t="shared" si="13"/>
        <v>6.9689115130073178</v>
      </c>
    </row>
    <row r="41" spans="1:17" x14ac:dyDescent="0.35">
      <c r="A41">
        <v>3087.2170000000001</v>
      </c>
      <c r="B41">
        <v>246.16404724121099</v>
      </c>
      <c r="C41">
        <v>223.87527465820301</v>
      </c>
      <c r="D41">
        <f t="shared" si="0"/>
        <v>201.41940307617199</v>
      </c>
      <c r="E41">
        <f t="shared" si="1"/>
        <v>155.54864501953</v>
      </c>
      <c r="F41">
        <f t="shared" si="2"/>
        <v>1146.2363497496206</v>
      </c>
      <c r="G41">
        <f t="shared" si="3"/>
        <v>1088.722471721547</v>
      </c>
      <c r="H41">
        <f t="shared" si="4"/>
        <v>1140.9500430731723</v>
      </c>
      <c r="I41">
        <f t="shared" si="5"/>
        <v>1095.2942007200904</v>
      </c>
      <c r="J41">
        <f t="shared" si="6"/>
        <v>1134.519068467182</v>
      </c>
      <c r="K41">
        <f t="shared" si="7"/>
        <v>1085.3729005790237</v>
      </c>
      <c r="L41">
        <f t="shared" si="8"/>
        <v>41.357434382891917</v>
      </c>
      <c r="M41">
        <f t="shared" si="9"/>
        <v>98.432196489130021</v>
      </c>
      <c r="N41">
        <f t="shared" si="10"/>
        <v>5.6645488252275893</v>
      </c>
      <c r="O41">
        <f t="shared" si="11"/>
        <v>5.6326205476745166</v>
      </c>
      <c r="P41">
        <f t="shared" si="12"/>
        <v>7.0414898219304334</v>
      </c>
      <c r="Q41">
        <f t="shared" si="13"/>
        <v>6.9777072017743977</v>
      </c>
    </row>
    <row r="42" spans="1:17" x14ac:dyDescent="0.35">
      <c r="A42">
        <v>3088.2170000000001</v>
      </c>
      <c r="B42">
        <v>246.107345581055</v>
      </c>
      <c r="C42">
        <v>223.67694091796901</v>
      </c>
      <c r="D42">
        <f t="shared" si="0"/>
        <v>201.30599975586</v>
      </c>
      <c r="E42">
        <f t="shared" si="1"/>
        <v>155.15197753906199</v>
      </c>
      <c r="F42">
        <f t="shared" si="2"/>
        <v>1144.7675174554442</v>
      </c>
      <c r="G42">
        <f t="shared" si="3"/>
        <v>1084.729612069304</v>
      </c>
      <c r="H42">
        <f t="shared" si="4"/>
        <v>1133.1309267558772</v>
      </c>
      <c r="I42">
        <f t="shared" si="5"/>
        <v>1095.7932435090472</v>
      </c>
      <c r="J42">
        <f t="shared" si="6"/>
        <v>1134.4815854946528</v>
      </c>
      <c r="K42">
        <f t="shared" si="7"/>
        <v>1085.1840450365057</v>
      </c>
      <c r="L42">
        <f t="shared" si="8"/>
        <v>1.8242790286307984</v>
      </c>
      <c r="M42">
        <f t="shared" si="9"/>
        <v>112.55509222977675</v>
      </c>
      <c r="N42">
        <f t="shared" si="10"/>
        <v>5.6288979371211809</v>
      </c>
      <c r="O42">
        <f t="shared" si="11"/>
        <v>5.6356074179136737</v>
      </c>
      <c r="P42">
        <f t="shared" si="12"/>
        <v>7.0627088412918475</v>
      </c>
      <c r="Q42">
        <f t="shared" si="13"/>
        <v>6.9943294455482743</v>
      </c>
    </row>
    <row r="43" spans="1:17" x14ac:dyDescent="0.35">
      <c r="A43">
        <v>3089.223</v>
      </c>
      <c r="B43">
        <v>246.07588195800801</v>
      </c>
      <c r="C43">
        <v>223.50350952148401</v>
      </c>
      <c r="D43">
        <f t="shared" si="0"/>
        <v>201.24307250976602</v>
      </c>
      <c r="E43">
        <f t="shared" si="1"/>
        <v>154.80511474609199</v>
      </c>
      <c r="F43">
        <f t="shared" si="2"/>
        <v>1149.6575553679093</v>
      </c>
      <c r="G43">
        <f t="shared" si="3"/>
        <v>1077.5824958857575</v>
      </c>
      <c r="H43">
        <f t="shared" si="4"/>
        <v>1137.2549867277587</v>
      </c>
      <c r="I43">
        <f t="shared" si="5"/>
        <v>1095.7883423822975</v>
      </c>
      <c r="J43">
        <f t="shared" si="6"/>
        <v>1134.4607691232518</v>
      </c>
      <c r="K43">
        <f t="shared" si="7"/>
        <v>1085.0181628256403</v>
      </c>
      <c r="L43">
        <f t="shared" si="8"/>
        <v>7.8076520213363443</v>
      </c>
      <c r="M43">
        <f t="shared" si="9"/>
        <v>115.99676768263754</v>
      </c>
      <c r="N43">
        <f t="shared" si="10"/>
        <v>5.6511509814707752</v>
      </c>
      <c r="O43">
        <f t="shared" si="11"/>
        <v>5.637266192445944</v>
      </c>
      <c r="P43">
        <f t="shared" si="12"/>
        <v>7.0785021811429543</v>
      </c>
      <c r="Q43">
        <f t="shared" si="13"/>
        <v>7.0089296765501814</v>
      </c>
    </row>
    <row r="44" spans="1:17" x14ac:dyDescent="0.35">
      <c r="A44">
        <v>3090.2350000000001</v>
      </c>
      <c r="B44">
        <v>245.88345336914099</v>
      </c>
      <c r="C44">
        <v>223.394287109375</v>
      </c>
      <c r="D44">
        <f t="shared" si="0"/>
        <v>200.85821533203199</v>
      </c>
      <c r="E44">
        <f t="shared" si="1"/>
        <v>154.58666992187398</v>
      </c>
      <c r="F44">
        <f t="shared" si="2"/>
        <v>1145.739813266398</v>
      </c>
      <c r="G44">
        <f t="shared" si="3"/>
        <v>1069.9736618488062</v>
      </c>
      <c r="H44">
        <f t="shared" si="4"/>
        <v>1134.6043313829343</v>
      </c>
      <c r="I44">
        <f t="shared" si="5"/>
        <v>1096.0607197740012</v>
      </c>
      <c r="J44">
        <f t="shared" si="6"/>
        <v>1134.3331910024431</v>
      </c>
      <c r="K44">
        <f t="shared" si="7"/>
        <v>1084.9133388131352</v>
      </c>
      <c r="L44">
        <f t="shared" si="8"/>
        <v>7.3517105932945609E-2</v>
      </c>
      <c r="M44">
        <f t="shared" si="9"/>
        <v>124.26410228667847</v>
      </c>
      <c r="N44">
        <f t="shared" si="10"/>
        <v>5.648782299032967</v>
      </c>
      <c r="O44">
        <f t="shared" si="11"/>
        <v>5.6474323896949636</v>
      </c>
      <c r="P44">
        <f t="shared" si="12"/>
        <v>7.0902667114049063</v>
      </c>
      <c r="Q44">
        <f t="shared" si="13"/>
        <v>7.0181558303923346</v>
      </c>
    </row>
    <row r="45" spans="1:17" x14ac:dyDescent="0.35">
      <c r="A45">
        <v>3091.24</v>
      </c>
      <c r="B45">
        <v>245.76304626464801</v>
      </c>
      <c r="C45">
        <v>223.27420043945301</v>
      </c>
      <c r="D45">
        <f t="shared" si="0"/>
        <v>200.61740112304602</v>
      </c>
      <c r="E45">
        <f t="shared" si="1"/>
        <v>154.34649658203</v>
      </c>
      <c r="F45">
        <f t="shared" si="2"/>
        <v>1137.8619901703664</v>
      </c>
      <c r="G45">
        <f t="shared" si="3"/>
        <v>1069.4777196730267</v>
      </c>
      <c r="H45">
        <f t="shared" si="4"/>
        <v>1133.6283944544787</v>
      </c>
      <c r="I45">
        <f t="shared" si="5"/>
        <v>1096.1447722374091</v>
      </c>
      <c r="J45">
        <f t="shared" si="6"/>
        <v>1134.253128057376</v>
      </c>
      <c r="K45">
        <f t="shared" si="7"/>
        <v>1084.7977690767054</v>
      </c>
      <c r="L45">
        <f t="shared" si="8"/>
        <v>0.39029207458906917</v>
      </c>
      <c r="M45">
        <f t="shared" si="9"/>
        <v>128.75448072901992</v>
      </c>
      <c r="N45">
        <f t="shared" si="10"/>
        <v>5.6506982350906974</v>
      </c>
      <c r="O45">
        <f t="shared" si="11"/>
        <v>5.6538122900001921</v>
      </c>
      <c r="P45">
        <f t="shared" si="12"/>
        <v>7.101844204509332</v>
      </c>
      <c r="Q45">
        <f t="shared" si="13"/>
        <v>7.0283277761356358</v>
      </c>
    </row>
    <row r="46" spans="1:17" x14ac:dyDescent="0.35">
      <c r="A46">
        <v>3092.2489999999998</v>
      </c>
      <c r="B46">
        <v>245.563064575195</v>
      </c>
      <c r="C46">
        <v>223.103439331055</v>
      </c>
      <c r="D46">
        <f t="shared" si="0"/>
        <v>200.21743774414</v>
      </c>
      <c r="E46">
        <f t="shared" si="1"/>
        <v>154.00497436523398</v>
      </c>
      <c r="F46">
        <f t="shared" si="2"/>
        <v>1138.3487585709565</v>
      </c>
      <c r="G46">
        <f t="shared" si="3"/>
        <v>1071.822808723392</v>
      </c>
      <c r="H46">
        <f t="shared" si="4"/>
        <v>1131.9246921538854</v>
      </c>
      <c r="I46">
        <f t="shared" si="5"/>
        <v>1096.6636721298853</v>
      </c>
      <c r="J46">
        <f t="shared" si="6"/>
        <v>1134.1197526814533</v>
      </c>
      <c r="K46">
        <f t="shared" si="7"/>
        <v>1084.6328528896206</v>
      </c>
      <c r="L46">
        <f t="shared" si="8"/>
        <v>4.8182907196865594</v>
      </c>
      <c r="M46">
        <f t="shared" si="9"/>
        <v>144.74061159192308</v>
      </c>
      <c r="N46">
        <f t="shared" si="10"/>
        <v>5.6534770642724137</v>
      </c>
      <c r="O46">
        <f t="shared" si="11"/>
        <v>5.6644404476435115</v>
      </c>
      <c r="P46">
        <f t="shared" si="12"/>
        <v>7.1209626614337003</v>
      </c>
      <c r="Q46">
        <f t="shared" si="13"/>
        <v>7.0428429819243048</v>
      </c>
    </row>
    <row r="47" spans="1:17" x14ac:dyDescent="0.35">
      <c r="A47">
        <v>3093.2539999999999</v>
      </c>
      <c r="B47">
        <v>245.44369506835901</v>
      </c>
      <c r="C47">
        <v>222.93820190429699</v>
      </c>
      <c r="D47">
        <f t="shared" si="0"/>
        <v>199.97869873046801</v>
      </c>
      <c r="E47">
        <f t="shared" si="1"/>
        <v>153.67449951171795</v>
      </c>
      <c r="F47">
        <f t="shared" si="2"/>
        <v>1142.2252630564767</v>
      </c>
      <c r="G47">
        <f t="shared" si="3"/>
        <v>1076.5426916163583</v>
      </c>
      <c r="H47">
        <f t="shared" si="4"/>
        <v>1131.0614337980805</v>
      </c>
      <c r="I47">
        <f t="shared" si="5"/>
        <v>1097.6479541008866</v>
      </c>
      <c r="J47">
        <f t="shared" si="6"/>
        <v>1134.0399013733474</v>
      </c>
      <c r="K47">
        <f t="shared" si="7"/>
        <v>1084.4726215288706</v>
      </c>
      <c r="L47">
        <f t="shared" si="8"/>
        <v>8.871269096916313</v>
      </c>
      <c r="M47">
        <f t="shared" si="9"/>
        <v>173.58938838322658</v>
      </c>
      <c r="N47">
        <f t="shared" si="10"/>
        <v>5.6559095592602544</v>
      </c>
      <c r="O47">
        <f t="shared" si="11"/>
        <v>5.6708034834340548</v>
      </c>
      <c r="P47">
        <f t="shared" si="12"/>
        <v>7.1426811708418096</v>
      </c>
      <c r="Q47">
        <f t="shared" si="13"/>
        <v>7.0569458496669943</v>
      </c>
    </row>
    <row r="48" spans="1:17" x14ac:dyDescent="0.35">
      <c r="A48">
        <v>3094.2640000000001</v>
      </c>
      <c r="B48">
        <v>245.18130493164099</v>
      </c>
      <c r="C48">
        <v>222.75091552734401</v>
      </c>
      <c r="D48">
        <f t="shared" si="0"/>
        <v>199.45391845703199</v>
      </c>
      <c r="E48">
        <f t="shared" si="1"/>
        <v>153.29992675781199</v>
      </c>
      <c r="F48">
        <f t="shared" si="2"/>
        <v>1138.3486385525021</v>
      </c>
      <c r="G48">
        <f t="shared" si="3"/>
        <v>1080.1085064323006</v>
      </c>
      <c r="H48">
        <f t="shared" si="4"/>
        <v>1130.6398294388596</v>
      </c>
      <c r="I48">
        <f t="shared" si="5"/>
        <v>1099.2106347301258</v>
      </c>
      <c r="J48">
        <f t="shared" si="6"/>
        <v>1133.8637453805693</v>
      </c>
      <c r="K48">
        <f t="shared" si="7"/>
        <v>1084.2902315899221</v>
      </c>
      <c r="L48">
        <f t="shared" si="8"/>
        <v>10.393633999210071</v>
      </c>
      <c r="M48">
        <f t="shared" si="9"/>
        <v>222.6184298662001</v>
      </c>
      <c r="N48">
        <f t="shared" si="10"/>
        <v>5.6686769464618534</v>
      </c>
      <c r="O48">
        <f t="shared" si="11"/>
        <v>5.6848406596977217</v>
      </c>
      <c r="P48">
        <f t="shared" si="12"/>
        <v>7.1703272009170176</v>
      </c>
      <c r="Q48">
        <f t="shared" si="13"/>
        <v>7.072999019124893</v>
      </c>
    </row>
    <row r="49" spans="1:17" x14ac:dyDescent="0.35">
      <c r="A49">
        <v>3095.2730000000001</v>
      </c>
      <c r="B49">
        <v>245.06298828125</v>
      </c>
      <c r="C49">
        <v>222.56539916992199</v>
      </c>
      <c r="D49">
        <f t="shared" si="0"/>
        <v>199.21728515625</v>
      </c>
      <c r="E49">
        <f t="shared" si="1"/>
        <v>152.92889404296795</v>
      </c>
      <c r="F49">
        <f t="shared" si="2"/>
        <v>1129.4044270686793</v>
      </c>
      <c r="G49">
        <f t="shared" si="3"/>
        <v>1082.3689675273863</v>
      </c>
      <c r="H49">
        <f t="shared" si="4"/>
        <v>1129.4802052573505</v>
      </c>
      <c r="I49">
        <f t="shared" si="5"/>
        <v>1100.3414353733781</v>
      </c>
      <c r="J49">
        <f t="shared" si="6"/>
        <v>1133.7840277278917</v>
      </c>
      <c r="K49">
        <f t="shared" si="7"/>
        <v>1084.1087454710714</v>
      </c>
      <c r="L49">
        <f t="shared" si="8"/>
        <v>18.522887857935903</v>
      </c>
      <c r="M49">
        <f t="shared" si="9"/>
        <v>263.50022146444906</v>
      </c>
      <c r="N49">
        <f t="shared" si="10"/>
        <v>5.6695893851353167</v>
      </c>
      <c r="O49">
        <f t="shared" si="11"/>
        <v>5.691193045014356</v>
      </c>
      <c r="P49">
        <f t="shared" si="12"/>
        <v>7.1951179811986252</v>
      </c>
      <c r="Q49">
        <f t="shared" si="13"/>
        <v>7.0889726382672507</v>
      </c>
    </row>
    <row r="50" spans="1:17" x14ac:dyDescent="0.35">
      <c r="A50">
        <v>3096.28</v>
      </c>
      <c r="B50">
        <v>244.87106323242199</v>
      </c>
      <c r="C50">
        <v>222.43905639648401</v>
      </c>
      <c r="D50">
        <f t="shared" si="0"/>
        <v>198.83343505859398</v>
      </c>
      <c r="E50">
        <f t="shared" si="1"/>
        <v>152.67620849609199</v>
      </c>
      <c r="F50">
        <f t="shared" si="2"/>
        <v>1121.8642329461509</v>
      </c>
      <c r="G50">
        <f t="shared" si="3"/>
        <v>1084.3157486252007</v>
      </c>
      <c r="H50">
        <f t="shared" si="4"/>
        <v>1127.924049029253</v>
      </c>
      <c r="I50">
        <f t="shared" si="5"/>
        <v>1100.5829708193032</v>
      </c>
      <c r="J50">
        <f t="shared" si="6"/>
        <v>1133.6543357130149</v>
      </c>
      <c r="K50">
        <f t="shared" si="7"/>
        <v>1083.9846774685791</v>
      </c>
      <c r="L50">
        <f t="shared" si="8"/>
        <v>32.836185478099644</v>
      </c>
      <c r="M50">
        <f t="shared" si="9"/>
        <v>275.50334215669301</v>
      </c>
      <c r="N50">
        <f t="shared" si="10"/>
        <v>5.6727081574427682</v>
      </c>
      <c r="O50">
        <f t="shared" si="11"/>
        <v>5.7015276901439629</v>
      </c>
      <c r="P50">
        <f t="shared" si="12"/>
        <v>7.2086082151265538</v>
      </c>
      <c r="Q50">
        <f t="shared" si="13"/>
        <v>7.0998925644418627</v>
      </c>
    </row>
    <row r="51" spans="1:17" x14ac:dyDescent="0.35">
      <c r="A51">
        <v>3097.28</v>
      </c>
      <c r="B51">
        <v>244.74000549316401</v>
      </c>
      <c r="C51">
        <v>222.322830200195</v>
      </c>
      <c r="D51">
        <f t="shared" si="0"/>
        <v>198.57131958007801</v>
      </c>
      <c r="E51">
        <f t="shared" si="1"/>
        <v>152.44375610351398</v>
      </c>
      <c r="F51">
        <f t="shared" si="2"/>
        <v>1118.9886031515375</v>
      </c>
      <c r="G51">
        <f t="shared" si="3"/>
        <v>1088.5146609283338</v>
      </c>
      <c r="H51">
        <f t="shared" si="4"/>
        <v>1126.0269528874319</v>
      </c>
      <c r="I51">
        <f t="shared" si="5"/>
        <v>1099.3105681936549</v>
      </c>
      <c r="J51">
        <f t="shared" si="6"/>
        <v>1133.5655033874373</v>
      </c>
      <c r="K51">
        <f t="shared" si="7"/>
        <v>1083.8702058704082</v>
      </c>
      <c r="L51">
        <f t="shared" si="8"/>
        <v>56.829743641131444</v>
      </c>
      <c r="M51">
        <f t="shared" si="9"/>
        <v>238.40478867313763</v>
      </c>
      <c r="N51">
        <f t="shared" si="10"/>
        <v>5.670642443574728</v>
      </c>
      <c r="O51">
        <f t="shared" si="11"/>
        <v>5.7086063877935977</v>
      </c>
      <c r="P51">
        <f t="shared" si="12"/>
        <v>7.211253489760443</v>
      </c>
      <c r="Q51">
        <f t="shared" si="13"/>
        <v>7.1099678568299458</v>
      </c>
    </row>
    <row r="52" spans="1:17" x14ac:dyDescent="0.35">
      <c r="A52">
        <v>3098.279</v>
      </c>
      <c r="B52">
        <v>244.59619140625</v>
      </c>
      <c r="C52">
        <v>222.18247985839801</v>
      </c>
      <c r="D52">
        <f t="shared" si="0"/>
        <v>198.28369140625</v>
      </c>
      <c r="E52">
        <f t="shared" si="1"/>
        <v>152.16305541992</v>
      </c>
      <c r="F52">
        <f t="shared" si="2"/>
        <v>1112.5758939487605</v>
      </c>
      <c r="G52">
        <f t="shared" si="3"/>
        <v>1093.768562269157</v>
      </c>
      <c r="H52">
        <f t="shared" si="4"/>
        <v>1126.1213936201459</v>
      </c>
      <c r="I52">
        <f t="shared" si="5"/>
        <v>1099.9711743335383</v>
      </c>
      <c r="J52">
        <f t="shared" si="6"/>
        <v>1133.4677704998835</v>
      </c>
      <c r="K52">
        <f t="shared" si="7"/>
        <v>1083.7315405333582</v>
      </c>
      <c r="L52">
        <f t="shared" si="8"/>
        <v>53.969253259143017</v>
      </c>
      <c r="M52">
        <f t="shared" si="9"/>
        <v>263.72570596395428</v>
      </c>
      <c r="N52">
        <f t="shared" si="10"/>
        <v>5.6793445070220736</v>
      </c>
      <c r="O52">
        <f t="shared" si="11"/>
        <v>5.7163943361211604</v>
      </c>
      <c r="P52">
        <f t="shared" si="12"/>
        <v>7.2288977853262715</v>
      </c>
      <c r="Q52">
        <f t="shared" si="13"/>
        <v>7.1221725769281869</v>
      </c>
    </row>
    <row r="53" spans="1:17" x14ac:dyDescent="0.35">
      <c r="A53">
        <v>3099.28</v>
      </c>
      <c r="B53">
        <v>244.32339477539099</v>
      </c>
      <c r="C53">
        <v>221.99801635742199</v>
      </c>
      <c r="D53">
        <f t="shared" si="0"/>
        <v>197.73809814453199</v>
      </c>
      <c r="E53">
        <f t="shared" si="1"/>
        <v>151.79412841796795</v>
      </c>
      <c r="F53">
        <f t="shared" si="2"/>
        <v>1117.584816367852</v>
      </c>
      <c r="G53">
        <f t="shared" si="3"/>
        <v>1089.883942417764</v>
      </c>
      <c r="H53">
        <f t="shared" si="4"/>
        <v>1126.6220547391813</v>
      </c>
      <c r="I53">
        <f t="shared" si="5"/>
        <v>1099.0012482500192</v>
      </c>
      <c r="J53">
        <f t="shared" si="6"/>
        <v>1133.2816493577106</v>
      </c>
      <c r="K53">
        <f t="shared" si="7"/>
        <v>1083.548565996952</v>
      </c>
      <c r="L53">
        <f t="shared" si="8"/>
        <v>44.350200483145137</v>
      </c>
      <c r="M53">
        <f t="shared" si="9"/>
        <v>238.78538881425871</v>
      </c>
      <c r="N53">
        <f t="shared" si="10"/>
        <v>5.6975467313117552</v>
      </c>
      <c r="O53">
        <f t="shared" si="11"/>
        <v>5.7312255958351797</v>
      </c>
      <c r="P53">
        <f t="shared" si="12"/>
        <v>7.2400774634964726</v>
      </c>
      <c r="Q53">
        <f t="shared" si="13"/>
        <v>7.1382772001126478</v>
      </c>
    </row>
    <row r="54" spans="1:17" x14ac:dyDescent="0.35">
      <c r="A54">
        <v>3100.2860000000001</v>
      </c>
      <c r="B54">
        <v>244.165283203125</v>
      </c>
      <c r="C54">
        <v>221.85855102539099</v>
      </c>
      <c r="D54">
        <f t="shared" si="0"/>
        <v>197.421875</v>
      </c>
      <c r="E54">
        <f t="shared" si="1"/>
        <v>151.51519775390597</v>
      </c>
      <c r="F54">
        <f t="shared" si="2"/>
        <v>1113.2756177941667</v>
      </c>
      <c r="G54">
        <f t="shared" si="3"/>
        <v>1091.7208031902944</v>
      </c>
      <c r="H54">
        <f t="shared" si="4"/>
        <v>1126.4800192842022</v>
      </c>
      <c r="I54">
        <f t="shared" si="5"/>
        <v>1097.35628793315</v>
      </c>
      <c r="J54">
        <f t="shared" si="6"/>
        <v>1133.173331700857</v>
      </c>
      <c r="K54">
        <f t="shared" si="7"/>
        <v>1083.4096761517576</v>
      </c>
      <c r="L54">
        <f t="shared" si="8"/>
        <v>44.800431106946156</v>
      </c>
      <c r="M54">
        <f t="shared" si="9"/>
        <v>194.50798018087465</v>
      </c>
      <c r="N54">
        <f t="shared" si="10"/>
        <v>5.7059534019935843</v>
      </c>
      <c r="O54">
        <f t="shared" si="11"/>
        <v>5.7398570026794502</v>
      </c>
      <c r="P54">
        <f t="shared" si="12"/>
        <v>7.2425492901081663</v>
      </c>
      <c r="Q54">
        <f t="shared" si="13"/>
        <v>7.1505016804416766</v>
      </c>
    </row>
    <row r="55" spans="1:17" x14ac:dyDescent="0.35">
      <c r="A55">
        <v>3101.297</v>
      </c>
      <c r="B55">
        <v>244.13902282714801</v>
      </c>
      <c r="C55">
        <v>221.72549438476599</v>
      </c>
      <c r="D55">
        <f t="shared" si="0"/>
        <v>197.36935424804602</v>
      </c>
      <c r="E55">
        <f t="shared" si="1"/>
        <v>151.24908447265597</v>
      </c>
      <c r="F55">
        <f t="shared" si="2"/>
        <v>1100.7264036063552</v>
      </c>
      <c r="G55">
        <f t="shared" si="3"/>
        <v>1094.546444174922</v>
      </c>
      <c r="H55">
        <f t="shared" si="4"/>
        <v>1125.2948821868999</v>
      </c>
      <c r="I55">
        <f t="shared" si="5"/>
        <v>1095.4796517745397</v>
      </c>
      <c r="J55">
        <f t="shared" si="6"/>
        <v>1133.1553098764725</v>
      </c>
      <c r="K55">
        <f t="shared" si="7"/>
        <v>1083.2767244099084</v>
      </c>
      <c r="L55">
        <f t="shared" si="8"/>
        <v>61.786323462999469</v>
      </c>
      <c r="M55">
        <f t="shared" si="9"/>
        <v>148.91143626646618</v>
      </c>
      <c r="N55">
        <f t="shared" si="10"/>
        <v>5.7014671121266058</v>
      </c>
      <c r="O55">
        <f t="shared" si="11"/>
        <v>5.7412930907823085</v>
      </c>
      <c r="P55">
        <f t="shared" si="12"/>
        <v>7.2428845146007435</v>
      </c>
      <c r="Q55">
        <f t="shared" si="13"/>
        <v>7.162203514731039</v>
      </c>
    </row>
    <row r="56" spans="1:17" x14ac:dyDescent="0.35">
      <c r="A56">
        <v>3102.3020000000001</v>
      </c>
      <c r="B56">
        <v>244.13667297363301</v>
      </c>
      <c r="C56">
        <v>221.587814331055</v>
      </c>
      <c r="D56">
        <f t="shared" si="0"/>
        <v>197.36465454101602</v>
      </c>
      <c r="E56">
        <f t="shared" si="1"/>
        <v>150.97372436523398</v>
      </c>
      <c r="F56">
        <f t="shared" si="2"/>
        <v>1106.0725247853343</v>
      </c>
      <c r="G56">
        <f t="shared" si="3"/>
        <v>1096.1770896062776</v>
      </c>
      <c r="H56">
        <f t="shared" si="4"/>
        <v>1125.5582606434666</v>
      </c>
      <c r="I56">
        <f t="shared" si="5"/>
        <v>1094.0644868898253</v>
      </c>
      <c r="J56">
        <f t="shared" si="6"/>
        <v>1133.1536967925153</v>
      </c>
      <c r="K56">
        <f t="shared" si="7"/>
        <v>1083.1386940269206</v>
      </c>
      <c r="L56">
        <f t="shared" si="8"/>
        <v>57.69065029427631</v>
      </c>
      <c r="M56">
        <f t="shared" si="9"/>
        <v>119.37294968309928</v>
      </c>
      <c r="N56">
        <f t="shared" si="10"/>
        <v>5.7029373535044741</v>
      </c>
      <c r="O56">
        <f t="shared" si="11"/>
        <v>5.7414216310804784</v>
      </c>
      <c r="P56">
        <f t="shared" si="12"/>
        <v>7.246721186019605</v>
      </c>
      <c r="Q56">
        <f t="shared" si="13"/>
        <v>7.1743523489332706</v>
      </c>
    </row>
    <row r="57" spans="1:17" x14ac:dyDescent="0.35">
      <c r="A57">
        <v>3103.3119999999999</v>
      </c>
      <c r="B57">
        <v>243.76298522949199</v>
      </c>
      <c r="C57">
        <v>221.436279296875</v>
      </c>
      <c r="D57">
        <f t="shared" si="0"/>
        <v>196.61727905273398</v>
      </c>
      <c r="E57">
        <f t="shared" si="1"/>
        <v>150.67065429687398</v>
      </c>
      <c r="F57">
        <f t="shared" si="2"/>
        <v>1081.7066071349329</v>
      </c>
      <c r="G57">
        <f t="shared" si="3"/>
        <v>1100.2310112953139</v>
      </c>
      <c r="H57">
        <f t="shared" si="4"/>
        <v>1124.6211902422451</v>
      </c>
      <c r="I57">
        <f t="shared" si="5"/>
        <v>1094.0876732387037</v>
      </c>
      <c r="J57">
        <f t="shared" si="6"/>
        <v>1132.8962521984299</v>
      </c>
      <c r="K57">
        <f t="shared" si="7"/>
        <v>1082.9862310760871</v>
      </c>
      <c r="L57">
        <f t="shared" si="8"/>
        <v>68.476650378697002</v>
      </c>
      <c r="M57">
        <f t="shared" si="9"/>
        <v>123.24201808992264</v>
      </c>
      <c r="N57">
        <f t="shared" si="10"/>
        <v>5.7198492200709108</v>
      </c>
      <c r="O57">
        <f t="shared" si="11"/>
        <v>5.7619363753608859</v>
      </c>
      <c r="P57">
        <f t="shared" si="12"/>
        <v>7.2614516631949293</v>
      </c>
      <c r="Q57">
        <f t="shared" si="13"/>
        <v>7.1877714750094919</v>
      </c>
    </row>
    <row r="58" spans="1:17" x14ac:dyDescent="0.35">
      <c r="A58">
        <v>3104.3130000000001</v>
      </c>
      <c r="B58">
        <v>243.56222534179699</v>
      </c>
      <c r="C58">
        <v>221.284744262695</v>
      </c>
      <c r="D58">
        <f t="shared" si="0"/>
        <v>196.21575927734398</v>
      </c>
      <c r="E58">
        <f t="shared" si="1"/>
        <v>150.36758422851398</v>
      </c>
      <c r="F58">
        <f t="shared" si="2"/>
        <v>1100.3812940264052</v>
      </c>
      <c r="G58">
        <f t="shared" si="3"/>
        <v>1105.1759329895078</v>
      </c>
      <c r="H58">
        <f t="shared" si="4"/>
        <v>1125.6108023575684</v>
      </c>
      <c r="I58">
        <f t="shared" si="5"/>
        <v>1093.4141809563635</v>
      </c>
      <c r="J58">
        <f t="shared" si="6"/>
        <v>1132.7571815869717</v>
      </c>
      <c r="K58">
        <f t="shared" si="7"/>
        <v>1082.8331967138195</v>
      </c>
      <c r="L58">
        <f t="shared" si="8"/>
        <v>51.070736090446012</v>
      </c>
      <c r="M58">
        <f t="shared" si="9"/>
        <v>111.95722754096424</v>
      </c>
      <c r="N58">
        <f t="shared" si="10"/>
        <v>5.7365973380688438</v>
      </c>
      <c r="O58">
        <f t="shared" si="11"/>
        <v>5.7730183638606718</v>
      </c>
      <c r="P58">
        <f t="shared" si="12"/>
        <v>7.2716083494079369</v>
      </c>
      <c r="Q58">
        <f t="shared" si="13"/>
        <v>7.2012408942357897</v>
      </c>
    </row>
    <row r="59" spans="1:17" x14ac:dyDescent="0.35">
      <c r="A59">
        <v>3105.319</v>
      </c>
      <c r="B59">
        <v>243.52035522460901</v>
      </c>
      <c r="C59">
        <v>221.103271484375</v>
      </c>
      <c r="D59">
        <f t="shared" si="0"/>
        <v>196.13201904296801</v>
      </c>
      <c r="E59">
        <f t="shared" si="1"/>
        <v>150.00463867187398</v>
      </c>
      <c r="F59">
        <f t="shared" si="2"/>
        <v>1098.052764819392</v>
      </c>
      <c r="G59">
        <f t="shared" si="3"/>
        <v>1109.7109784567619</v>
      </c>
      <c r="H59">
        <f t="shared" si="4"/>
        <v>1125.0038883891923</v>
      </c>
      <c r="I59">
        <f t="shared" si="5"/>
        <v>1092.6354876350474</v>
      </c>
      <c r="J59">
        <f t="shared" si="6"/>
        <v>1132.72810982748</v>
      </c>
      <c r="K59">
        <f t="shared" si="7"/>
        <v>1082.649171982185</v>
      </c>
      <c r="L59">
        <f t="shared" si="8"/>
        <v>59.663596827703515</v>
      </c>
      <c r="M59">
        <f t="shared" si="9"/>
        <v>99.726500318605758</v>
      </c>
      <c r="N59">
        <f t="shared" si="10"/>
        <v>5.7359522115699519</v>
      </c>
      <c r="O59">
        <f t="shared" si="11"/>
        <v>5.77533497770869</v>
      </c>
      <c r="P59">
        <f t="shared" si="12"/>
        <v>7.2840113299770755</v>
      </c>
      <c r="Q59">
        <f t="shared" si="13"/>
        <v>7.217437951038395</v>
      </c>
    </row>
    <row r="60" spans="1:17" x14ac:dyDescent="0.35">
      <c r="A60">
        <v>3106.319</v>
      </c>
      <c r="B60">
        <v>243.43557739257801</v>
      </c>
      <c r="C60">
        <v>220.91224670410199</v>
      </c>
      <c r="D60">
        <f t="shared" si="0"/>
        <v>195.96246337890602</v>
      </c>
      <c r="E60">
        <f t="shared" si="1"/>
        <v>149.62258911132795</v>
      </c>
      <c r="F60">
        <f t="shared" si="2"/>
        <v>1094.2587200274013</v>
      </c>
      <c r="G60">
        <f t="shared" si="3"/>
        <v>1112.2552149421351</v>
      </c>
      <c r="H60">
        <f t="shared" si="4"/>
        <v>1124.5766269536091</v>
      </c>
      <c r="I60">
        <f t="shared" si="5"/>
        <v>1093.5477774052031</v>
      </c>
      <c r="J60">
        <f t="shared" si="6"/>
        <v>1132.6691743645399</v>
      </c>
      <c r="K60">
        <f t="shared" si="7"/>
        <v>1082.4545644770633</v>
      </c>
      <c r="L60">
        <f t="shared" si="8"/>
        <v>65.489323598163111</v>
      </c>
      <c r="M60">
        <f t="shared" si="9"/>
        <v>123.05937306904782</v>
      </c>
      <c r="N60">
        <f t="shared" si="10"/>
        <v>5.738734896280457</v>
      </c>
      <c r="O60">
        <f t="shared" si="11"/>
        <v>5.7800313122950042</v>
      </c>
      <c r="P60">
        <f t="shared" si="12"/>
        <v>7.3087077552944866</v>
      </c>
      <c r="Q60">
        <f t="shared" si="13"/>
        <v>7.2345664575531021</v>
      </c>
    </row>
    <row r="61" spans="1:17" x14ac:dyDescent="0.35">
      <c r="A61">
        <v>3107.3270000000002</v>
      </c>
      <c r="B61">
        <v>243.17890930175801</v>
      </c>
      <c r="C61">
        <v>220.662521362305</v>
      </c>
      <c r="D61">
        <f t="shared" si="0"/>
        <v>195.44912719726602</v>
      </c>
      <c r="E61">
        <f t="shared" si="1"/>
        <v>149.12313842773398</v>
      </c>
      <c r="F61">
        <f t="shared" si="2"/>
        <v>1091.1395584161528</v>
      </c>
      <c r="G61">
        <f t="shared" si="3"/>
        <v>1112.8902116584477</v>
      </c>
      <c r="H61">
        <f t="shared" si="4"/>
        <v>1124.9428647791051</v>
      </c>
      <c r="I61">
        <f t="shared" si="5"/>
        <v>1094.2976265866173</v>
      </c>
      <c r="J61">
        <f t="shared" si="6"/>
        <v>1132.4901592109118</v>
      </c>
      <c r="K61">
        <f t="shared" si="7"/>
        <v>1082.1987580631373</v>
      </c>
      <c r="L61">
        <f t="shared" si="8"/>
        <v>56.961653240380066</v>
      </c>
      <c r="M61">
        <f t="shared" si="9"/>
        <v>146.3826195484539</v>
      </c>
      <c r="N61">
        <f t="shared" si="10"/>
        <v>5.7556811888123951</v>
      </c>
      <c r="O61">
        <f t="shared" si="11"/>
        <v>5.7942963238095917</v>
      </c>
      <c r="P61">
        <f t="shared" si="12"/>
        <v>7.3382148345605058</v>
      </c>
      <c r="Q61">
        <f t="shared" si="13"/>
        <v>7.2570814259490506</v>
      </c>
    </row>
    <row r="62" spans="1:17" x14ac:dyDescent="0.35">
      <c r="A62">
        <v>3108.3310000000001</v>
      </c>
      <c r="B62">
        <v>242.97372436523401</v>
      </c>
      <c r="C62">
        <v>220.50891113281301</v>
      </c>
      <c r="D62">
        <f t="shared" si="0"/>
        <v>195.03875732421801</v>
      </c>
      <c r="E62">
        <f t="shared" si="1"/>
        <v>148.81591796875</v>
      </c>
      <c r="F62">
        <f t="shared" si="2"/>
        <v>1089.7876407241367</v>
      </c>
      <c r="G62">
        <f t="shared" si="3"/>
        <v>1114.9088030218791</v>
      </c>
      <c r="H62">
        <f t="shared" si="4"/>
        <v>1126.6318953542793</v>
      </c>
      <c r="I62">
        <f t="shared" si="5"/>
        <v>1095.5359642792275</v>
      </c>
      <c r="J62">
        <f t="shared" si="6"/>
        <v>1132.3464145950652</v>
      </c>
      <c r="K62">
        <f t="shared" si="7"/>
        <v>1082.0406148291884</v>
      </c>
      <c r="L62">
        <f t="shared" si="8"/>
        <v>32.655730153311985</v>
      </c>
      <c r="M62">
        <f t="shared" si="9"/>
        <v>182.12445677867217</v>
      </c>
      <c r="N62">
        <f t="shared" si="10"/>
        <v>5.7764513618257407</v>
      </c>
      <c r="O62">
        <f t="shared" si="11"/>
        <v>5.8057507652837241</v>
      </c>
      <c r="P62">
        <f t="shared" si="12"/>
        <v>7.3616853575387022</v>
      </c>
      <c r="Q62">
        <f t="shared" si="13"/>
        <v>7.2710005058491598</v>
      </c>
    </row>
    <row r="63" spans="1:17" x14ac:dyDescent="0.35">
      <c r="A63">
        <v>3109.3420000000001</v>
      </c>
      <c r="B63">
        <v>242.89077758789099</v>
      </c>
      <c r="C63">
        <v>220.38702392578099</v>
      </c>
      <c r="D63">
        <f t="shared" si="0"/>
        <v>194.87286376953199</v>
      </c>
      <c r="E63">
        <f t="shared" si="1"/>
        <v>148.57214355468597</v>
      </c>
      <c r="F63">
        <f t="shared" si="2"/>
        <v>1096.423931049864</v>
      </c>
      <c r="G63">
        <f t="shared" si="3"/>
        <v>1118.5402123455021</v>
      </c>
      <c r="H63">
        <f t="shared" si="4"/>
        <v>1127.9673941361439</v>
      </c>
      <c r="I63">
        <f t="shared" si="5"/>
        <v>1096.9476944879459</v>
      </c>
      <c r="J63">
        <f t="shared" si="6"/>
        <v>1132.2881438567695</v>
      </c>
      <c r="K63">
        <f t="shared" si="7"/>
        <v>1081.9146984464603</v>
      </c>
      <c r="L63">
        <f t="shared" si="8"/>
        <v>18.668878148286193</v>
      </c>
      <c r="M63">
        <f t="shared" si="9"/>
        <v>225.9909699833218</v>
      </c>
      <c r="N63">
        <f t="shared" si="10"/>
        <v>5.7882219838989171</v>
      </c>
      <c r="O63">
        <f t="shared" si="11"/>
        <v>5.8103941305849514</v>
      </c>
      <c r="P63">
        <f t="shared" si="12"/>
        <v>7.3832662586858682</v>
      </c>
      <c r="Q63">
        <f t="shared" si="13"/>
        <v>7.2820831184160211</v>
      </c>
    </row>
    <row r="64" spans="1:17" x14ac:dyDescent="0.35">
      <c r="A64">
        <v>3110.348</v>
      </c>
      <c r="B64">
        <v>242.72772216796901</v>
      </c>
      <c r="C64">
        <v>220.25099182128901</v>
      </c>
      <c r="D64">
        <f t="shared" si="0"/>
        <v>194.54675292968801</v>
      </c>
      <c r="E64">
        <f t="shared" si="1"/>
        <v>148.30007934570199</v>
      </c>
      <c r="F64">
        <f t="shared" si="2"/>
        <v>1099.9383572579582</v>
      </c>
      <c r="G64">
        <f t="shared" si="3"/>
        <v>1124.7094597357598</v>
      </c>
      <c r="H64">
        <f t="shared" si="4"/>
        <v>1128.2677126377296</v>
      </c>
      <c r="I64">
        <f t="shared" si="5"/>
        <v>1097.2996367085525</v>
      </c>
      <c r="J64">
        <f t="shared" si="6"/>
        <v>1132.1733240568669</v>
      </c>
      <c r="K64">
        <f t="shared" si="7"/>
        <v>1081.7737155603311</v>
      </c>
      <c r="L64">
        <f t="shared" si="8"/>
        <v>15.253800557296127</v>
      </c>
      <c r="M64">
        <f t="shared" si="9"/>
        <v>241.05422750078895</v>
      </c>
      <c r="N64">
        <f t="shared" si="10"/>
        <v>5.7994682288298165</v>
      </c>
      <c r="O64">
        <f t="shared" si="11"/>
        <v>5.8195436675627814</v>
      </c>
      <c r="P64">
        <f t="shared" si="12"/>
        <v>7.3991844208703332</v>
      </c>
      <c r="Q64">
        <f t="shared" si="13"/>
        <v>7.2944918191082744</v>
      </c>
    </row>
    <row r="65" spans="1:17" x14ac:dyDescent="0.35">
      <c r="A65">
        <v>3111.3580000000002</v>
      </c>
      <c r="B65">
        <v>242.64059448242199</v>
      </c>
      <c r="C65">
        <v>220.08946228027301</v>
      </c>
      <c r="D65">
        <f t="shared" si="0"/>
        <v>194.37249755859398</v>
      </c>
      <c r="E65">
        <f t="shared" si="1"/>
        <v>147.97702026367</v>
      </c>
      <c r="F65">
        <f t="shared" si="2"/>
        <v>1101.2312914764332</v>
      </c>
      <c r="G65">
        <f t="shared" si="3"/>
        <v>1126.6356260002267</v>
      </c>
      <c r="H65">
        <f t="shared" si="4"/>
        <v>1131.074641332232</v>
      </c>
      <c r="I65">
        <f t="shared" si="5"/>
        <v>1097.0801723846937</v>
      </c>
      <c r="J65">
        <f t="shared" si="6"/>
        <v>1132.111822424599</v>
      </c>
      <c r="K65">
        <f t="shared" si="7"/>
        <v>1081.605682015406</v>
      </c>
      <c r="L65">
        <f t="shared" si="8"/>
        <v>1.0757446183637356</v>
      </c>
      <c r="M65">
        <f t="shared" si="9"/>
        <v>239.45985218917625</v>
      </c>
      <c r="N65">
        <f t="shared" si="10"/>
        <v>5.8191084414669687</v>
      </c>
      <c r="O65">
        <f t="shared" si="11"/>
        <v>5.8244444900612633</v>
      </c>
      <c r="P65">
        <f t="shared" si="12"/>
        <v>7.4138550055264156</v>
      </c>
      <c r="Q65">
        <f t="shared" si="13"/>
        <v>7.3092814011808578</v>
      </c>
    </row>
    <row r="66" spans="1:17" x14ac:dyDescent="0.35">
      <c r="A66">
        <v>3112.357</v>
      </c>
      <c r="B66">
        <v>242.38731384277301</v>
      </c>
      <c r="C66">
        <v>219.89263916015599</v>
      </c>
      <c r="D66">
        <f t="shared" si="0"/>
        <v>193.86593627929602</v>
      </c>
      <c r="E66">
        <f t="shared" si="1"/>
        <v>147.58337402343597</v>
      </c>
      <c r="F66">
        <f t="shared" si="2"/>
        <v>1103.1002532545756</v>
      </c>
      <c r="G66">
        <f t="shared" si="3"/>
        <v>1121.8021040276533</v>
      </c>
      <c r="H66">
        <f t="shared" si="4"/>
        <v>1133.3681411105324</v>
      </c>
      <c r="I66">
        <f t="shared" si="5"/>
        <v>1097.7817090418653</v>
      </c>
      <c r="J66">
        <f t="shared" si="6"/>
        <v>1131.9324471702382</v>
      </c>
      <c r="K66">
        <f t="shared" si="7"/>
        <v>1081.4000105531661</v>
      </c>
      <c r="L66">
        <f t="shared" si="8"/>
        <v>2.061217090197446</v>
      </c>
      <c r="M66">
        <f t="shared" si="9"/>
        <v>268.36004537464828</v>
      </c>
      <c r="N66">
        <f t="shared" si="10"/>
        <v>5.8461437984532143</v>
      </c>
      <c r="O66">
        <f t="shared" si="11"/>
        <v>5.8387381965829306</v>
      </c>
      <c r="P66">
        <f t="shared" si="12"/>
        <v>7.4383833294632469</v>
      </c>
      <c r="Q66">
        <f t="shared" si="13"/>
        <v>7.327383709098843</v>
      </c>
    </row>
    <row r="67" spans="1:17" x14ac:dyDescent="0.35">
      <c r="A67">
        <v>3113.357</v>
      </c>
      <c r="B67">
        <v>242.30227661132801</v>
      </c>
      <c r="C67">
        <v>219.73052978515599</v>
      </c>
      <c r="D67">
        <f t="shared" si="0"/>
        <v>193.69586181640602</v>
      </c>
      <c r="E67">
        <f t="shared" si="1"/>
        <v>147.25915527343597</v>
      </c>
      <c r="F67">
        <f t="shared" si="2"/>
        <v>1112.373529760373</v>
      </c>
      <c r="G67">
        <f t="shared" si="3"/>
        <v>1120.0322142434918</v>
      </c>
      <c r="H67">
        <f t="shared" si="4"/>
        <v>1134.0394206811159</v>
      </c>
      <c r="I67">
        <f t="shared" si="5"/>
        <v>1098.2075288489557</v>
      </c>
      <c r="J67">
        <f t="shared" si="6"/>
        <v>1131.8720255841522</v>
      </c>
      <c r="K67">
        <f t="shared" si="7"/>
        <v>1081.2298467852256</v>
      </c>
      <c r="L67">
        <f t="shared" ref="L67:L130" si="14">(H67-J67)^2</f>
        <v>4.6976015063421714</v>
      </c>
      <c r="M67">
        <f t="shared" ref="M67:M130" si="15">(I67-K67)^2</f>
        <v>288.24168825710177</v>
      </c>
      <c r="N67">
        <f t="shared" si="10"/>
        <v>5.8547426364534898</v>
      </c>
      <c r="O67">
        <f t="shared" si="11"/>
        <v>5.8435529544611198</v>
      </c>
      <c r="P67">
        <f t="shared" si="12"/>
        <v>7.457651966084998</v>
      </c>
      <c r="Q67">
        <f t="shared" si="13"/>
        <v>7.3423607841397711</v>
      </c>
    </row>
    <row r="68" spans="1:17" x14ac:dyDescent="0.35">
      <c r="A68">
        <v>3114.3620000000001</v>
      </c>
      <c r="B68">
        <v>241.91896057128901</v>
      </c>
      <c r="C68">
        <v>219.65066528320301</v>
      </c>
      <c r="D68">
        <f t="shared" ref="D68:D131" si="16">D67-2*(B67-B68)</f>
        <v>192.92922973632801</v>
      </c>
      <c r="E68">
        <f t="shared" ref="E68:E131" si="17">E67-2*(C67-C68)</f>
        <v>147.09942626953</v>
      </c>
      <c r="F68">
        <f t="shared" si="2"/>
        <v>1123.5392493945853</v>
      </c>
      <c r="G68">
        <f t="shared" si="3"/>
        <v>1114.2991895666171</v>
      </c>
      <c r="H68">
        <f t="shared" si="4"/>
        <v>1134.5001816341537</v>
      </c>
      <c r="I68">
        <f t="shared" si="5"/>
        <v>1097.7756597606194</v>
      </c>
      <c r="J68">
        <f t="shared" si="6"/>
        <v>1131.5984260812991</v>
      </c>
      <c r="K68">
        <f t="shared" si="7"/>
        <v>1081.1457581923462</v>
      </c>
      <c r="L68">
        <f t="shared" si="14"/>
        <v>8.4201852885227275</v>
      </c>
      <c r="M68">
        <f t="shared" si="15"/>
        <v>276.55362617045631</v>
      </c>
      <c r="N68">
        <f t="shared" si="10"/>
        <v>5.8803955377038992</v>
      </c>
      <c r="O68">
        <f t="shared" si="11"/>
        <v>5.8653550197024522</v>
      </c>
      <c r="P68">
        <f t="shared" si="12"/>
        <v>7.4628140136261791</v>
      </c>
      <c r="Q68">
        <f t="shared" si="13"/>
        <v>7.3497618964968963</v>
      </c>
    </row>
    <row r="69" spans="1:17" x14ac:dyDescent="0.35">
      <c r="A69">
        <v>3115.375</v>
      </c>
      <c r="B69">
        <v>241.93455505371099</v>
      </c>
      <c r="C69">
        <v>219.43922424316401</v>
      </c>
      <c r="D69">
        <f t="shared" si="16"/>
        <v>192.96041870117199</v>
      </c>
      <c r="E69">
        <f t="shared" si="17"/>
        <v>146.67654418945199</v>
      </c>
      <c r="F69">
        <f t="shared" si="2"/>
        <v>1133.0915898884493</v>
      </c>
      <c r="G69">
        <f t="shared" si="3"/>
        <v>1109.2048390007017</v>
      </c>
      <c r="H69">
        <f t="shared" si="4"/>
        <v>1135.245685923471</v>
      </c>
      <c r="I69">
        <f t="shared" si="5"/>
        <v>1098.6858835875908</v>
      </c>
      <c r="J69">
        <f t="shared" si="6"/>
        <v>1131.6095967888282</v>
      </c>
      <c r="K69">
        <f t="shared" si="7"/>
        <v>1080.9223131743704</v>
      </c>
      <c r="L69">
        <f t="shared" si="14"/>
        <v>13.221144195067543</v>
      </c>
      <c r="M69">
        <f t="shared" si="15"/>
        <v>315.54443382543741</v>
      </c>
      <c r="N69">
        <f t="shared" si="10"/>
        <v>5.8833085747060299</v>
      </c>
      <c r="O69">
        <f t="shared" si="11"/>
        <v>5.864464870079364</v>
      </c>
      <c r="P69">
        <f t="shared" si="12"/>
        <v>7.4905356521659927</v>
      </c>
      <c r="Q69">
        <f t="shared" si="13"/>
        <v>7.3694285555174899</v>
      </c>
    </row>
    <row r="70" spans="1:17" x14ac:dyDescent="0.35">
      <c r="A70">
        <v>3116.3820000000001</v>
      </c>
      <c r="B70">
        <v>241.87370300293</v>
      </c>
      <c r="C70">
        <v>219.30677795410199</v>
      </c>
      <c r="D70">
        <f t="shared" si="16"/>
        <v>192.83871459961</v>
      </c>
      <c r="E70">
        <f t="shared" si="17"/>
        <v>146.41165161132795</v>
      </c>
      <c r="F70">
        <f t="shared" si="2"/>
        <v>1132.2429684255819</v>
      </c>
      <c r="G70">
        <f t="shared" si="3"/>
        <v>1098.9970026722988</v>
      </c>
      <c r="H70">
        <f t="shared" si="4"/>
        <v>1136.1506964990685</v>
      </c>
      <c r="I70">
        <f t="shared" si="5"/>
        <v>1100.044795486468</v>
      </c>
      <c r="J70">
        <f t="shared" si="6"/>
        <v>1131.5659877727644</v>
      </c>
      <c r="K70">
        <f t="shared" si="7"/>
        <v>1080.7817374687781</v>
      </c>
      <c r="L70">
        <f t="shared" si="14"/>
        <v>21.019554105049359</v>
      </c>
      <c r="M70">
        <f t="shared" si="15"/>
        <v>371.06540419288717</v>
      </c>
      <c r="N70">
        <f t="shared" si="10"/>
        <v>5.8917147361101856</v>
      </c>
      <c r="O70">
        <f t="shared" si="11"/>
        <v>5.8679399005652408</v>
      </c>
      <c r="P70">
        <f t="shared" si="12"/>
        <v>7.5133692119443101</v>
      </c>
      <c r="Q70">
        <f t="shared" si="13"/>
        <v>7.3818014179491538</v>
      </c>
    </row>
    <row r="71" spans="1:17" x14ac:dyDescent="0.35">
      <c r="A71">
        <v>3117.39</v>
      </c>
      <c r="B71">
        <v>241.66201782226599</v>
      </c>
      <c r="C71">
        <v>219.12185668945301</v>
      </c>
      <c r="D71">
        <f t="shared" si="16"/>
        <v>192.41534423828199</v>
      </c>
      <c r="E71">
        <f t="shared" si="17"/>
        <v>146.04180908203</v>
      </c>
      <c r="F71">
        <f t="shared" si="2"/>
        <v>1128.3194110812169</v>
      </c>
      <c r="G71">
        <f t="shared" si="3"/>
        <v>1090.9793060420975</v>
      </c>
      <c r="H71">
        <f t="shared" si="4"/>
        <v>1140.4479828295837</v>
      </c>
      <c r="I71">
        <f t="shared" si="5"/>
        <v>1101.3115932788946</v>
      </c>
      <c r="J71">
        <f t="shared" si="6"/>
        <v>1131.413882266266</v>
      </c>
      <c r="K71">
        <f t="shared" si="7"/>
        <v>1080.5846744555365</v>
      </c>
      <c r="L71">
        <f t="shared" si="14"/>
        <v>81.614972988136813</v>
      </c>
      <c r="M71">
        <f t="shared" si="15"/>
        <v>429.60516391007712</v>
      </c>
      <c r="N71">
        <f t="shared" si="10"/>
        <v>5.9270116286426902</v>
      </c>
      <c r="O71">
        <f t="shared" si="11"/>
        <v>5.8800605884380692</v>
      </c>
      <c r="P71">
        <f t="shared" si="12"/>
        <v>7.5410706030099961</v>
      </c>
      <c r="Q71">
        <f t="shared" si="13"/>
        <v>7.3991460476128763</v>
      </c>
    </row>
    <row r="72" spans="1:17" x14ac:dyDescent="0.35">
      <c r="A72">
        <v>3118.3989999999999</v>
      </c>
      <c r="B72">
        <v>242.05548095703099</v>
      </c>
      <c r="C72">
        <v>218.95408630371099</v>
      </c>
      <c r="D72">
        <f t="shared" si="16"/>
        <v>193.20227050781199</v>
      </c>
      <c r="E72">
        <f t="shared" si="17"/>
        <v>145.70626831054597</v>
      </c>
      <c r="F72">
        <f t="shared" si="2"/>
        <v>1132.1960519085519</v>
      </c>
      <c r="G72">
        <f t="shared" si="3"/>
        <v>1087.0353629947558</v>
      </c>
      <c r="H72">
        <f t="shared" si="4"/>
        <v>1143.8080406525037</v>
      </c>
      <c r="I72">
        <f t="shared" si="5"/>
        <v>1102.6984300935753</v>
      </c>
      <c r="J72">
        <f t="shared" si="6"/>
        <v>1131.6961040070673</v>
      </c>
      <c r="K72">
        <f t="shared" si="7"/>
        <v>1080.4050855127778</v>
      </c>
      <c r="L72">
        <f t="shared" si="14"/>
        <v>146.6990093030638</v>
      </c>
      <c r="M72">
        <f t="shared" si="15"/>
        <v>496.99321259817617</v>
      </c>
      <c r="N72">
        <f t="shared" si="10"/>
        <v>5.92026189778269</v>
      </c>
      <c r="O72">
        <f t="shared" si="11"/>
        <v>5.8575714510627765</v>
      </c>
      <c r="P72">
        <f t="shared" si="12"/>
        <v>7.567954645186421</v>
      </c>
      <c r="Q72">
        <f t="shared" si="13"/>
        <v>7.4149526855639056</v>
      </c>
    </row>
    <row r="73" spans="1:17" x14ac:dyDescent="0.35">
      <c r="A73">
        <v>3119.4050000000002</v>
      </c>
      <c r="B73">
        <v>240.878494262695</v>
      </c>
      <c r="C73">
        <v>218.794509887695</v>
      </c>
      <c r="D73">
        <f t="shared" si="16"/>
        <v>190.84829711914</v>
      </c>
      <c r="E73">
        <f t="shared" si="17"/>
        <v>145.38711547851398</v>
      </c>
      <c r="F73">
        <f t="shared" si="2"/>
        <v>1141.3653920922509</v>
      </c>
      <c r="G73">
        <f t="shared" si="3"/>
        <v>1082.8630827024083</v>
      </c>
      <c r="H73">
        <f t="shared" si="4"/>
        <v>1142.6426553176207</v>
      </c>
      <c r="I73">
        <f t="shared" si="5"/>
        <v>1103.7809698962317</v>
      </c>
      <c r="J73">
        <f t="shared" si="6"/>
        <v>1130.8453752610021</v>
      </c>
      <c r="K73">
        <f t="shared" si="7"/>
        <v>1080.2335543068023</v>
      </c>
      <c r="L73">
        <f t="shared" si="14"/>
        <v>139.1758167342897</v>
      </c>
      <c r="M73">
        <f t="shared" si="15"/>
        <v>554.48078094130369</v>
      </c>
      <c r="N73">
        <f t="shared" si="10"/>
        <v>5.9871776304312965</v>
      </c>
      <c r="O73">
        <f t="shared" si="11"/>
        <v>5.9253626693616992</v>
      </c>
      <c r="P73">
        <f t="shared" si="12"/>
        <v>7.592013681978262</v>
      </c>
      <c r="Q73">
        <f t="shared" si="13"/>
        <v>7.4300501165555106</v>
      </c>
    </row>
    <row r="74" spans="1:17" x14ac:dyDescent="0.35">
      <c r="A74">
        <v>3120.4050000000002</v>
      </c>
      <c r="B74">
        <v>241.18014526367199</v>
      </c>
      <c r="C74">
        <v>218.595291137695</v>
      </c>
      <c r="D74">
        <f t="shared" si="16"/>
        <v>191.45159912109398</v>
      </c>
      <c r="E74">
        <f t="shared" si="17"/>
        <v>144.98867797851398</v>
      </c>
      <c r="F74">
        <f t="shared" si="2"/>
        <v>1141.6825723425172</v>
      </c>
      <c r="G74">
        <f t="shared" si="3"/>
        <v>1080.8137142787498</v>
      </c>
      <c r="H74">
        <f t="shared" si="4"/>
        <v>1143.8748110421704</v>
      </c>
      <c r="I74">
        <f t="shared" si="5"/>
        <v>1104.9398741491091</v>
      </c>
      <c r="J74">
        <f t="shared" si="6"/>
        <v>1131.0652804127055</v>
      </c>
      <c r="K74">
        <f t="shared" si="7"/>
        <v>1080.0184280915773</v>
      </c>
      <c r="L74">
        <f t="shared" si="14"/>
        <v>164.08407494719987</v>
      </c>
      <c r="M74">
        <f t="shared" si="15"/>
        <v>621.07847359846426</v>
      </c>
      <c r="N74">
        <f t="shared" si="10"/>
        <v>5.9747467051380676</v>
      </c>
      <c r="O74">
        <f t="shared" si="11"/>
        <v>5.9078392951803016</v>
      </c>
      <c r="P74">
        <f t="shared" si="12"/>
        <v>7.620870053817935</v>
      </c>
      <c r="Q74">
        <f t="shared" si="13"/>
        <v>7.4489845907252592</v>
      </c>
    </row>
    <row r="75" spans="1:17" x14ac:dyDescent="0.35">
      <c r="A75">
        <v>3121.4090000000001</v>
      </c>
      <c r="B75">
        <v>241.01657104492199</v>
      </c>
      <c r="C75">
        <v>218.43615722656301</v>
      </c>
      <c r="D75">
        <f t="shared" si="16"/>
        <v>191.12445068359398</v>
      </c>
      <c r="E75">
        <f t="shared" si="17"/>
        <v>144.67041015625</v>
      </c>
      <c r="F75">
        <f t="shared" si="2"/>
        <v>1139.5677712649906</v>
      </c>
      <c r="G75">
        <f t="shared" si="3"/>
        <v>1081.5273827205247</v>
      </c>
      <c r="H75">
        <f t="shared" si="4"/>
        <v>1144.7390356609621</v>
      </c>
      <c r="I75">
        <f t="shared" si="5"/>
        <v>1105.1475510951586</v>
      </c>
      <c r="J75">
        <f t="shared" si="6"/>
        <v>1130.9461956366251</v>
      </c>
      <c r="K75">
        <f t="shared" si="7"/>
        <v>1079.8457981396848</v>
      </c>
      <c r="L75">
        <f t="shared" si="14"/>
        <v>190.242435936953</v>
      </c>
      <c r="M75">
        <f t="shared" si="15"/>
        <v>640.17870261982875</v>
      </c>
      <c r="N75">
        <f t="shared" si="10"/>
        <v>5.9894954913752745</v>
      </c>
      <c r="O75">
        <f t="shared" si="11"/>
        <v>5.9173286912876657</v>
      </c>
      <c r="P75">
        <f t="shared" si="12"/>
        <v>7.6390711127559099</v>
      </c>
      <c r="Q75">
        <f t="shared" si="13"/>
        <v>7.4641787285555274</v>
      </c>
    </row>
    <row r="76" spans="1:17" x14ac:dyDescent="0.35">
      <c r="A76">
        <v>3122.413</v>
      </c>
      <c r="B76">
        <v>240.888107299805</v>
      </c>
      <c r="C76">
        <v>218.32604980468801</v>
      </c>
      <c r="D76">
        <f t="shared" si="16"/>
        <v>190.86752319336</v>
      </c>
      <c r="E76">
        <f t="shared" si="17"/>
        <v>144.4501953125</v>
      </c>
      <c r="F76">
        <f t="shared" si="2"/>
        <v>1141.4862629792008</v>
      </c>
      <c r="G76">
        <f t="shared" si="3"/>
        <v>1087.3696476545229</v>
      </c>
      <c r="H76">
        <f t="shared" si="4"/>
        <v>1146.1081165076018</v>
      </c>
      <c r="I76">
        <f t="shared" si="5"/>
        <v>1105.6746567736429</v>
      </c>
      <c r="J76">
        <f t="shared" si="6"/>
        <v>1130.8524033372751</v>
      </c>
      <c r="K76">
        <f t="shared" si="7"/>
        <v>1079.7259397792834</v>
      </c>
      <c r="L76">
        <f t="shared" si="14"/>
        <v>232.7367843352817</v>
      </c>
      <c r="M76">
        <f t="shared" si="15"/>
        <v>673.33591365336304</v>
      </c>
      <c r="N76">
        <f t="shared" si="10"/>
        <v>6.004730911431837</v>
      </c>
      <c r="O76">
        <f t="shared" si="11"/>
        <v>5.9248026296839154</v>
      </c>
      <c r="P76">
        <f t="shared" si="12"/>
        <v>7.6543659520961782</v>
      </c>
      <c r="Q76">
        <f t="shared" si="13"/>
        <v>7.4747281403353654</v>
      </c>
    </row>
    <row r="77" spans="1:17" x14ac:dyDescent="0.35">
      <c r="A77">
        <v>3123.422</v>
      </c>
      <c r="B77">
        <v>240.65458679199199</v>
      </c>
      <c r="C77">
        <v>218.14277648925801</v>
      </c>
      <c r="D77">
        <f t="shared" si="16"/>
        <v>190.40048217773398</v>
      </c>
      <c r="E77">
        <f t="shared" si="17"/>
        <v>144.08364868164</v>
      </c>
      <c r="F77">
        <f t="shared" si="2"/>
        <v>1149.69251953868</v>
      </c>
      <c r="G77">
        <f t="shared" si="3"/>
        <v>1092.3127921585585</v>
      </c>
      <c r="H77">
        <f t="shared" si="4"/>
        <v>1146.6198344766115</v>
      </c>
      <c r="I77">
        <f t="shared" si="5"/>
        <v>1105.9260213592684</v>
      </c>
      <c r="J77">
        <f t="shared" si="6"/>
        <v>1130.6813001489199</v>
      </c>
      <c r="K77">
        <f t="shared" si="7"/>
        <v>1079.5256830003962</v>
      </c>
      <c r="L77">
        <f t="shared" si="14"/>
        <v>254.03687651500078</v>
      </c>
      <c r="M77">
        <f t="shared" si="15"/>
        <v>696.97786546293912</v>
      </c>
      <c r="N77">
        <f t="shared" si="10"/>
        <v>6.0221477454362287</v>
      </c>
      <c r="O77">
        <f t="shared" si="11"/>
        <v>5.9384371678925572</v>
      </c>
      <c r="P77">
        <f t="shared" si="12"/>
        <v>7.6755831177128711</v>
      </c>
      <c r="Q77">
        <f t="shared" si="13"/>
        <v>7.4923538713658058</v>
      </c>
    </row>
    <row r="78" spans="1:17" x14ac:dyDescent="0.35">
      <c r="A78">
        <v>3124.4290000000001</v>
      </c>
      <c r="B78">
        <v>240.43093872070301</v>
      </c>
      <c r="C78">
        <v>217.97634887695301</v>
      </c>
      <c r="D78">
        <f t="shared" si="16"/>
        <v>189.95318603515602</v>
      </c>
      <c r="E78">
        <f t="shared" si="17"/>
        <v>143.75079345703</v>
      </c>
      <c r="F78">
        <f t="shared" si="2"/>
        <v>1156.6695202563387</v>
      </c>
      <c r="G78">
        <f t="shared" si="3"/>
        <v>1095.5512609176144</v>
      </c>
      <c r="H78">
        <f t="shared" si="4"/>
        <v>1147.8913481475042</v>
      </c>
      <c r="I78">
        <f t="shared" si="5"/>
        <v>1106.7882009353141</v>
      </c>
      <c r="J78">
        <f t="shared" si="6"/>
        <v>1130.5166907072064</v>
      </c>
      <c r="K78">
        <f t="shared" si="7"/>
        <v>1079.343013010531</v>
      </c>
      <c r="L78">
        <f t="shared" si="14"/>
        <v>301.87872116769654</v>
      </c>
      <c r="M78">
        <f t="shared" si="15"/>
        <v>753.23834022666074</v>
      </c>
      <c r="N78">
        <f t="shared" si="10"/>
        <v>6.043022347280111</v>
      </c>
      <c r="O78">
        <f t="shared" si="11"/>
        <v>5.9515542450442158</v>
      </c>
      <c r="P78">
        <f t="shared" si="12"/>
        <v>7.6993536822887538</v>
      </c>
      <c r="Q78">
        <f t="shared" si="13"/>
        <v>7.5084316896878089</v>
      </c>
    </row>
    <row r="79" spans="1:17" x14ac:dyDescent="0.35">
      <c r="A79">
        <v>3125.44</v>
      </c>
      <c r="B79">
        <v>240.295974731445</v>
      </c>
      <c r="C79">
        <v>217.78890991210901</v>
      </c>
      <c r="D79">
        <f t="shared" si="16"/>
        <v>189.68325805664</v>
      </c>
      <c r="E79">
        <f t="shared" si="17"/>
        <v>143.37591552734199</v>
      </c>
      <c r="F79">
        <f t="shared" si="2"/>
        <v>1164.5138734807806</v>
      </c>
      <c r="G79">
        <f t="shared" si="3"/>
        <v>1093.7912982751307</v>
      </c>
      <c r="H79">
        <f t="shared" si="4"/>
        <v>1148.6702381281059</v>
      </c>
      <c r="I79">
        <f t="shared" si="5"/>
        <v>1107.5470153120946</v>
      </c>
      <c r="J79">
        <f t="shared" si="6"/>
        <v>1130.417002219898</v>
      </c>
      <c r="K79">
        <f t="shared" si="7"/>
        <v>1079.136340111424</v>
      </c>
      <c r="L79">
        <f t="shared" si="14"/>
        <v>333.1806211206902</v>
      </c>
      <c r="M79">
        <f t="shared" si="15"/>
        <v>807.166465357996</v>
      </c>
      <c r="N79">
        <f t="shared" si="10"/>
        <v>6.0557281116771486</v>
      </c>
      <c r="O79">
        <f t="shared" si="11"/>
        <v>5.9594980274028826</v>
      </c>
      <c r="P79">
        <f t="shared" si="12"/>
        <v>7.7247772838171258</v>
      </c>
      <c r="Q79">
        <f t="shared" si="13"/>
        <v>7.5266221397249335</v>
      </c>
    </row>
    <row r="80" spans="1:17" x14ac:dyDescent="0.35">
      <c r="A80">
        <v>3126.453</v>
      </c>
      <c r="B80">
        <v>240.218994140625</v>
      </c>
      <c r="C80">
        <v>217.68490600585901</v>
      </c>
      <c r="D80">
        <f t="shared" si="16"/>
        <v>189.529296875</v>
      </c>
      <c r="E80">
        <f t="shared" si="17"/>
        <v>143.16790771484199</v>
      </c>
      <c r="F80">
        <f t="shared" si="2"/>
        <v>1173.5099234499166</v>
      </c>
      <c r="G80">
        <f t="shared" si="3"/>
        <v>1090.4484165970232</v>
      </c>
      <c r="H80">
        <f t="shared" si="4"/>
        <v>1150.3917781457592</v>
      </c>
      <c r="I80">
        <f t="shared" si="5"/>
        <v>1107.3582523261528</v>
      </c>
      <c r="J80">
        <f t="shared" si="6"/>
        <v>1130.3600227530771</v>
      </c>
      <c r="K80">
        <f t="shared" si="7"/>
        <v>1079.0212313492866</v>
      </c>
      <c r="L80">
        <f t="shared" si="14"/>
        <v>401.27122411224616</v>
      </c>
      <c r="M80">
        <f t="shared" si="15"/>
        <v>802.98675784335182</v>
      </c>
      <c r="N80">
        <f t="shared" si="10"/>
        <v>6.0697306280014089</v>
      </c>
      <c r="O80">
        <f t="shared" si="11"/>
        <v>5.9640384963733704</v>
      </c>
      <c r="P80">
        <f t="shared" si="12"/>
        <v>7.7346820946196919</v>
      </c>
      <c r="Q80">
        <f t="shared" si="13"/>
        <v>7.5367535125151948</v>
      </c>
    </row>
    <row r="81" spans="1:17" x14ac:dyDescent="0.35">
      <c r="A81">
        <v>3127.4670000000001</v>
      </c>
      <c r="B81">
        <v>240.02551269531301</v>
      </c>
      <c r="C81">
        <v>217.62724304199199</v>
      </c>
      <c r="D81">
        <f t="shared" si="16"/>
        <v>189.14233398437602</v>
      </c>
      <c r="E81">
        <f t="shared" si="17"/>
        <v>143.05258178710795</v>
      </c>
      <c r="F81">
        <f t="shared" ref="F81:F144" si="18">(-SLOPE(B67:B96,A67:A96)*3600-$W$2)*2</f>
        <v>1184.3737158202377</v>
      </c>
      <c r="G81">
        <f t="shared" ref="G81:G144" si="19">(-SLOPE(C67:C96,A67:A96)*3600-$X$2)*2</f>
        <v>1092.4261983358881</v>
      </c>
      <c r="H81">
        <f t="shared" si="4"/>
        <v>1152.0070948487294</v>
      </c>
      <c r="I81">
        <f t="shared" si="5"/>
        <v>1107.3834904804696</v>
      </c>
      <c r="J81">
        <f t="shared" si="6"/>
        <v>1130.2164276415497</v>
      </c>
      <c r="K81">
        <f t="shared" si="7"/>
        <v>1078.9572778770516</v>
      </c>
      <c r="L81">
        <f t="shared" si="14"/>
        <v>474.83317733405653</v>
      </c>
      <c r="M81">
        <f t="shared" si="15"/>
        <v>808.04956297471927</v>
      </c>
      <c r="N81">
        <f t="shared" si="10"/>
        <v>6.0906887981190403</v>
      </c>
      <c r="O81">
        <f t="shared" si="11"/>
        <v>5.975481024437979</v>
      </c>
      <c r="P81">
        <f t="shared" si="12"/>
        <v>7.7410940553906746</v>
      </c>
      <c r="Q81">
        <f t="shared" si="13"/>
        <v>7.5423824190937347</v>
      </c>
    </row>
    <row r="82" spans="1:17" x14ac:dyDescent="0.35">
      <c r="A82">
        <v>3128.4720000000002</v>
      </c>
      <c r="B82">
        <v>239.69525146484401</v>
      </c>
      <c r="C82">
        <v>217.38868713378901</v>
      </c>
      <c r="D82">
        <f t="shared" si="16"/>
        <v>188.48181152343801</v>
      </c>
      <c r="E82">
        <f t="shared" si="17"/>
        <v>142.57546997070199</v>
      </c>
      <c r="F82">
        <f t="shared" si="18"/>
        <v>1184.9216582165666</v>
      </c>
      <c r="G82">
        <f t="shared" si="19"/>
        <v>1092.8040754515707</v>
      </c>
      <c r="H82">
        <f t="shared" si="4"/>
        <v>1152.6812137478466</v>
      </c>
      <c r="I82">
        <f t="shared" si="5"/>
        <v>1106.9799464971509</v>
      </c>
      <c r="J82">
        <f t="shared" si="6"/>
        <v>1129.9700422404126</v>
      </c>
      <c r="K82">
        <f t="shared" si="7"/>
        <v>1078.6916794190445</v>
      </c>
      <c r="L82">
        <f t="shared" si="14"/>
        <v>515.79731124008526</v>
      </c>
      <c r="M82">
        <f t="shared" si="15"/>
        <v>800.22605428227848</v>
      </c>
      <c r="N82">
        <f t="shared" si="10"/>
        <v>6.115609800389195</v>
      </c>
      <c r="O82">
        <f t="shared" si="11"/>
        <v>5.9951145052524017</v>
      </c>
      <c r="P82">
        <f t="shared" si="12"/>
        <v>7.7641683153815002</v>
      </c>
      <c r="Q82">
        <f t="shared" si="13"/>
        <v>7.5657592406373002</v>
      </c>
    </row>
    <row r="83" spans="1:17" x14ac:dyDescent="0.35">
      <c r="A83">
        <v>3129.4850000000001</v>
      </c>
      <c r="B83">
        <v>239.60762023925801</v>
      </c>
      <c r="C83">
        <v>217.34086608886699</v>
      </c>
      <c r="D83">
        <f t="shared" si="16"/>
        <v>188.30654907226602</v>
      </c>
      <c r="E83">
        <f t="shared" si="17"/>
        <v>142.47982788085795</v>
      </c>
      <c r="F83">
        <f t="shared" si="18"/>
        <v>1194.3971506440291</v>
      </c>
      <c r="G83">
        <f t="shared" si="19"/>
        <v>1091.4284433648027</v>
      </c>
      <c r="H83">
        <f t="shared" si="4"/>
        <v>1154.1285143615453</v>
      </c>
      <c r="I83">
        <f t="shared" si="5"/>
        <v>1106.8703370797646</v>
      </c>
      <c r="J83">
        <f t="shared" si="6"/>
        <v>1129.9043945178819</v>
      </c>
      <c r="K83">
        <f t="shared" si="7"/>
        <v>1078.6382391893635</v>
      </c>
      <c r="L83">
        <f t="shared" si="14"/>
        <v>586.80798220016698</v>
      </c>
      <c r="M83">
        <f t="shared" si="15"/>
        <v>797.05135129318819</v>
      </c>
      <c r="N83">
        <f t="shared" si="10"/>
        <v>6.1289876536297614</v>
      </c>
      <c r="O83">
        <f t="shared" si="11"/>
        <v>6.0003457133307707</v>
      </c>
      <c r="P83">
        <f t="shared" si="12"/>
        <v>7.7686108520943247</v>
      </c>
      <c r="Q83">
        <f t="shared" si="13"/>
        <v>7.5704628173142092</v>
      </c>
    </row>
    <row r="84" spans="1:17" x14ac:dyDescent="0.35">
      <c r="A84">
        <v>3130.4879999999998</v>
      </c>
      <c r="B84">
        <v>239.48695373535199</v>
      </c>
      <c r="C84">
        <v>217.15580749511699</v>
      </c>
      <c r="D84">
        <f t="shared" si="16"/>
        <v>188.06521606445398</v>
      </c>
      <c r="E84">
        <f t="shared" si="17"/>
        <v>142.10971069335795</v>
      </c>
      <c r="F84">
        <f t="shared" si="18"/>
        <v>1197.2718708210807</v>
      </c>
      <c r="G84">
        <f t="shared" si="19"/>
        <v>1094.5996248344916</v>
      </c>
      <c r="H84">
        <f t="shared" si="4"/>
        <v>1157.1673372572575</v>
      </c>
      <c r="I84">
        <f t="shared" si="5"/>
        <v>1106.6464501618377</v>
      </c>
      <c r="J84">
        <f t="shared" si="6"/>
        <v>1129.8138111574326</v>
      </c>
      <c r="K84">
        <f t="shared" si="7"/>
        <v>1078.430807776293</v>
      </c>
      <c r="L84">
        <f t="shared" si="14"/>
        <v>748.21539009380069</v>
      </c>
      <c r="M84">
        <f t="shared" si="15"/>
        <v>796.12247522894643</v>
      </c>
      <c r="N84">
        <f t="shared" si="10"/>
        <v>6.1530109686028887</v>
      </c>
      <c r="O84">
        <f t="shared" si="11"/>
        <v>6.0075639440428006</v>
      </c>
      <c r="P84">
        <f t="shared" si="12"/>
        <v>7.787268334883473</v>
      </c>
      <c r="Q84">
        <f t="shared" si="13"/>
        <v>7.5887200284526202</v>
      </c>
    </row>
    <row r="85" spans="1:17" x14ac:dyDescent="0.35">
      <c r="A85">
        <v>3131.4989999999998</v>
      </c>
      <c r="B85">
        <v>239.41621398925801</v>
      </c>
      <c r="C85">
        <v>217.083084106445</v>
      </c>
      <c r="D85">
        <f t="shared" si="16"/>
        <v>187.92373657226602</v>
      </c>
      <c r="E85">
        <f t="shared" si="17"/>
        <v>141.96426391601398</v>
      </c>
      <c r="F85">
        <f t="shared" si="18"/>
        <v>1199.1859476553566</v>
      </c>
      <c r="G85">
        <f t="shared" si="19"/>
        <v>1096.0728761631599</v>
      </c>
      <c r="H85">
        <f t="shared" si="4"/>
        <v>1157.4473185298516</v>
      </c>
      <c r="I85">
        <f t="shared" si="5"/>
        <v>1107.126660833379</v>
      </c>
      <c r="J85">
        <f t="shared" si="6"/>
        <v>1129.7606060028361</v>
      </c>
      <c r="K85">
        <f t="shared" si="7"/>
        <v>1078.3490183320462</v>
      </c>
      <c r="L85">
        <f t="shared" si="14"/>
        <v>766.5540505535979</v>
      </c>
      <c r="M85">
        <f t="shared" si="15"/>
        <v>828.15270793451714</v>
      </c>
      <c r="N85">
        <f t="shared" si="10"/>
        <v>6.1591331656219781</v>
      </c>
      <c r="O85">
        <f t="shared" si="11"/>
        <v>6.0118036529589061</v>
      </c>
      <c r="P85">
        <f t="shared" si="12"/>
        <v>7.7986292486139668</v>
      </c>
      <c r="Q85">
        <f t="shared" si="13"/>
        <v>7.5959187797430285</v>
      </c>
    </row>
    <row r="86" spans="1:17" x14ac:dyDescent="0.35">
      <c r="A86">
        <v>3132.498</v>
      </c>
      <c r="B86">
        <v>239.16136169433599</v>
      </c>
      <c r="C86">
        <v>216.86436462402301</v>
      </c>
      <c r="D86">
        <f t="shared" si="16"/>
        <v>187.41403198242199</v>
      </c>
      <c r="E86">
        <f t="shared" si="17"/>
        <v>141.52682495117</v>
      </c>
      <c r="F86">
        <f t="shared" si="18"/>
        <v>1201.5002141444975</v>
      </c>
      <c r="G86">
        <f t="shared" si="19"/>
        <v>1100.8210516585254</v>
      </c>
      <c r="H86">
        <f t="shared" si="4"/>
        <v>1156.8266212449059</v>
      </c>
      <c r="I86">
        <f t="shared" si="5"/>
        <v>1106.9721721179174</v>
      </c>
      <c r="J86">
        <f t="shared" si="6"/>
        <v>1129.5683009251698</v>
      </c>
      <c r="K86">
        <f t="shared" si="7"/>
        <v>1078.1020943826052</v>
      </c>
      <c r="L86">
        <f t="shared" si="14"/>
        <v>743.01602665334258</v>
      </c>
      <c r="M86">
        <f t="shared" si="15"/>
        <v>833.48138844296807</v>
      </c>
      <c r="N86">
        <f t="shared" si="10"/>
        <v>6.1725720801599717</v>
      </c>
      <c r="O86">
        <f t="shared" si="11"/>
        <v>6.0271276861015117</v>
      </c>
      <c r="P86">
        <f t="shared" si="12"/>
        <v>7.821642098590484</v>
      </c>
      <c r="Q86">
        <f t="shared" si="13"/>
        <v>7.617651952232908</v>
      </c>
    </row>
    <row r="87" spans="1:17" x14ac:dyDescent="0.35">
      <c r="A87">
        <v>3133.4989999999998</v>
      </c>
      <c r="B87">
        <v>239.04876708984401</v>
      </c>
      <c r="C87">
        <v>216.61270141601599</v>
      </c>
      <c r="D87">
        <f t="shared" si="16"/>
        <v>187.18884277343801</v>
      </c>
      <c r="E87">
        <f t="shared" si="17"/>
        <v>141.02349853515597</v>
      </c>
      <c r="F87">
        <f t="shared" si="18"/>
        <v>1176.7614323899204</v>
      </c>
      <c r="G87">
        <f t="shared" si="19"/>
        <v>1104.4039589198053</v>
      </c>
      <c r="H87">
        <f t="shared" si="4"/>
        <v>1157.7059091830552</v>
      </c>
      <c r="I87">
        <f t="shared" si="5"/>
        <v>1106.7274189834229</v>
      </c>
      <c r="J87">
        <f t="shared" si="6"/>
        <v>1129.4830272964325</v>
      </c>
      <c r="K87">
        <f t="shared" si="7"/>
        <v>1077.8162245064834</v>
      </c>
      <c r="L87">
        <f t="shared" si="14"/>
        <v>796.53106198625255</v>
      </c>
      <c r="M87">
        <f t="shared" si="15"/>
        <v>835.85716608341704</v>
      </c>
      <c r="N87">
        <f t="shared" si="10"/>
        <v>6.1846950492891928</v>
      </c>
      <c r="O87">
        <f t="shared" si="11"/>
        <v>6.0339228052362612</v>
      </c>
      <c r="P87">
        <f t="shared" si="12"/>
        <v>7.8478227421618332</v>
      </c>
      <c r="Q87">
        <f t="shared" si="13"/>
        <v>7.6428129758658123</v>
      </c>
    </row>
    <row r="88" spans="1:17" x14ac:dyDescent="0.35">
      <c r="A88">
        <v>3134.4989999999998</v>
      </c>
      <c r="B88">
        <v>238.82537841796901</v>
      </c>
      <c r="C88">
        <v>216.44879150390599</v>
      </c>
      <c r="D88">
        <f t="shared" si="16"/>
        <v>186.74206542968801</v>
      </c>
      <c r="E88">
        <f t="shared" si="17"/>
        <v>140.69567871093597</v>
      </c>
      <c r="F88">
        <f t="shared" si="18"/>
        <v>1188.0279731732651</v>
      </c>
      <c r="G88">
        <f t="shared" si="19"/>
        <v>1106.0148575238636</v>
      </c>
      <c r="H88">
        <f t="shared" si="4"/>
        <v>1158.4983587383385</v>
      </c>
      <c r="I88">
        <f t="shared" si="5"/>
        <v>1106.1384156126157</v>
      </c>
      <c r="J88">
        <f t="shared" si="6"/>
        <v>1129.3132732273966</v>
      </c>
      <c r="K88">
        <f t="shared" si="7"/>
        <v>1077.6290178550917</v>
      </c>
      <c r="L88">
        <f t="shared" si="14"/>
        <v>851.76921628099183</v>
      </c>
      <c r="M88">
        <f t="shared" si="15"/>
        <v>812.78576049671926</v>
      </c>
      <c r="N88">
        <f t="shared" si="10"/>
        <v>6.203735382666288</v>
      </c>
      <c r="O88">
        <f t="shared" si="11"/>
        <v>6.047449837447604</v>
      </c>
      <c r="P88">
        <f t="shared" si="12"/>
        <v>7.8619217430637267</v>
      </c>
      <c r="Q88">
        <f t="shared" si="13"/>
        <v>7.6592900914115276</v>
      </c>
    </row>
    <row r="89" spans="1:17" x14ac:dyDescent="0.35">
      <c r="A89">
        <v>3135.5039999999999</v>
      </c>
      <c r="B89">
        <v>238.73565673828099</v>
      </c>
      <c r="C89">
        <v>216.26344299316401</v>
      </c>
      <c r="D89">
        <f t="shared" si="16"/>
        <v>186.56262207031199</v>
      </c>
      <c r="E89">
        <f t="shared" si="17"/>
        <v>140.32498168945199</v>
      </c>
      <c r="F89">
        <f t="shared" si="18"/>
        <v>1185.788955366</v>
      </c>
      <c r="G89">
        <f t="shared" si="19"/>
        <v>1112.3161255391731</v>
      </c>
      <c r="H89">
        <f t="shared" si="4"/>
        <v>1157.5573660852529</v>
      </c>
      <c r="I89">
        <f t="shared" si="5"/>
        <v>1106.030881979709</v>
      </c>
      <c r="J89">
        <f t="shared" si="6"/>
        <v>1129.2448788838456</v>
      </c>
      <c r="K89">
        <f t="shared" si="7"/>
        <v>1077.4163506644647</v>
      </c>
      <c r="L89">
        <f t="shared" si="14"/>
        <v>801.59693152985176</v>
      </c>
      <c r="M89">
        <f t="shared" si="15"/>
        <v>818.79140239109222</v>
      </c>
      <c r="N89">
        <f t="shared" si="10"/>
        <v>6.2046585389917546</v>
      </c>
      <c r="O89">
        <f t="shared" si="11"/>
        <v>6.0528999129217542</v>
      </c>
      <c r="P89">
        <f t="shared" si="12"/>
        <v>7.8819242921935659</v>
      </c>
      <c r="Q89">
        <f t="shared" si="13"/>
        <v>7.6780081329271423</v>
      </c>
    </row>
    <row r="90" spans="1:17" x14ac:dyDescent="0.35">
      <c r="A90">
        <v>3136.5140000000001</v>
      </c>
      <c r="B90">
        <v>238.54946899414099</v>
      </c>
      <c r="C90">
        <v>216.07435607910199</v>
      </c>
      <c r="D90">
        <f t="shared" si="16"/>
        <v>186.19024658203199</v>
      </c>
      <c r="E90">
        <f t="shared" si="17"/>
        <v>139.94680786132795</v>
      </c>
      <c r="F90">
        <f t="shared" si="18"/>
        <v>1183.6934079106666</v>
      </c>
      <c r="G90">
        <f t="shared" si="19"/>
        <v>1116.8003493706863</v>
      </c>
      <c r="H90">
        <f t="shared" si="4"/>
        <v>1155.0821564294715</v>
      </c>
      <c r="I90">
        <f t="shared" si="5"/>
        <v>1105.9655656119999</v>
      </c>
      <c r="J90">
        <f t="shared" si="6"/>
        <v>1129.1025549076207</v>
      </c>
      <c r="K90">
        <f t="shared" si="7"/>
        <v>1077.1983202805638</v>
      </c>
      <c r="L90">
        <f t="shared" si="14"/>
        <v>674.93969523415149</v>
      </c>
      <c r="M90">
        <f t="shared" si="15"/>
        <v>827.55440395902724</v>
      </c>
      <c r="N90">
        <f t="shared" si="10"/>
        <v>6.203773707988316</v>
      </c>
      <c r="O90">
        <f t="shared" si="11"/>
        <v>6.0642411492277546</v>
      </c>
      <c r="P90">
        <f t="shared" si="12"/>
        <v>7.9027566438520793</v>
      </c>
      <c r="Q90">
        <f t="shared" si="13"/>
        <v>7.6971982193974018</v>
      </c>
    </row>
    <row r="91" spans="1:17" x14ac:dyDescent="0.35">
      <c r="A91">
        <v>3137.5189999999998</v>
      </c>
      <c r="B91">
        <v>238.3994140625</v>
      </c>
      <c r="C91">
        <v>215.89645385742199</v>
      </c>
      <c r="D91">
        <f t="shared" si="16"/>
        <v>185.89013671875</v>
      </c>
      <c r="E91">
        <f t="shared" si="17"/>
        <v>139.59100341796795</v>
      </c>
      <c r="F91">
        <f t="shared" si="18"/>
        <v>1179.7206598684352</v>
      </c>
      <c r="G91">
        <f t="shared" si="19"/>
        <v>1119.782060907037</v>
      </c>
      <c r="H91">
        <f t="shared" si="4"/>
        <v>1154.4651957173348</v>
      </c>
      <c r="I91">
        <f t="shared" si="5"/>
        <v>1106.2550972914123</v>
      </c>
      <c r="J91">
        <f t="shared" si="6"/>
        <v>1128.9874625381253</v>
      </c>
      <c r="K91">
        <f t="shared" si="7"/>
        <v>1076.9921892029106</v>
      </c>
      <c r="L91">
        <f t="shared" si="14"/>
        <v>649.11488795099308</v>
      </c>
      <c r="M91">
        <f t="shared" si="15"/>
        <v>856.31778979609919</v>
      </c>
      <c r="N91">
        <f t="shared" si="10"/>
        <v>6.2104704213759856</v>
      </c>
      <c r="O91">
        <f t="shared" si="11"/>
        <v>6.0734124062013715</v>
      </c>
      <c r="P91">
        <f t="shared" si="12"/>
        <v>7.9249741760149615</v>
      </c>
      <c r="Q91">
        <f t="shared" si="13"/>
        <v>7.7153409806658191</v>
      </c>
    </row>
    <row r="92" spans="1:17" x14ac:dyDescent="0.35">
      <c r="A92">
        <v>3138.5309999999999</v>
      </c>
      <c r="B92">
        <v>238.15235900878901</v>
      </c>
      <c r="C92">
        <v>215.75102233886699</v>
      </c>
      <c r="D92">
        <f t="shared" si="16"/>
        <v>185.39602661132801</v>
      </c>
      <c r="E92">
        <f t="shared" si="17"/>
        <v>139.30014038085795</v>
      </c>
      <c r="F92">
        <f t="shared" si="18"/>
        <v>1177.3044578016654</v>
      </c>
      <c r="G92">
        <f t="shared" si="19"/>
        <v>1122.52709185665</v>
      </c>
      <c r="H92">
        <f t="shared" si="4"/>
        <v>1155.4170312537829</v>
      </c>
      <c r="I92">
        <f t="shared" si="5"/>
        <v>1106.409710766271</v>
      </c>
      <c r="J92">
        <f t="shared" si="6"/>
        <v>1128.7972106206614</v>
      </c>
      <c r="K92">
        <f t="shared" si="7"/>
        <v>1076.8229578905484</v>
      </c>
      <c r="L92">
        <f t="shared" si="14"/>
        <v>708.61485053955766</v>
      </c>
      <c r="M92">
        <f t="shared" si="15"/>
        <v>875.37594572907926</v>
      </c>
      <c r="N92">
        <f t="shared" si="10"/>
        <v>6.2321563863720089</v>
      </c>
      <c r="O92">
        <f t="shared" si="11"/>
        <v>6.0885728311055942</v>
      </c>
      <c r="P92">
        <f t="shared" si="12"/>
        <v>7.9426316997330844</v>
      </c>
      <c r="Q92">
        <f t="shared" si="13"/>
        <v>7.7302359850207374</v>
      </c>
    </row>
    <row r="93" spans="1:17" x14ac:dyDescent="0.35">
      <c r="A93">
        <v>3139.5340000000001</v>
      </c>
      <c r="B93">
        <v>237.93496704101599</v>
      </c>
      <c r="C93">
        <v>215.58996582031301</v>
      </c>
      <c r="D93">
        <f t="shared" si="16"/>
        <v>184.96124267578199</v>
      </c>
      <c r="E93">
        <f t="shared" si="17"/>
        <v>138.97802734375</v>
      </c>
      <c r="F93">
        <f t="shared" si="18"/>
        <v>1175.8930617937276</v>
      </c>
      <c r="G93">
        <f t="shared" si="19"/>
        <v>1126.8098264666894</v>
      </c>
      <c r="H93">
        <f t="shared" si="4"/>
        <v>1155.5516639706432</v>
      </c>
      <c r="I93">
        <f t="shared" si="5"/>
        <v>1106.7214520929892</v>
      </c>
      <c r="J93">
        <f t="shared" si="6"/>
        <v>1128.6290142974196</v>
      </c>
      <c r="K93">
        <f t="shared" si="7"/>
        <v>1076.634780419193</v>
      </c>
      <c r="L93">
        <f t="shared" si="14"/>
        <v>724.82906542712317</v>
      </c>
      <c r="M93">
        <f t="shared" si="15"/>
        <v>905.20781240681174</v>
      </c>
      <c r="N93">
        <f t="shared" si="10"/>
        <v>6.2475340631021075</v>
      </c>
      <c r="O93">
        <f t="shared" si="11"/>
        <v>6.1019757326987154</v>
      </c>
      <c r="P93">
        <f t="shared" si="12"/>
        <v>7.9632836445117361</v>
      </c>
      <c r="Q93">
        <f t="shared" si="13"/>
        <v>7.746798547918881</v>
      </c>
    </row>
    <row r="94" spans="1:17" x14ac:dyDescent="0.35">
      <c r="A94">
        <v>3140.5369999999998</v>
      </c>
      <c r="B94">
        <v>237.74928283691401</v>
      </c>
      <c r="C94">
        <v>215.51351928710901</v>
      </c>
      <c r="D94">
        <f t="shared" si="16"/>
        <v>184.58987426757801</v>
      </c>
      <c r="E94">
        <f t="shared" si="17"/>
        <v>138.82513427734199</v>
      </c>
      <c r="F94">
        <f t="shared" si="18"/>
        <v>1173.1091047037246</v>
      </c>
      <c r="G94">
        <f t="shared" si="19"/>
        <v>1130.8403288986544</v>
      </c>
      <c r="H94">
        <f t="shared" si="4"/>
        <v>1155.6082857286251</v>
      </c>
      <c r="I94">
        <f t="shared" si="5"/>
        <v>1106.1390720115787</v>
      </c>
      <c r="J94">
        <f t="shared" si="6"/>
        <v>1128.484762815048</v>
      </c>
      <c r="K94">
        <f t="shared" si="7"/>
        <v>1076.545178250253</v>
      </c>
      <c r="L94">
        <f t="shared" si="14"/>
        <v>735.68549524333991</v>
      </c>
      <c r="M94">
        <f t="shared" si="15"/>
        <v>875.79854795663323</v>
      </c>
      <c r="N94">
        <f t="shared" si="10"/>
        <v>6.2604099510543953</v>
      </c>
      <c r="O94">
        <f t="shared" si="11"/>
        <v>6.1134705643670237</v>
      </c>
      <c r="P94">
        <f t="shared" si="12"/>
        <v>7.9678588302443627</v>
      </c>
      <c r="Q94">
        <f t="shared" si="13"/>
        <v>7.7546849412697361</v>
      </c>
    </row>
    <row r="95" spans="1:17" x14ac:dyDescent="0.35">
      <c r="A95">
        <v>3141.5369999999998</v>
      </c>
      <c r="B95">
        <v>237.47441101074199</v>
      </c>
      <c r="C95">
        <v>215.39418029785199</v>
      </c>
      <c r="D95">
        <f t="shared" si="16"/>
        <v>184.04013061523398</v>
      </c>
      <c r="E95">
        <f t="shared" si="17"/>
        <v>138.58645629882795</v>
      </c>
      <c r="F95">
        <f t="shared" si="18"/>
        <v>1168.176195823899</v>
      </c>
      <c r="G95">
        <f t="shared" si="19"/>
        <v>1130.066143445526</v>
      </c>
      <c r="H95">
        <f t="shared" ref="H95:H158" si="20">(-SLOPE(B66:B125,A66:A125)*3600-$W$2)*2</f>
        <v>1154.4042595290789</v>
      </c>
      <c r="I95">
        <f t="shared" ref="I95:I158" si="21">(-SLOPE(C66:C125,A66:A125)*3600-$X$2)*2</f>
        <v>1105.0166446170256</v>
      </c>
      <c r="J95">
        <f t="shared" ref="J95:J158" si="22">$S$8*D95/($S$7+D95)</f>
        <v>1128.2702241025031</v>
      </c>
      <c r="K95">
        <f t="shared" ref="K95:K158" si="23">$S$13*E95/($S$12+E95)</f>
        <v>1076.4049370205623</v>
      </c>
      <c r="L95">
        <f t="shared" si="14"/>
        <v>682.9878076775185</v>
      </c>
      <c r="M95">
        <f t="shared" si="15"/>
        <v>818.6298115855127</v>
      </c>
      <c r="N95">
        <f t="shared" si="10"/>
        <v>6.2725681386444458</v>
      </c>
      <c r="O95">
        <f t="shared" si="11"/>
        <v>6.1305663081783868</v>
      </c>
      <c r="P95">
        <f t="shared" si="12"/>
        <v>7.9734822155660448</v>
      </c>
      <c r="Q95">
        <f t="shared" si="13"/>
        <v>7.7670283645867757</v>
      </c>
    </row>
    <row r="96" spans="1:17" x14ac:dyDescent="0.35">
      <c r="A96">
        <v>3142.547</v>
      </c>
      <c r="B96">
        <v>237.34906005859401</v>
      </c>
      <c r="C96">
        <v>215.16590881347699</v>
      </c>
      <c r="D96">
        <f t="shared" si="16"/>
        <v>183.78942871093801</v>
      </c>
      <c r="E96">
        <f t="shared" si="17"/>
        <v>138.12991333007795</v>
      </c>
      <c r="F96">
        <f t="shared" si="18"/>
        <v>1165.169715134869</v>
      </c>
      <c r="G96">
        <f t="shared" si="19"/>
        <v>1127.1538844613451</v>
      </c>
      <c r="H96">
        <f t="shared" si="20"/>
        <v>1154.9890229756047</v>
      </c>
      <c r="I96">
        <f t="shared" si="21"/>
        <v>1105.6164921347581</v>
      </c>
      <c r="J96">
        <f t="shared" si="22"/>
        <v>1128.1719882454588</v>
      </c>
      <c r="K96">
        <f t="shared" si="23"/>
        <v>1076.135436223381</v>
      </c>
      <c r="L96">
        <f t="shared" si="14"/>
        <v>719.15335171785171</v>
      </c>
      <c r="M96">
        <f t="shared" si="15"/>
        <v>869.13265764974255</v>
      </c>
      <c r="N96">
        <f t="shared" ref="N96:N159" si="24">H96/D96</f>
        <v>6.2843060728599287</v>
      </c>
      <c r="O96">
        <f t="shared" ref="O96:O159" si="25">J96/D96</f>
        <v>6.1383943361608422</v>
      </c>
      <c r="P96">
        <f t="shared" ref="P96:P159" si="26">I96/E96</f>
        <v>8.004178569871069</v>
      </c>
      <c r="Q96">
        <f t="shared" ref="Q96:Q159" si="27">K96/E96</f>
        <v>7.7907486530584196</v>
      </c>
    </row>
    <row r="97" spans="1:17" x14ac:dyDescent="0.35">
      <c r="A97">
        <v>3143.547</v>
      </c>
      <c r="B97">
        <v>237.31837463378901</v>
      </c>
      <c r="C97">
        <v>215.04998779296901</v>
      </c>
      <c r="D97">
        <f t="shared" si="16"/>
        <v>183.72805786132801</v>
      </c>
      <c r="E97">
        <f t="shared" si="17"/>
        <v>137.89807128906199</v>
      </c>
      <c r="F97">
        <f t="shared" si="18"/>
        <v>1167.1182569238392</v>
      </c>
      <c r="G97">
        <f t="shared" si="19"/>
        <v>1127.0630579816891</v>
      </c>
      <c r="H97">
        <f t="shared" si="20"/>
        <v>1154.4978211176228</v>
      </c>
      <c r="I97">
        <f t="shared" si="21"/>
        <v>1106.4118912807887</v>
      </c>
      <c r="J97">
        <f t="shared" si="22"/>
        <v>1128.1479022553826</v>
      </c>
      <c r="K97">
        <f t="shared" si="23"/>
        <v>1075.9979469089035</v>
      </c>
      <c r="L97">
        <f t="shared" si="14"/>
        <v>694.31822404664194</v>
      </c>
      <c r="M97">
        <f t="shared" si="15"/>
        <v>925.00801225612963</v>
      </c>
      <c r="N97">
        <f t="shared" si="24"/>
        <v>6.2837316986662994</v>
      </c>
      <c r="O97">
        <f t="shared" si="25"/>
        <v>6.14031365370918</v>
      </c>
      <c r="P97">
        <f t="shared" si="26"/>
        <v>8.0234036701030256</v>
      </c>
      <c r="Q97">
        <f t="shared" si="27"/>
        <v>7.8028498647627655</v>
      </c>
    </row>
    <row r="98" spans="1:17" x14ac:dyDescent="0.35">
      <c r="A98">
        <v>3144.55</v>
      </c>
      <c r="B98">
        <v>237.19200134277301</v>
      </c>
      <c r="C98">
        <v>214.85121154785199</v>
      </c>
      <c r="D98">
        <f t="shared" si="16"/>
        <v>183.47531127929602</v>
      </c>
      <c r="E98">
        <f t="shared" si="17"/>
        <v>137.50051879882795</v>
      </c>
      <c r="F98">
        <f t="shared" si="18"/>
        <v>1163.2430051076471</v>
      </c>
      <c r="G98">
        <f t="shared" si="19"/>
        <v>1121.3769278948669</v>
      </c>
      <c r="H98">
        <f t="shared" si="20"/>
        <v>1157.1851080703698</v>
      </c>
      <c r="I98">
        <f t="shared" si="21"/>
        <v>1106.5790440989883</v>
      </c>
      <c r="J98">
        <f t="shared" si="22"/>
        <v>1128.0485487871338</v>
      </c>
      <c r="K98">
        <f t="shared" si="23"/>
        <v>1075.7611895016494</v>
      </c>
      <c r="L98">
        <f t="shared" si="14"/>
        <v>848.93908686552652</v>
      </c>
      <c r="M98">
        <f t="shared" si="15"/>
        <v>949.74016198272636</v>
      </c>
      <c r="N98">
        <f t="shared" si="24"/>
        <v>6.307034445134911</v>
      </c>
      <c r="O98">
        <f t="shared" si="25"/>
        <v>6.1482307397203835</v>
      </c>
      <c r="P98">
        <f t="shared" si="26"/>
        <v>8.0478172283697642</v>
      </c>
      <c r="Q98">
        <f t="shared" si="27"/>
        <v>7.8236882224099586</v>
      </c>
    </row>
    <row r="99" spans="1:17" x14ac:dyDescent="0.35">
      <c r="A99">
        <v>3145.5610000000001</v>
      </c>
      <c r="B99">
        <v>236.99018859863301</v>
      </c>
      <c r="C99">
        <v>214.64588928222699</v>
      </c>
      <c r="D99">
        <f t="shared" si="16"/>
        <v>183.07168579101602</v>
      </c>
      <c r="E99">
        <f t="shared" si="17"/>
        <v>137.08987426757795</v>
      </c>
      <c r="F99">
        <f t="shared" si="18"/>
        <v>1163.6692148078978</v>
      </c>
      <c r="G99">
        <f t="shared" si="19"/>
        <v>1117.1328401342034</v>
      </c>
      <c r="H99">
        <f t="shared" si="20"/>
        <v>1157.6455812502033</v>
      </c>
      <c r="I99">
        <f t="shared" si="21"/>
        <v>1106.3837595379512</v>
      </c>
      <c r="J99">
        <f t="shared" si="22"/>
        <v>1127.8893531780798</v>
      </c>
      <c r="K99">
        <f t="shared" si="23"/>
        <v>1075.5153038955393</v>
      </c>
      <c r="L99">
        <f t="shared" si="14"/>
        <v>885.43310908023523</v>
      </c>
      <c r="M99">
        <f t="shared" si="15"/>
        <v>952.86155374754765</v>
      </c>
      <c r="N99">
        <f t="shared" si="24"/>
        <v>6.3234550785297525</v>
      </c>
      <c r="O99">
        <f t="shared" si="25"/>
        <v>6.1609164099008327</v>
      </c>
      <c r="P99">
        <f t="shared" si="26"/>
        <v>8.0704994839988213</v>
      </c>
      <c r="Q99">
        <f t="shared" si="27"/>
        <v>7.845330004434186</v>
      </c>
    </row>
    <row r="100" spans="1:17" x14ac:dyDescent="0.35">
      <c r="A100">
        <v>3146.5610000000001</v>
      </c>
      <c r="B100">
        <v>236.73587036132801</v>
      </c>
      <c r="C100">
        <v>214.49450683593801</v>
      </c>
      <c r="D100">
        <f t="shared" si="16"/>
        <v>182.56304931640602</v>
      </c>
      <c r="E100">
        <f t="shared" si="17"/>
        <v>136.787109375</v>
      </c>
      <c r="F100">
        <f t="shared" si="18"/>
        <v>1154.7352902315668</v>
      </c>
      <c r="G100">
        <f t="shared" si="19"/>
        <v>1112.3963269331318</v>
      </c>
      <c r="H100">
        <f t="shared" si="20"/>
        <v>1156.9341839149999</v>
      </c>
      <c r="I100">
        <f t="shared" si="21"/>
        <v>1106.2620793667727</v>
      </c>
      <c r="J100">
        <f t="shared" si="22"/>
        <v>1127.6878017658485</v>
      </c>
      <c r="K100">
        <f t="shared" si="23"/>
        <v>1075.3331414277825</v>
      </c>
      <c r="L100">
        <f t="shared" si="14"/>
        <v>855.35086881420671</v>
      </c>
      <c r="M100">
        <f t="shared" si="15"/>
        <v>956.59920203390755</v>
      </c>
      <c r="N100">
        <f t="shared" si="24"/>
        <v>6.3371760509427038</v>
      </c>
      <c r="O100">
        <f t="shared" si="25"/>
        <v>6.1769772469751842</v>
      </c>
      <c r="P100">
        <f t="shared" si="26"/>
        <v>8.0874731867750072</v>
      </c>
      <c r="Q100">
        <f t="shared" si="27"/>
        <v>7.861363152866776</v>
      </c>
    </row>
    <row r="101" spans="1:17" x14ac:dyDescent="0.35">
      <c r="A101">
        <v>3147.5610000000001</v>
      </c>
      <c r="B101">
        <v>236.599853515625</v>
      </c>
      <c r="C101">
        <v>214.28993225097699</v>
      </c>
      <c r="D101">
        <f t="shared" si="16"/>
        <v>182.291015625</v>
      </c>
      <c r="E101">
        <f t="shared" si="17"/>
        <v>136.37796020507795</v>
      </c>
      <c r="F101">
        <f t="shared" si="18"/>
        <v>1154.1127298529807</v>
      </c>
      <c r="G101">
        <f t="shared" si="19"/>
        <v>1108.5420883469847</v>
      </c>
      <c r="H101">
        <f t="shared" si="20"/>
        <v>1156.3787796170343</v>
      </c>
      <c r="I101">
        <f t="shared" si="21"/>
        <v>1107.0543510193577</v>
      </c>
      <c r="J101">
        <f t="shared" si="22"/>
        <v>1127.5795742577679</v>
      </c>
      <c r="K101">
        <f t="shared" si="23"/>
        <v>1075.0857852430677</v>
      </c>
      <c r="L101">
        <f t="shared" si="14"/>
        <v>829.39422932519574</v>
      </c>
      <c r="M101">
        <f t="shared" si="15"/>
        <v>1021.9891977929807</v>
      </c>
      <c r="N101">
        <f t="shared" si="24"/>
        <v>6.3435862467071837</v>
      </c>
      <c r="O101">
        <f t="shared" si="25"/>
        <v>6.1856014702192921</v>
      </c>
      <c r="P101">
        <f t="shared" si="26"/>
        <v>8.1175458949131372</v>
      </c>
      <c r="Q101">
        <f t="shared" si="27"/>
        <v>7.8831343688262425</v>
      </c>
    </row>
    <row r="102" spans="1:17" x14ac:dyDescent="0.35">
      <c r="A102">
        <v>3148.5680000000002</v>
      </c>
      <c r="B102">
        <v>236.414962768555</v>
      </c>
      <c r="C102">
        <v>214.16059875488301</v>
      </c>
      <c r="D102">
        <f t="shared" si="16"/>
        <v>181.92123413086</v>
      </c>
      <c r="E102">
        <f t="shared" si="17"/>
        <v>136.11929321289</v>
      </c>
      <c r="F102">
        <f t="shared" si="18"/>
        <v>1146.9279766919351</v>
      </c>
      <c r="G102">
        <f t="shared" si="19"/>
        <v>1108.9719551060152</v>
      </c>
      <c r="H102">
        <f t="shared" si="20"/>
        <v>1149.4875586796697</v>
      </c>
      <c r="I102">
        <f t="shared" si="21"/>
        <v>1107.6956965360696</v>
      </c>
      <c r="J102">
        <f t="shared" si="22"/>
        <v>1127.4319726497924</v>
      </c>
      <c r="K102">
        <f t="shared" si="23"/>
        <v>1074.9286968036567</v>
      </c>
      <c r="L102">
        <f t="shared" si="14"/>
        <v>486.44887512131891</v>
      </c>
      <c r="M102">
        <f t="shared" si="15"/>
        <v>1073.6762714639433</v>
      </c>
      <c r="N102">
        <f t="shared" si="24"/>
        <v>6.3186002677005684</v>
      </c>
      <c r="O102">
        <f t="shared" si="25"/>
        <v>6.1973632601832804</v>
      </c>
      <c r="P102">
        <f t="shared" si="26"/>
        <v>8.1376832805298083</v>
      </c>
      <c r="Q102">
        <f t="shared" si="27"/>
        <v>7.8969606102969756</v>
      </c>
    </row>
    <row r="103" spans="1:17" x14ac:dyDescent="0.35">
      <c r="A103">
        <v>3149.5790000000002</v>
      </c>
      <c r="B103">
        <v>236.50389099121099</v>
      </c>
      <c r="C103">
        <v>214.04244995117199</v>
      </c>
      <c r="D103">
        <f t="shared" si="16"/>
        <v>182.09909057617199</v>
      </c>
      <c r="E103">
        <f t="shared" si="17"/>
        <v>135.88299560546795</v>
      </c>
      <c r="F103">
        <f t="shared" si="18"/>
        <v>1140.2457399141724</v>
      </c>
      <c r="G103">
        <f t="shared" si="19"/>
        <v>1108.5983072313095</v>
      </c>
      <c r="H103">
        <f t="shared" si="20"/>
        <v>1155.2490523599245</v>
      </c>
      <c r="I103">
        <f t="shared" si="21"/>
        <v>1108.320016099769</v>
      </c>
      <c r="J103">
        <f t="shared" si="22"/>
        <v>1127.5030356487396</v>
      </c>
      <c r="K103">
        <f t="shared" si="23"/>
        <v>1074.7847109006016</v>
      </c>
      <c r="L103">
        <f t="shared" si="14"/>
        <v>769.84144333735139</v>
      </c>
      <c r="M103">
        <f t="shared" si="15"/>
        <v>1124.6166948013038</v>
      </c>
      <c r="N103">
        <f t="shared" si="24"/>
        <v>6.3440682142049694</v>
      </c>
      <c r="O103">
        <f t="shared" si="25"/>
        <v>6.1917005300864227</v>
      </c>
      <c r="P103">
        <f t="shared" si="26"/>
        <v>8.1564290745969537</v>
      </c>
      <c r="Q103">
        <f t="shared" si="27"/>
        <v>7.9096336234829963</v>
      </c>
    </row>
    <row r="104" spans="1:17" x14ac:dyDescent="0.35">
      <c r="A104">
        <v>3150.5839999999998</v>
      </c>
      <c r="B104">
        <v>236.17311096191401</v>
      </c>
      <c r="C104">
        <v>213.82728576660199</v>
      </c>
      <c r="D104">
        <f t="shared" si="16"/>
        <v>181.43753051757801</v>
      </c>
      <c r="E104">
        <f t="shared" si="17"/>
        <v>135.45266723632795</v>
      </c>
      <c r="F104">
        <f t="shared" si="18"/>
        <v>1128.7946173994362</v>
      </c>
      <c r="G104">
        <f t="shared" si="19"/>
        <v>1110.3571441984041</v>
      </c>
      <c r="H104">
        <f t="shared" si="20"/>
        <v>1155.0056226438851</v>
      </c>
      <c r="I104">
        <f t="shared" si="21"/>
        <v>1109.0167767065279</v>
      </c>
      <c r="J104">
        <f t="shared" si="22"/>
        <v>1127.2380485317276</v>
      </c>
      <c r="K104">
        <f t="shared" si="23"/>
        <v>1074.5213034075211</v>
      </c>
      <c r="L104">
        <f t="shared" si="14"/>
        <v>771.03817207415887</v>
      </c>
      <c r="M104">
        <f t="shared" si="15"/>
        <v>1189.9376781224903</v>
      </c>
      <c r="N104">
        <f t="shared" si="24"/>
        <v>6.3658583720195967</v>
      </c>
      <c r="O104">
        <f t="shared" si="25"/>
        <v>6.2128163082693559</v>
      </c>
      <c r="P104">
        <f t="shared" si="26"/>
        <v>8.187485705036698</v>
      </c>
      <c r="Q104">
        <f t="shared" si="27"/>
        <v>7.9328176058192685</v>
      </c>
    </row>
    <row r="105" spans="1:17" x14ac:dyDescent="0.35">
      <c r="A105">
        <v>3151.585</v>
      </c>
      <c r="B105">
        <v>236.00070190429699</v>
      </c>
      <c r="C105">
        <v>213.70912170410199</v>
      </c>
      <c r="D105">
        <f t="shared" si="16"/>
        <v>181.09271240234398</v>
      </c>
      <c r="E105">
        <f t="shared" si="17"/>
        <v>135.21633911132795</v>
      </c>
      <c r="F105">
        <f t="shared" si="18"/>
        <v>1115.9926814332466</v>
      </c>
      <c r="G105">
        <f t="shared" si="19"/>
        <v>1112.1763733821301</v>
      </c>
      <c r="H105">
        <f t="shared" si="20"/>
        <v>1154.9210411162194</v>
      </c>
      <c r="I105">
        <f t="shared" si="21"/>
        <v>1109.5163776019513</v>
      </c>
      <c r="J105">
        <f t="shared" si="22"/>
        <v>1127.0992142277685</v>
      </c>
      <c r="K105">
        <f t="shared" si="23"/>
        <v>1074.3759871150467</v>
      </c>
      <c r="L105">
        <f t="shared" si="14"/>
        <v>774.05405141093024</v>
      </c>
      <c r="M105">
        <f t="shared" si="15"/>
        <v>1234.8470435721358</v>
      </c>
      <c r="N105">
        <f t="shared" si="24"/>
        <v>6.377512522703098</v>
      </c>
      <c r="O105">
        <f t="shared" si="25"/>
        <v>6.2238794663565926</v>
      </c>
      <c r="P105">
        <f t="shared" si="26"/>
        <v>8.2054904377232898</v>
      </c>
      <c r="Q105">
        <f t="shared" si="27"/>
        <v>7.9456077140979122</v>
      </c>
    </row>
    <row r="106" spans="1:17" x14ac:dyDescent="0.35">
      <c r="A106">
        <v>3152.5940000000001</v>
      </c>
      <c r="B106">
        <v>235.832443237305</v>
      </c>
      <c r="C106">
        <v>213.53315734863301</v>
      </c>
      <c r="D106">
        <f t="shared" si="16"/>
        <v>180.75619506836</v>
      </c>
      <c r="E106">
        <f t="shared" si="17"/>
        <v>134.86441040039</v>
      </c>
      <c r="F106">
        <f t="shared" si="18"/>
        <v>1105.5854114286362</v>
      </c>
      <c r="G106">
        <f t="shared" si="19"/>
        <v>1112.1157481665523</v>
      </c>
      <c r="H106">
        <f t="shared" si="20"/>
        <v>1154.9166692399913</v>
      </c>
      <c r="I106">
        <f t="shared" si="21"/>
        <v>1109.7859584732389</v>
      </c>
      <c r="J106">
        <f t="shared" si="22"/>
        <v>1126.9632445084223</v>
      </c>
      <c r="K106">
        <f t="shared" si="23"/>
        <v>1074.1587183833931</v>
      </c>
      <c r="L106">
        <f t="shared" si="14"/>
        <v>781.39395422348946</v>
      </c>
      <c r="M106">
        <f t="shared" si="15"/>
        <v>1269.3002364195177</v>
      </c>
      <c r="N106">
        <f t="shared" si="24"/>
        <v>6.3893614755677639</v>
      </c>
      <c r="O106">
        <f t="shared" si="25"/>
        <v>6.2347143569946093</v>
      </c>
      <c r="P106">
        <f t="shared" si="26"/>
        <v>8.2289015699432415</v>
      </c>
      <c r="Q106">
        <f t="shared" si="27"/>
        <v>7.9647307632487658</v>
      </c>
    </row>
    <row r="107" spans="1:17" x14ac:dyDescent="0.35">
      <c r="A107">
        <v>3153.6089999999999</v>
      </c>
      <c r="B107">
        <v>235.69773864746099</v>
      </c>
      <c r="C107">
        <v>213.40174865722699</v>
      </c>
      <c r="D107">
        <f t="shared" si="16"/>
        <v>180.48678588867199</v>
      </c>
      <c r="E107">
        <f t="shared" si="17"/>
        <v>134.60159301757795</v>
      </c>
      <c r="F107">
        <f t="shared" si="18"/>
        <v>1103.3119129011293</v>
      </c>
      <c r="G107">
        <f t="shared" si="19"/>
        <v>1111.1667864945052</v>
      </c>
      <c r="H107">
        <f t="shared" si="20"/>
        <v>1154.4018275052056</v>
      </c>
      <c r="I107">
        <f t="shared" si="21"/>
        <v>1110.2065087695405</v>
      </c>
      <c r="J107">
        <f t="shared" si="22"/>
        <v>1126.8540481297823</v>
      </c>
      <c r="K107">
        <f t="shared" si="23"/>
        <v>1073.9957805743111</v>
      </c>
      <c r="L107">
        <f t="shared" si="14"/>
        <v>758.88014851699518</v>
      </c>
      <c r="M107">
        <f t="shared" si="15"/>
        <v>1311.2168364287829</v>
      </c>
      <c r="N107">
        <f t="shared" si="24"/>
        <v>6.3960462358572041</v>
      </c>
      <c r="O107">
        <f t="shared" si="25"/>
        <v>6.2434157857121431</v>
      </c>
      <c r="P107">
        <f t="shared" si="26"/>
        <v>8.2480933834457364</v>
      </c>
      <c r="Q107">
        <f t="shared" si="27"/>
        <v>7.979071840806931</v>
      </c>
    </row>
    <row r="108" spans="1:17" x14ac:dyDescent="0.35">
      <c r="A108">
        <v>3154.6149999999998</v>
      </c>
      <c r="B108">
        <v>235.573165893555</v>
      </c>
      <c r="C108">
        <v>213.21936035156301</v>
      </c>
      <c r="D108">
        <f t="shared" si="16"/>
        <v>180.23764038086</v>
      </c>
      <c r="E108">
        <f t="shared" si="17"/>
        <v>134.23681640625</v>
      </c>
      <c r="F108">
        <f t="shared" si="18"/>
        <v>1104.3349865405494</v>
      </c>
      <c r="G108">
        <f t="shared" si="19"/>
        <v>1112.8651813909046</v>
      </c>
      <c r="H108">
        <f t="shared" si="20"/>
        <v>1154.5633460300087</v>
      </c>
      <c r="I108">
        <f t="shared" si="21"/>
        <v>1110.2817150523954</v>
      </c>
      <c r="J108">
        <f t="shared" si="22"/>
        <v>1126.7527933586043</v>
      </c>
      <c r="K108">
        <f t="shared" si="23"/>
        <v>1073.7686567197713</v>
      </c>
      <c r="L108">
        <f t="shared" si="14"/>
        <v>773.42683988895658</v>
      </c>
      <c r="M108">
        <f t="shared" si="15"/>
        <v>1333.2034288016059</v>
      </c>
      <c r="N108">
        <f t="shared" si="24"/>
        <v>6.4057837396800243</v>
      </c>
      <c r="O108">
        <f t="shared" si="25"/>
        <v>6.2514843790545855</v>
      </c>
      <c r="P108">
        <f t="shared" si="26"/>
        <v>8.2710670945314622</v>
      </c>
      <c r="Q108">
        <f t="shared" si="27"/>
        <v>7.9990622950275601</v>
      </c>
    </row>
    <row r="109" spans="1:17" x14ac:dyDescent="0.35">
      <c r="A109">
        <v>3155.623</v>
      </c>
      <c r="B109">
        <v>235.41090393066401</v>
      </c>
      <c r="C109">
        <v>213.09599304199199</v>
      </c>
      <c r="D109">
        <f t="shared" si="16"/>
        <v>179.91311645507801</v>
      </c>
      <c r="E109">
        <f t="shared" si="17"/>
        <v>133.99008178710795</v>
      </c>
      <c r="F109">
        <f t="shared" si="18"/>
        <v>1106.4213378803963</v>
      </c>
      <c r="G109">
        <f t="shared" si="19"/>
        <v>1108.1772743996596</v>
      </c>
      <c r="H109">
        <f t="shared" si="20"/>
        <v>1154.0967653200973</v>
      </c>
      <c r="I109">
        <f t="shared" si="21"/>
        <v>1110.9706581996641</v>
      </c>
      <c r="J109">
        <f t="shared" si="22"/>
        <v>1126.620511062212</v>
      </c>
      <c r="K109">
        <f t="shared" si="23"/>
        <v>1073.6143839955189</v>
      </c>
      <c r="L109">
        <f t="shared" si="14"/>
        <v>754.94454804396173</v>
      </c>
      <c r="M109">
        <f t="shared" si="15"/>
        <v>1395.4912224152815</v>
      </c>
      <c r="N109">
        <f t="shared" si="24"/>
        <v>6.4147450061444546</v>
      </c>
      <c r="O109">
        <f t="shared" si="25"/>
        <v>6.2620254335014796</v>
      </c>
      <c r="P109">
        <f t="shared" si="26"/>
        <v>8.2914395109098127</v>
      </c>
      <c r="Q109">
        <f t="shared" si="27"/>
        <v>8.012640709491814</v>
      </c>
    </row>
    <row r="110" spans="1:17" x14ac:dyDescent="0.35">
      <c r="A110">
        <v>3156.6289999999999</v>
      </c>
      <c r="B110">
        <v>235.20155334472699</v>
      </c>
      <c r="C110">
        <v>212.98617553710901</v>
      </c>
      <c r="D110">
        <f t="shared" si="16"/>
        <v>179.49441528320398</v>
      </c>
      <c r="E110">
        <f t="shared" si="17"/>
        <v>133.77044677734199</v>
      </c>
      <c r="F110">
        <f t="shared" si="18"/>
        <v>1113.0780297773333</v>
      </c>
      <c r="G110">
        <f t="shared" si="19"/>
        <v>1099.3073542173861</v>
      </c>
      <c r="H110">
        <f t="shared" si="20"/>
        <v>1150.9370195969389</v>
      </c>
      <c r="I110">
        <f t="shared" si="21"/>
        <v>1110.69909644687</v>
      </c>
      <c r="J110">
        <f t="shared" si="22"/>
        <v>1126.4491797689452</v>
      </c>
      <c r="K110">
        <f t="shared" si="23"/>
        <v>1073.4766142176206</v>
      </c>
      <c r="L110">
        <f t="shared" si="14"/>
        <v>599.65429944147149</v>
      </c>
      <c r="M110">
        <f t="shared" si="15"/>
        <v>1385.5131833067881</v>
      </c>
      <c r="N110">
        <f t="shared" si="24"/>
        <v>6.4121048990911795</v>
      </c>
      <c r="O110">
        <f t="shared" si="25"/>
        <v>6.2756781484908499</v>
      </c>
      <c r="P110">
        <f t="shared" si="26"/>
        <v>8.303023001004135</v>
      </c>
      <c r="Q110">
        <f t="shared" si="27"/>
        <v>8.0247666063670948</v>
      </c>
    </row>
    <row r="111" spans="1:17" x14ac:dyDescent="0.35">
      <c r="A111">
        <v>3157.6320000000001</v>
      </c>
      <c r="B111">
        <v>235.019775390625</v>
      </c>
      <c r="C111">
        <v>212.76908874511699</v>
      </c>
      <c r="D111">
        <f t="shared" si="16"/>
        <v>179.130859375</v>
      </c>
      <c r="E111">
        <f t="shared" si="17"/>
        <v>133.33627319335795</v>
      </c>
      <c r="F111">
        <f t="shared" si="18"/>
        <v>1121.3642532558138</v>
      </c>
      <c r="G111">
        <f t="shared" si="19"/>
        <v>1098.6351691291381</v>
      </c>
      <c r="H111">
        <f t="shared" si="20"/>
        <v>1148.9215758347029</v>
      </c>
      <c r="I111">
        <f t="shared" si="21"/>
        <v>1109.1705542999712</v>
      </c>
      <c r="J111">
        <f t="shared" si="22"/>
        <v>1126.2998066337675</v>
      </c>
      <c r="K111">
        <f t="shared" si="23"/>
        <v>1073.2030409232611</v>
      </c>
      <c r="L111">
        <f t="shared" si="14"/>
        <v>511.7444417803909</v>
      </c>
      <c r="M111">
        <f t="shared" si="15"/>
        <v>1293.662018503815</v>
      </c>
      <c r="N111">
        <f t="shared" si="24"/>
        <v>6.4138673807705162</v>
      </c>
      <c r="O111">
        <f t="shared" si="25"/>
        <v>6.2875811044702496</v>
      </c>
      <c r="P111">
        <f t="shared" si="26"/>
        <v>8.3185957409466855</v>
      </c>
      <c r="Q111">
        <f t="shared" si="27"/>
        <v>8.0488453383345497</v>
      </c>
    </row>
    <row r="112" spans="1:17" x14ac:dyDescent="0.35">
      <c r="A112">
        <v>3158.6390000000001</v>
      </c>
      <c r="B112">
        <v>234.92018127441401</v>
      </c>
      <c r="C112">
        <v>212.62783813476599</v>
      </c>
      <c r="D112">
        <f t="shared" si="16"/>
        <v>178.93167114257801</v>
      </c>
      <c r="E112">
        <f t="shared" si="17"/>
        <v>133.05377197265597</v>
      </c>
      <c r="F112">
        <f t="shared" si="18"/>
        <v>1123.0968876517716</v>
      </c>
      <c r="G112">
        <f t="shared" si="19"/>
        <v>1096.3439620759088</v>
      </c>
      <c r="H112">
        <f t="shared" si="20"/>
        <v>1149.3377266261809</v>
      </c>
      <c r="I112">
        <f t="shared" si="21"/>
        <v>1108.3909803043091</v>
      </c>
      <c r="J112">
        <f t="shared" si="22"/>
        <v>1126.2177262372988</v>
      </c>
      <c r="K112">
        <f t="shared" si="23"/>
        <v>1073.0241532031505</v>
      </c>
      <c r="L112">
        <f t="shared" si="14"/>
        <v>534.53441798190795</v>
      </c>
      <c r="M112">
        <f t="shared" si="15"/>
        <v>1250.8124592032468</v>
      </c>
      <c r="N112">
        <f t="shared" si="24"/>
        <v>6.4233331041230528</v>
      </c>
      <c r="O112">
        <f t="shared" si="25"/>
        <v>6.294121767520382</v>
      </c>
      <c r="P112">
        <f t="shared" si="26"/>
        <v>8.3303987844260128</v>
      </c>
      <c r="Q112">
        <f t="shared" si="27"/>
        <v>8.064590257716775</v>
      </c>
    </row>
    <row r="113" spans="1:17" x14ac:dyDescent="0.35">
      <c r="A113">
        <v>3159.6390000000001</v>
      </c>
      <c r="B113">
        <v>234.81018066406301</v>
      </c>
      <c r="C113">
        <v>212.47138977050801</v>
      </c>
      <c r="D113">
        <f t="shared" si="16"/>
        <v>178.71166992187602</v>
      </c>
      <c r="E113">
        <f t="shared" si="17"/>
        <v>132.74087524414</v>
      </c>
      <c r="F113">
        <f t="shared" si="18"/>
        <v>1125.2300097484751</v>
      </c>
      <c r="G113">
        <f t="shared" si="19"/>
        <v>1097.059728676039</v>
      </c>
      <c r="H113">
        <f t="shared" si="20"/>
        <v>1148.615376360947</v>
      </c>
      <c r="I113">
        <f t="shared" si="21"/>
        <v>1107.1716959404073</v>
      </c>
      <c r="J113">
        <f t="shared" si="22"/>
        <v>1126.1268706444489</v>
      </c>
      <c r="K113">
        <f t="shared" si="23"/>
        <v>1072.8251995446783</v>
      </c>
      <c r="L113">
        <f t="shared" si="14"/>
        <v>505.73288936096947</v>
      </c>
      <c r="M113">
        <f t="shared" si="15"/>
        <v>1179.6818146618245</v>
      </c>
      <c r="N113">
        <f t="shared" si="24"/>
        <v>6.4271984972389626</v>
      </c>
      <c r="O113">
        <f t="shared" si="25"/>
        <v>6.3013616913586912</v>
      </c>
      <c r="P113">
        <f t="shared" si="26"/>
        <v>8.3408497488363871</v>
      </c>
      <c r="Q113">
        <f t="shared" si="27"/>
        <v>8.0821012937538192</v>
      </c>
    </row>
    <row r="114" spans="1:17" x14ac:dyDescent="0.35">
      <c r="A114">
        <v>3160.6559999999999</v>
      </c>
      <c r="B114">
        <v>234.51371765136699</v>
      </c>
      <c r="C114">
        <v>212.30062866210901</v>
      </c>
      <c r="D114">
        <f t="shared" si="16"/>
        <v>178.11874389648398</v>
      </c>
      <c r="E114">
        <f t="shared" si="17"/>
        <v>132.39935302734199</v>
      </c>
      <c r="F114">
        <f t="shared" si="18"/>
        <v>1128.7303443024452</v>
      </c>
      <c r="G114">
        <f t="shared" si="19"/>
        <v>1096.0770519675564</v>
      </c>
      <c r="H114">
        <f t="shared" si="20"/>
        <v>1148.473456351054</v>
      </c>
      <c r="I114">
        <f t="shared" si="21"/>
        <v>1106.1513635519273</v>
      </c>
      <c r="J114">
        <f t="shared" si="22"/>
        <v>1125.8809614312693</v>
      </c>
      <c r="K114">
        <f t="shared" si="23"/>
        <v>1072.6070560090545</v>
      </c>
      <c r="L114">
        <f t="shared" si="14"/>
        <v>510.42082670049803</v>
      </c>
      <c r="M114">
        <f t="shared" si="15"/>
        <v>1125.2205685308284</v>
      </c>
      <c r="N114">
        <f t="shared" si="24"/>
        <v>6.4477967406872363</v>
      </c>
      <c r="O114">
        <f t="shared" si="25"/>
        <v>6.320957226632979</v>
      </c>
      <c r="P114">
        <f t="shared" si="26"/>
        <v>8.3546583745276628</v>
      </c>
      <c r="Q114">
        <f t="shared" si="27"/>
        <v>8.1013013393467936</v>
      </c>
    </row>
    <row r="115" spans="1:17" x14ac:dyDescent="0.35">
      <c r="A115">
        <v>3161.6610000000001</v>
      </c>
      <c r="B115">
        <v>234.44818115234401</v>
      </c>
      <c r="C115">
        <v>212.05358886718801</v>
      </c>
      <c r="D115">
        <f t="shared" si="16"/>
        <v>177.98767089843801</v>
      </c>
      <c r="E115">
        <f t="shared" si="17"/>
        <v>131.9052734375</v>
      </c>
      <c r="F115">
        <f t="shared" si="18"/>
        <v>1137.14104650114</v>
      </c>
      <c r="G115">
        <f t="shared" si="19"/>
        <v>1096.4551794543722</v>
      </c>
      <c r="H115">
        <f t="shared" si="20"/>
        <v>1147.6351456619827</v>
      </c>
      <c r="I115">
        <f t="shared" si="21"/>
        <v>1104.520463243209</v>
      </c>
      <c r="J115">
        <f t="shared" si="22"/>
        <v>1125.8263938608268</v>
      </c>
      <c r="K115">
        <f t="shared" si="23"/>
        <v>1072.2896274789487</v>
      </c>
      <c r="L115">
        <f t="shared" si="14"/>
        <v>475.62165512442289</v>
      </c>
      <c r="M115">
        <f t="shared" si="15"/>
        <v>1038.8267740627202</v>
      </c>
      <c r="N115">
        <f t="shared" si="24"/>
        <v>6.4478350655919181</v>
      </c>
      <c r="O115">
        <f t="shared" si="25"/>
        <v>6.3253055010941592</v>
      </c>
      <c r="P115">
        <f t="shared" si="26"/>
        <v>8.373588367310866</v>
      </c>
      <c r="Q115">
        <f t="shared" si="27"/>
        <v>8.12924001849726</v>
      </c>
    </row>
    <row r="116" spans="1:17" x14ac:dyDescent="0.35">
      <c r="A116">
        <v>3162.672</v>
      </c>
      <c r="B116">
        <v>234.19827270507801</v>
      </c>
      <c r="C116">
        <v>211.92156982421901</v>
      </c>
      <c r="D116">
        <f t="shared" si="16"/>
        <v>177.48785400390602</v>
      </c>
      <c r="E116">
        <f t="shared" si="17"/>
        <v>131.64123535156199</v>
      </c>
      <c r="F116">
        <f t="shared" si="18"/>
        <v>1143.1047105859059</v>
      </c>
      <c r="G116">
        <f t="shared" si="19"/>
        <v>1101.5935068472352</v>
      </c>
      <c r="H116">
        <f t="shared" si="20"/>
        <v>1148.0340209733386</v>
      </c>
      <c r="I116">
        <f t="shared" si="21"/>
        <v>1102.9281269661783</v>
      </c>
      <c r="J116">
        <f t="shared" si="22"/>
        <v>1125.6176221212106</v>
      </c>
      <c r="K116">
        <f t="shared" si="23"/>
        <v>1072.1190931115298</v>
      </c>
      <c r="L116">
        <f t="shared" si="14"/>
        <v>502.49493749768288</v>
      </c>
      <c r="M116">
        <f t="shared" si="15"/>
        <v>949.19656705687942</v>
      </c>
      <c r="N116">
        <f t="shared" si="24"/>
        <v>6.4682399109297553</v>
      </c>
      <c r="O116">
        <f t="shared" si="25"/>
        <v>6.3419416975791414</v>
      </c>
      <c r="P116">
        <f t="shared" si="26"/>
        <v>8.3782875785136088</v>
      </c>
      <c r="Q116">
        <f t="shared" si="27"/>
        <v>8.1442497120930319</v>
      </c>
    </row>
    <row r="117" spans="1:17" x14ac:dyDescent="0.35">
      <c r="A117">
        <v>3163.6779999999999</v>
      </c>
      <c r="B117">
        <v>234.119216918945</v>
      </c>
      <c r="C117">
        <v>211.75767517089801</v>
      </c>
      <c r="D117">
        <f t="shared" si="16"/>
        <v>177.32974243164</v>
      </c>
      <c r="E117">
        <f t="shared" si="17"/>
        <v>131.31344604492</v>
      </c>
      <c r="F117">
        <f t="shared" si="18"/>
        <v>1152.2116496903327</v>
      </c>
      <c r="G117">
        <f t="shared" si="19"/>
        <v>1104.3885638208778</v>
      </c>
      <c r="H117">
        <f t="shared" si="20"/>
        <v>1147.0884804675818</v>
      </c>
      <c r="I117">
        <f t="shared" si="21"/>
        <v>1102.1085747868244</v>
      </c>
      <c r="J117">
        <f t="shared" si="22"/>
        <v>1125.5513506427055</v>
      </c>
      <c r="K117">
        <f t="shared" si="23"/>
        <v>1071.9065055345179</v>
      </c>
      <c r="L117">
        <f t="shared" si="14"/>
        <v>463.84796109357512</v>
      </c>
      <c r="M117">
        <f t="shared" si="15"/>
        <v>912.16498712111775</v>
      </c>
      <c r="N117">
        <f t="shared" si="24"/>
        <v>6.4686750498708951</v>
      </c>
      <c r="O117">
        <f t="shared" si="25"/>
        <v>6.3472226103108547</v>
      </c>
      <c r="P117">
        <f t="shared" si="26"/>
        <v>8.3929605686367612</v>
      </c>
      <c r="Q117">
        <f t="shared" si="27"/>
        <v>8.162960746364373</v>
      </c>
    </row>
    <row r="118" spans="1:17" x14ac:dyDescent="0.35">
      <c r="A118">
        <v>3164.6869999999999</v>
      </c>
      <c r="B118">
        <v>234.00765991210901</v>
      </c>
      <c r="C118">
        <v>211.615966796875</v>
      </c>
      <c r="D118">
        <f t="shared" si="16"/>
        <v>177.10662841796801</v>
      </c>
      <c r="E118">
        <f t="shared" si="17"/>
        <v>131.03002929687398</v>
      </c>
      <c r="F118">
        <f t="shared" si="18"/>
        <v>1151.5414001885019</v>
      </c>
      <c r="G118">
        <f t="shared" si="19"/>
        <v>1105.0762295830002</v>
      </c>
      <c r="H118">
        <f t="shared" si="20"/>
        <v>1147.8414933644415</v>
      </c>
      <c r="I118">
        <f t="shared" si="21"/>
        <v>1101.844022518085</v>
      </c>
      <c r="J118">
        <f t="shared" si="22"/>
        <v>1125.457645819283</v>
      </c>
      <c r="K118">
        <f t="shared" si="23"/>
        <v>1071.721906765853</v>
      </c>
      <c r="L118">
        <f t="shared" si="14"/>
        <v>501.03663092489643</v>
      </c>
      <c r="M118">
        <f t="shared" si="15"/>
        <v>907.34185739086604</v>
      </c>
      <c r="N118">
        <f t="shared" si="24"/>
        <v>6.4810758559276458</v>
      </c>
      <c r="O118">
        <f t="shared" si="25"/>
        <v>6.3546895780954404</v>
      </c>
      <c r="P118">
        <f t="shared" si="26"/>
        <v>8.4090954449963782</v>
      </c>
      <c r="Q118">
        <f t="shared" si="27"/>
        <v>8.1792083274106488</v>
      </c>
    </row>
    <row r="119" spans="1:17" x14ac:dyDescent="0.35">
      <c r="A119">
        <v>3165.6860000000001</v>
      </c>
      <c r="B119">
        <v>233.87606811523401</v>
      </c>
      <c r="C119">
        <v>211.43597412109401</v>
      </c>
      <c r="D119">
        <f t="shared" si="16"/>
        <v>176.84344482421801</v>
      </c>
      <c r="E119">
        <f t="shared" si="17"/>
        <v>130.67004394531199</v>
      </c>
      <c r="F119">
        <f t="shared" si="18"/>
        <v>1156.4817338881298</v>
      </c>
      <c r="G119">
        <f t="shared" si="19"/>
        <v>1106.7722153517823</v>
      </c>
      <c r="H119">
        <f t="shared" si="20"/>
        <v>1146.4604192296431</v>
      </c>
      <c r="I119">
        <f t="shared" si="21"/>
        <v>1102.3674951400335</v>
      </c>
      <c r="J119">
        <f t="shared" si="22"/>
        <v>1125.3468285088429</v>
      </c>
      <c r="K119">
        <f t="shared" si="23"/>
        <v>1071.4863741662384</v>
      </c>
      <c r="L119">
        <f t="shared" si="14"/>
        <v>445.78371312545926</v>
      </c>
      <c r="M119">
        <f t="shared" si="15"/>
        <v>953.64363259816628</v>
      </c>
      <c r="N119">
        <f t="shared" si="24"/>
        <v>6.482911596577539</v>
      </c>
      <c r="O119">
        <f t="shared" si="25"/>
        <v>6.363520172474785</v>
      </c>
      <c r="P119">
        <f t="shared" si="26"/>
        <v>8.4362678840254794</v>
      </c>
      <c r="Q119">
        <f t="shared" si="27"/>
        <v>8.1999388828144628</v>
      </c>
    </row>
    <row r="120" spans="1:17" x14ac:dyDescent="0.35">
      <c r="A120">
        <v>3166.6869999999999</v>
      </c>
      <c r="B120">
        <v>233.769454956055</v>
      </c>
      <c r="C120">
        <v>211.30397033691401</v>
      </c>
      <c r="D120">
        <f t="shared" si="16"/>
        <v>176.63021850586</v>
      </c>
      <c r="E120">
        <f t="shared" si="17"/>
        <v>130.40603637695199</v>
      </c>
      <c r="F120">
        <f t="shared" si="18"/>
        <v>1162.6614335272745</v>
      </c>
      <c r="G120">
        <f t="shared" si="19"/>
        <v>1105.7780082010729</v>
      </c>
      <c r="H120">
        <f t="shared" si="20"/>
        <v>1145.2248267466928</v>
      </c>
      <c r="I120">
        <f t="shared" si="21"/>
        <v>1102.1724772478558</v>
      </c>
      <c r="J120">
        <f t="shared" si="22"/>
        <v>1125.2568203437534</v>
      </c>
      <c r="K120">
        <f t="shared" si="23"/>
        <v>1071.3128779793851</v>
      </c>
      <c r="L120">
        <f t="shared" si="14"/>
        <v>398.72127970782924</v>
      </c>
      <c r="M120">
        <f t="shared" si="15"/>
        <v>952.31486701059578</v>
      </c>
      <c r="N120">
        <f t="shared" si="24"/>
        <v>6.4837423428126373</v>
      </c>
      <c r="O120">
        <f t="shared" si="25"/>
        <v>6.3706925681373203</v>
      </c>
      <c r="P120">
        <f t="shared" si="26"/>
        <v>8.4518516770336731</v>
      </c>
      <c r="Q120">
        <f t="shared" si="27"/>
        <v>8.2152092628798687</v>
      </c>
    </row>
    <row r="121" spans="1:17" x14ac:dyDescent="0.35">
      <c r="A121">
        <v>3167.6950000000002</v>
      </c>
      <c r="B121">
        <v>233.54814147949199</v>
      </c>
      <c r="C121">
        <v>211.20562744140599</v>
      </c>
      <c r="D121">
        <f t="shared" si="16"/>
        <v>176.18759155273398</v>
      </c>
      <c r="E121">
        <f t="shared" si="17"/>
        <v>130.20935058593597</v>
      </c>
      <c r="F121">
        <f t="shared" si="18"/>
        <v>1171.1793453349892</v>
      </c>
      <c r="G121">
        <f t="shared" si="19"/>
        <v>1106.9950848972676</v>
      </c>
      <c r="H121">
        <f t="shared" si="20"/>
        <v>1144.062560557293</v>
      </c>
      <c r="I121">
        <f t="shared" si="21"/>
        <v>1103.0805001419048</v>
      </c>
      <c r="J121">
        <f t="shared" si="22"/>
        <v>1125.0693271544153</v>
      </c>
      <c r="K121">
        <f t="shared" si="23"/>
        <v>1071.1832026053462</v>
      </c>
      <c r="L121">
        <f t="shared" si="14"/>
        <v>360.74291509618729</v>
      </c>
      <c r="M121">
        <f t="shared" si="15"/>
        <v>1017.4375901357507</v>
      </c>
      <c r="N121">
        <f t="shared" si="24"/>
        <v>6.4934343586555485</v>
      </c>
      <c r="O121">
        <f t="shared" si="25"/>
        <v>6.3856331608782764</v>
      </c>
      <c r="P121">
        <f t="shared" si="26"/>
        <v>8.471592056776986</v>
      </c>
      <c r="Q121">
        <f t="shared" si="27"/>
        <v>8.2266227255191122</v>
      </c>
    </row>
    <row r="122" spans="1:17" x14ac:dyDescent="0.35">
      <c r="A122">
        <v>3168.7020000000002</v>
      </c>
      <c r="B122">
        <v>233.30032348632801</v>
      </c>
      <c r="C122">
        <v>211.055587768555</v>
      </c>
      <c r="D122">
        <f t="shared" si="16"/>
        <v>175.69195556640602</v>
      </c>
      <c r="E122">
        <f t="shared" si="17"/>
        <v>129.90927124023398</v>
      </c>
      <c r="F122">
        <f t="shared" si="18"/>
        <v>1172.9955766033588</v>
      </c>
      <c r="G122">
        <f t="shared" si="19"/>
        <v>1106.3094151147861</v>
      </c>
      <c r="H122">
        <f t="shared" si="20"/>
        <v>1144.0800529323467</v>
      </c>
      <c r="I122">
        <f t="shared" si="21"/>
        <v>1103.3457001436082</v>
      </c>
      <c r="J122">
        <f t="shared" si="22"/>
        <v>1124.8583333138229</v>
      </c>
      <c r="K122">
        <f t="shared" si="23"/>
        <v>1070.9846639383052</v>
      </c>
      <c r="L122">
        <f t="shared" si="14"/>
        <v>369.47450509314353</v>
      </c>
      <c r="M122">
        <f t="shared" si="15"/>
        <v>1047.2366642809304</v>
      </c>
      <c r="N122">
        <f t="shared" si="24"/>
        <v>6.5118522316175174</v>
      </c>
      <c r="O122">
        <f t="shared" si="25"/>
        <v>6.4024464278255575</v>
      </c>
      <c r="P122">
        <f t="shared" si="26"/>
        <v>8.4932021372304707</v>
      </c>
      <c r="Q122">
        <f t="shared" si="27"/>
        <v>8.2440972358146247</v>
      </c>
    </row>
    <row r="123" spans="1:17" x14ac:dyDescent="0.35">
      <c r="A123">
        <v>3169.7089999999998</v>
      </c>
      <c r="B123">
        <v>233.12686157226599</v>
      </c>
      <c r="C123">
        <v>210.84683227539099</v>
      </c>
      <c r="D123">
        <f t="shared" si="16"/>
        <v>175.34503173828199</v>
      </c>
      <c r="E123">
        <f t="shared" si="17"/>
        <v>129.49176025390597</v>
      </c>
      <c r="F123">
        <f t="shared" si="18"/>
        <v>1172.8373240977164</v>
      </c>
      <c r="G123">
        <f t="shared" si="19"/>
        <v>1105.0290334092479</v>
      </c>
      <c r="H123">
        <f t="shared" si="20"/>
        <v>1145.4719309200927</v>
      </c>
      <c r="I123">
        <f t="shared" si="21"/>
        <v>1102.7314488684856</v>
      </c>
      <c r="J123">
        <f t="shared" si="22"/>
        <v>1124.7099844598126</v>
      </c>
      <c r="K123">
        <f t="shared" si="23"/>
        <v>1070.707022784035</v>
      </c>
      <c r="L123">
        <f t="shared" si="14"/>
        <v>431.05842081953796</v>
      </c>
      <c r="M123">
        <f t="shared" si="15"/>
        <v>1025.5638660384416</v>
      </c>
      <c r="N123">
        <f t="shared" si="24"/>
        <v>6.5326740060123925</v>
      </c>
      <c r="O123">
        <f t="shared" si="25"/>
        <v>6.4142677628787457</v>
      </c>
      <c r="P123">
        <f t="shared" si="26"/>
        <v>8.5158426042418629</v>
      </c>
      <c r="Q123">
        <f t="shared" si="27"/>
        <v>8.2685340031257955</v>
      </c>
    </row>
    <row r="124" spans="1:17" x14ac:dyDescent="0.35">
      <c r="A124">
        <v>3170.7170000000001</v>
      </c>
      <c r="B124">
        <v>232.97082519531301</v>
      </c>
      <c r="C124">
        <v>210.74000549316401</v>
      </c>
      <c r="D124">
        <f t="shared" si="16"/>
        <v>175.03295898437602</v>
      </c>
      <c r="E124">
        <f t="shared" si="17"/>
        <v>129.27810668945199</v>
      </c>
      <c r="F124">
        <f t="shared" si="18"/>
        <v>1171.4384116267556</v>
      </c>
      <c r="G124">
        <f t="shared" si="19"/>
        <v>1103.1539365250042</v>
      </c>
      <c r="H124">
        <f t="shared" si="20"/>
        <v>1147.6219049368342</v>
      </c>
      <c r="I124">
        <f t="shared" si="21"/>
        <v>1102.5316690456016</v>
      </c>
      <c r="J124">
        <f t="shared" si="22"/>
        <v>1124.5760695389599</v>
      </c>
      <c r="K124">
        <f t="shared" si="23"/>
        <v>1070.5643074141753</v>
      </c>
      <c r="L124">
        <f t="shared" si="14"/>
        <v>531.11052918591474</v>
      </c>
      <c r="M124">
        <f t="shared" si="15"/>
        <v>1021.9122096743818</v>
      </c>
      <c r="N124">
        <f t="shared" si="24"/>
        <v>6.5566046051890972</v>
      </c>
      <c r="O124">
        <f t="shared" si="25"/>
        <v>6.4249389147294425</v>
      </c>
      <c r="P124">
        <f t="shared" si="26"/>
        <v>8.5283711007159955</v>
      </c>
      <c r="Q124">
        <f t="shared" si="27"/>
        <v>8.2810951895037643</v>
      </c>
    </row>
    <row r="125" spans="1:17" x14ac:dyDescent="0.35">
      <c r="A125">
        <v>3171.7220000000002</v>
      </c>
      <c r="B125">
        <v>232.837158203125</v>
      </c>
      <c r="C125">
        <v>210.63018798828099</v>
      </c>
      <c r="D125">
        <f t="shared" si="16"/>
        <v>174.765625</v>
      </c>
      <c r="E125">
        <f t="shared" si="17"/>
        <v>129.05847167968597</v>
      </c>
      <c r="F125">
        <f t="shared" si="18"/>
        <v>1165.8792483649322</v>
      </c>
      <c r="G125">
        <f t="shared" si="19"/>
        <v>1097.6471374935918</v>
      </c>
      <c r="H125">
        <f t="shared" si="20"/>
        <v>1151.2449930656712</v>
      </c>
      <c r="I125">
        <f t="shared" si="21"/>
        <v>1102.121165288979</v>
      </c>
      <c r="J125">
        <f t="shared" si="22"/>
        <v>1124.4609978246406</v>
      </c>
      <c r="K125">
        <f t="shared" si="23"/>
        <v>1070.4171438850774</v>
      </c>
      <c r="L125">
        <f t="shared" si="14"/>
        <v>717.38240107155264</v>
      </c>
      <c r="M125">
        <f t="shared" si="15"/>
        <v>1005.1449731790511</v>
      </c>
      <c r="N125">
        <f t="shared" si="24"/>
        <v>6.5873651816006218</v>
      </c>
      <c r="O125">
        <f t="shared" si="25"/>
        <v>6.434108525773536</v>
      </c>
      <c r="P125">
        <f t="shared" si="26"/>
        <v>8.5397041429745588</v>
      </c>
      <c r="Q125">
        <f t="shared" si="27"/>
        <v>8.2940478835188536</v>
      </c>
    </row>
    <row r="126" spans="1:17" x14ac:dyDescent="0.35">
      <c r="A126">
        <v>3172.7350000000001</v>
      </c>
      <c r="B126">
        <v>232.61430358886699</v>
      </c>
      <c r="C126">
        <v>210.36630249023401</v>
      </c>
      <c r="D126">
        <f t="shared" si="16"/>
        <v>174.31991577148398</v>
      </c>
      <c r="E126">
        <f t="shared" si="17"/>
        <v>128.53070068359199</v>
      </c>
      <c r="F126">
        <f t="shared" si="18"/>
        <v>1164.8663175773606</v>
      </c>
      <c r="G126">
        <f t="shared" si="19"/>
        <v>1094.8356245018776</v>
      </c>
      <c r="H126">
        <f t="shared" si="20"/>
        <v>1152.8729561529399</v>
      </c>
      <c r="I126">
        <f t="shared" si="21"/>
        <v>1102.4812886196157</v>
      </c>
      <c r="J126">
        <f t="shared" si="22"/>
        <v>1124.2684138980007</v>
      </c>
      <c r="K126">
        <f t="shared" si="23"/>
        <v>1070.0616285939259</v>
      </c>
      <c r="L126">
        <f t="shared" si="14"/>
        <v>818.2198376145983</v>
      </c>
      <c r="M126">
        <f t="shared" si="15"/>
        <v>1051.0343561813115</v>
      </c>
      <c r="N126">
        <f t="shared" si="24"/>
        <v>6.6135470009304118</v>
      </c>
      <c r="O126">
        <f t="shared" si="25"/>
        <v>6.4494547792909938</v>
      </c>
      <c r="P126">
        <f t="shared" si="26"/>
        <v>8.5775716055079183</v>
      </c>
      <c r="Q126">
        <f t="shared" si="27"/>
        <v>8.3253387937884948</v>
      </c>
    </row>
    <row r="127" spans="1:17" x14ac:dyDescent="0.35">
      <c r="A127">
        <v>3173.741</v>
      </c>
      <c r="B127">
        <v>232.46372985839801</v>
      </c>
      <c r="C127">
        <v>210.19540405273401</v>
      </c>
      <c r="D127">
        <f t="shared" si="16"/>
        <v>174.01876831054602</v>
      </c>
      <c r="E127">
        <f t="shared" si="17"/>
        <v>128.18890380859199</v>
      </c>
      <c r="F127">
        <f t="shared" si="18"/>
        <v>1162.6863369572</v>
      </c>
      <c r="G127">
        <f t="shared" si="19"/>
        <v>1090.5147337413769</v>
      </c>
      <c r="H127">
        <f t="shared" si="20"/>
        <v>1152.7789524647183</v>
      </c>
      <c r="I127">
        <f t="shared" si="21"/>
        <v>1102.1144797200614</v>
      </c>
      <c r="J127">
        <f t="shared" si="22"/>
        <v>1124.1377719386737</v>
      </c>
      <c r="K127">
        <f t="shared" si="23"/>
        <v>1069.8299538805434</v>
      </c>
      <c r="L127">
        <f t="shared" si="14"/>
        <v>820.31722192547272</v>
      </c>
      <c r="M127">
        <f t="shared" si="15"/>
        <v>1042.2906086825044</v>
      </c>
      <c r="N127">
        <f t="shared" si="24"/>
        <v>6.6244518545696236</v>
      </c>
      <c r="O127">
        <f t="shared" si="25"/>
        <v>6.4598651217470309</v>
      </c>
      <c r="P127">
        <f t="shared" si="26"/>
        <v>8.5975809682069464</v>
      </c>
      <c r="Q127">
        <f t="shared" si="27"/>
        <v>8.3457297948189257</v>
      </c>
    </row>
    <row r="128" spans="1:17" x14ac:dyDescent="0.35">
      <c r="A128">
        <v>3174.7489999999998</v>
      </c>
      <c r="B128">
        <v>232.25569152832</v>
      </c>
      <c r="C128">
        <v>210.00825500488301</v>
      </c>
      <c r="D128">
        <f t="shared" si="16"/>
        <v>173.60269165039</v>
      </c>
      <c r="E128">
        <f t="shared" si="17"/>
        <v>127.81460571289</v>
      </c>
      <c r="F128">
        <f t="shared" si="18"/>
        <v>1157.0246524888303</v>
      </c>
      <c r="G128">
        <f t="shared" si="19"/>
        <v>1089.7776224246265</v>
      </c>
      <c r="H128">
        <f t="shared" si="20"/>
        <v>1152.0211419132329</v>
      </c>
      <c r="I128">
        <f t="shared" si="21"/>
        <v>1101.8493619254546</v>
      </c>
      <c r="J128">
        <f t="shared" si="22"/>
        <v>1123.9565766461783</v>
      </c>
      <c r="K128">
        <f t="shared" si="23"/>
        <v>1069.5749440137884</v>
      </c>
      <c r="L128">
        <f t="shared" si="14"/>
        <v>787.61982362876768</v>
      </c>
      <c r="M128">
        <f t="shared" si="15"/>
        <v>1041.6380515368803</v>
      </c>
      <c r="N128">
        <f t="shared" si="24"/>
        <v>6.635963595732906</v>
      </c>
      <c r="O128">
        <f t="shared" si="25"/>
        <v>6.4743038599289671</v>
      </c>
      <c r="P128">
        <f t="shared" si="26"/>
        <v>8.6206842776680723</v>
      </c>
      <c r="Q128">
        <f t="shared" si="27"/>
        <v>8.3681746545960092</v>
      </c>
    </row>
    <row r="129" spans="1:17" x14ac:dyDescent="0.35">
      <c r="A129">
        <v>3175.7550000000001</v>
      </c>
      <c r="B129">
        <v>232.10069274902301</v>
      </c>
      <c r="C129">
        <v>209.92988586425801</v>
      </c>
      <c r="D129">
        <f t="shared" si="16"/>
        <v>173.29269409179602</v>
      </c>
      <c r="E129">
        <f t="shared" si="17"/>
        <v>127.65786743164</v>
      </c>
      <c r="F129">
        <f t="shared" si="18"/>
        <v>1161.9885125889516</v>
      </c>
      <c r="G129">
        <f t="shared" si="19"/>
        <v>1089.1626853048886</v>
      </c>
      <c r="H129">
        <f t="shared" si="20"/>
        <v>1150.9973104844789</v>
      </c>
      <c r="I129">
        <f t="shared" si="21"/>
        <v>1102.3696615690344</v>
      </c>
      <c r="J129">
        <f t="shared" si="22"/>
        <v>1123.8210498137946</v>
      </c>
      <c r="K129">
        <f t="shared" si="23"/>
        <v>1069.4677500735677</v>
      </c>
      <c r="L129">
        <f t="shared" si="14"/>
        <v>738.54914404098304</v>
      </c>
      <c r="M129">
        <f t="shared" si="15"/>
        <v>1082.535780055525</v>
      </c>
      <c r="N129">
        <f t="shared" si="24"/>
        <v>6.6419263461550004</v>
      </c>
      <c r="O129">
        <f t="shared" si="25"/>
        <v>6.4851034586517997</v>
      </c>
      <c r="P129">
        <f t="shared" si="26"/>
        <v>8.6353444855981678</v>
      </c>
      <c r="Q129">
        <f t="shared" si="27"/>
        <v>8.3776093991720568</v>
      </c>
    </row>
    <row r="130" spans="1:17" x14ac:dyDescent="0.35">
      <c r="A130">
        <v>3176.7640000000001</v>
      </c>
      <c r="B130">
        <v>231.92958068847699</v>
      </c>
      <c r="C130">
        <v>209.73767089843801</v>
      </c>
      <c r="D130">
        <f t="shared" si="16"/>
        <v>172.95046997070398</v>
      </c>
      <c r="E130">
        <f t="shared" si="17"/>
        <v>127.2734375</v>
      </c>
      <c r="F130">
        <f t="shared" si="18"/>
        <v>1164.0699111392601</v>
      </c>
      <c r="G130">
        <f t="shared" si="19"/>
        <v>1094.7378727635755</v>
      </c>
      <c r="H130">
        <f t="shared" si="20"/>
        <v>1151.7925812509066</v>
      </c>
      <c r="I130">
        <f t="shared" si="21"/>
        <v>1101.2874437974604</v>
      </c>
      <c r="J130">
        <f t="shared" si="22"/>
        <v>1123.6709079014054</v>
      </c>
      <c r="K130">
        <f t="shared" si="23"/>
        <v>1069.2038106054329</v>
      </c>
      <c r="L130">
        <f t="shared" si="14"/>
        <v>790.82851197604487</v>
      </c>
      <c r="M130">
        <f t="shared" si="15"/>
        <v>1029.3595188005681</v>
      </c>
      <c r="N130">
        <f t="shared" si="24"/>
        <v>6.6596672529771572</v>
      </c>
      <c r="O130">
        <f t="shared" si="25"/>
        <v>6.4970676754549643</v>
      </c>
      <c r="P130">
        <f t="shared" si="26"/>
        <v>8.652924486285368</v>
      </c>
      <c r="Q130">
        <f t="shared" si="27"/>
        <v>8.4008402036397651</v>
      </c>
    </row>
    <row r="131" spans="1:17" x14ac:dyDescent="0.35">
      <c r="A131">
        <v>3177.7689999999998</v>
      </c>
      <c r="B131">
        <v>231.79800415039099</v>
      </c>
      <c r="C131">
        <v>209.52655029296901</v>
      </c>
      <c r="D131">
        <f t="shared" si="16"/>
        <v>172.68731689453199</v>
      </c>
      <c r="E131">
        <f t="shared" si="17"/>
        <v>126.85119628906199</v>
      </c>
      <c r="F131">
        <f t="shared" si="18"/>
        <v>1170.8166905691048</v>
      </c>
      <c r="G131">
        <f t="shared" si="19"/>
        <v>1096.6631304634996</v>
      </c>
      <c r="H131">
        <f t="shared" si="20"/>
        <v>1153.3389585793761</v>
      </c>
      <c r="I131">
        <f t="shared" si="21"/>
        <v>1101.1032039494908</v>
      </c>
      <c r="J131">
        <f t="shared" si="22"/>
        <v>1123.5550790381351</v>
      </c>
      <c r="K131">
        <f t="shared" si="23"/>
        <v>1068.9122189256504</v>
      </c>
      <c r="L131">
        <f t="shared" ref="L131:L194" si="28">(H131-J131)^2</f>
        <v>887.0794805271571</v>
      </c>
      <c r="M131">
        <f t="shared" ref="M131:M194" si="29">(I131-K131)^2</f>
        <v>1036.2595168051114</v>
      </c>
      <c r="N131">
        <f t="shared" si="24"/>
        <v>6.678770504516975</v>
      </c>
      <c r="O131">
        <f t="shared" si="25"/>
        <v>6.5062976207125933</v>
      </c>
      <c r="P131">
        <f t="shared" si="26"/>
        <v>8.6802744961139613</v>
      </c>
      <c r="Q131">
        <f t="shared" si="27"/>
        <v>8.4265048355544732</v>
      </c>
    </row>
    <row r="132" spans="1:17" x14ac:dyDescent="0.35">
      <c r="A132">
        <v>3178.7719999999999</v>
      </c>
      <c r="B132">
        <v>231.59698486328099</v>
      </c>
      <c r="C132">
        <v>209.38768005371099</v>
      </c>
      <c r="D132">
        <f t="shared" ref="D132:D195" si="30">D131-2*(B131-B132)</f>
        <v>172.28527832031199</v>
      </c>
      <c r="E132">
        <f t="shared" ref="E132:E195" si="31">E131-2*(C131-C132)</f>
        <v>126.57345581054597</v>
      </c>
      <c r="F132">
        <f t="shared" si="18"/>
        <v>1170.5964701083101</v>
      </c>
      <c r="G132">
        <f t="shared" si="19"/>
        <v>1097.7769940377718</v>
      </c>
      <c r="H132">
        <f t="shared" si="20"/>
        <v>1155.0463377722892</v>
      </c>
      <c r="I132">
        <f t="shared" si="21"/>
        <v>1101.3113957602739</v>
      </c>
      <c r="J132">
        <f t="shared" si="22"/>
        <v>1123.3774817941087</v>
      </c>
      <c r="K132">
        <f t="shared" si="23"/>
        <v>1068.7194433370521</v>
      </c>
      <c r="L132">
        <f t="shared" si="28"/>
        <v>1002.9164389667417</v>
      </c>
      <c r="M132">
        <f t="shared" si="29"/>
        <v>1062.2353627575505</v>
      </c>
      <c r="N132">
        <f t="shared" si="24"/>
        <v>6.7042660233849602</v>
      </c>
      <c r="O132">
        <f t="shared" si="25"/>
        <v>6.5204496446035884</v>
      </c>
      <c r="P132">
        <f t="shared" si="26"/>
        <v>8.7009664760098442</v>
      </c>
      <c r="Q132">
        <f t="shared" si="27"/>
        <v>8.4434721047413124</v>
      </c>
    </row>
    <row r="133" spans="1:17" x14ac:dyDescent="0.35">
      <c r="A133">
        <v>3179.78</v>
      </c>
      <c r="B133">
        <v>231.380615234375</v>
      </c>
      <c r="C133">
        <v>209.22958374023401</v>
      </c>
      <c r="D133">
        <f t="shared" si="30"/>
        <v>171.8525390625</v>
      </c>
      <c r="E133">
        <f t="shared" si="31"/>
        <v>126.25726318359199</v>
      </c>
      <c r="F133">
        <f t="shared" si="18"/>
        <v>1171.590174440661</v>
      </c>
      <c r="G133">
        <f t="shared" si="19"/>
        <v>1100.1844396763363</v>
      </c>
      <c r="H133">
        <f t="shared" si="20"/>
        <v>1154.2874833034659</v>
      </c>
      <c r="I133">
        <f t="shared" si="21"/>
        <v>1101.1242673492893</v>
      </c>
      <c r="J133">
        <f t="shared" si="22"/>
        <v>1123.185457407312</v>
      </c>
      <c r="K133">
        <f t="shared" si="23"/>
        <v>1068.4990315150715</v>
      </c>
      <c r="L133">
        <f t="shared" si="28"/>
        <v>967.3360148450289</v>
      </c>
      <c r="M133">
        <f t="shared" si="29"/>
        <v>1064.4060132383322</v>
      </c>
      <c r="N133">
        <f t="shared" si="24"/>
        <v>6.7167322030876146</v>
      </c>
      <c r="O133">
        <f t="shared" si="25"/>
        <v>6.535751310597905</v>
      </c>
      <c r="P133">
        <f t="shared" si="26"/>
        <v>8.721274638656892</v>
      </c>
      <c r="Q133">
        <f t="shared" si="27"/>
        <v>8.4628717950376924</v>
      </c>
    </row>
    <row r="134" spans="1:17" x14ac:dyDescent="0.35">
      <c r="A134">
        <v>3180.7860000000001</v>
      </c>
      <c r="B134">
        <v>231.259689331055</v>
      </c>
      <c r="C134">
        <v>209.10621643066401</v>
      </c>
      <c r="D134">
        <f t="shared" si="30"/>
        <v>171.61068725586</v>
      </c>
      <c r="E134">
        <f t="shared" si="31"/>
        <v>126.01052856445199</v>
      </c>
      <c r="F134">
        <f t="shared" si="18"/>
        <v>1165.8001244769575</v>
      </c>
      <c r="G134">
        <f t="shared" si="19"/>
        <v>1105.6517304996025</v>
      </c>
      <c r="H134">
        <f t="shared" si="20"/>
        <v>1154.8945328563361</v>
      </c>
      <c r="I134">
        <f t="shared" si="21"/>
        <v>1102.2990074557838</v>
      </c>
      <c r="J134">
        <f t="shared" si="22"/>
        <v>1123.0777445932515</v>
      </c>
      <c r="K134">
        <f t="shared" si="23"/>
        <v>1068.3263327380052</v>
      </c>
      <c r="L134">
        <f t="shared" si="28"/>
        <v>1012.3080153779591</v>
      </c>
      <c r="M134">
        <f t="shared" si="29"/>
        <v>1154.1426274799896</v>
      </c>
      <c r="N134">
        <f t="shared" si="24"/>
        <v>6.7297354921402182</v>
      </c>
      <c r="O134">
        <f t="shared" si="25"/>
        <v>6.5443345199056164</v>
      </c>
      <c r="P134">
        <f t="shared" si="26"/>
        <v>8.7476738651403938</v>
      </c>
      <c r="Q134">
        <f t="shared" si="27"/>
        <v>8.4780719905605082</v>
      </c>
    </row>
    <row r="135" spans="1:17" x14ac:dyDescent="0.35">
      <c r="A135">
        <v>3181.7950000000001</v>
      </c>
      <c r="B135">
        <v>231.07894897460901</v>
      </c>
      <c r="C135">
        <v>208.96585083007801</v>
      </c>
      <c r="D135">
        <f t="shared" si="30"/>
        <v>171.24920654296801</v>
      </c>
      <c r="E135">
        <f t="shared" si="31"/>
        <v>125.72979736328</v>
      </c>
      <c r="F135">
        <f t="shared" si="18"/>
        <v>1156.5602779389326</v>
      </c>
      <c r="G135">
        <f t="shared" si="19"/>
        <v>1105.7096574214227</v>
      </c>
      <c r="H135">
        <f t="shared" si="20"/>
        <v>1154.3221276666304</v>
      </c>
      <c r="I135">
        <f t="shared" si="21"/>
        <v>1102.141680258417</v>
      </c>
      <c r="J135">
        <f t="shared" si="22"/>
        <v>1122.9162245446441</v>
      </c>
      <c r="K135">
        <f t="shared" si="23"/>
        <v>1068.1290824620646</v>
      </c>
      <c r="L135">
        <f t="shared" si="28"/>
        <v>986.3307509075878</v>
      </c>
      <c r="M135">
        <f t="shared" si="29"/>
        <v>1156.8568088564318</v>
      </c>
      <c r="N135">
        <f t="shared" si="24"/>
        <v>6.7405984002442683</v>
      </c>
      <c r="O135">
        <f t="shared" si="25"/>
        <v>6.5572054155059343</v>
      </c>
      <c r="P135">
        <f t="shared" si="26"/>
        <v>8.76595447834789</v>
      </c>
      <c r="Q135">
        <f t="shared" si="27"/>
        <v>8.495433102272834</v>
      </c>
    </row>
    <row r="136" spans="1:17" x14ac:dyDescent="0.35">
      <c r="A136">
        <v>3182.8040000000001</v>
      </c>
      <c r="B136">
        <v>230.86805725097699</v>
      </c>
      <c r="C136">
        <v>208.77825927734401</v>
      </c>
      <c r="D136">
        <f t="shared" si="30"/>
        <v>170.82742309570398</v>
      </c>
      <c r="E136">
        <f t="shared" si="31"/>
        <v>125.35461425781199</v>
      </c>
      <c r="F136">
        <f t="shared" si="18"/>
        <v>1150.6635424595886</v>
      </c>
      <c r="G136">
        <f t="shared" si="19"/>
        <v>1106.306409445878</v>
      </c>
      <c r="H136">
        <f t="shared" si="20"/>
        <v>1154.3499263665042</v>
      </c>
      <c r="I136">
        <f t="shared" si="21"/>
        <v>1102.3942092342952</v>
      </c>
      <c r="J136">
        <f t="shared" si="22"/>
        <v>1122.7269544899627</v>
      </c>
      <c r="K136">
        <f t="shared" si="23"/>
        <v>1067.8642026785963</v>
      </c>
      <c r="L136">
        <f t="shared" si="28"/>
        <v>1000.012350304531</v>
      </c>
      <c r="M136">
        <f t="shared" si="29"/>
        <v>1192.3213527366122</v>
      </c>
      <c r="N136">
        <f t="shared" si="24"/>
        <v>6.7574040832998676</v>
      </c>
      <c r="O136">
        <f t="shared" si="25"/>
        <v>6.5722875996377272</v>
      </c>
      <c r="P136">
        <f t="shared" si="26"/>
        <v>8.794205269277473</v>
      </c>
      <c r="Q136">
        <f t="shared" si="27"/>
        <v>8.5187466692080527</v>
      </c>
    </row>
    <row r="137" spans="1:17" x14ac:dyDescent="0.35">
      <c r="A137">
        <v>3183.9479999999999</v>
      </c>
      <c r="B137">
        <v>230.79055786132801</v>
      </c>
      <c r="C137">
        <v>208.60885620117199</v>
      </c>
      <c r="D137">
        <f t="shared" si="30"/>
        <v>170.67242431640602</v>
      </c>
      <c r="E137">
        <f t="shared" si="31"/>
        <v>125.01580810546795</v>
      </c>
      <c r="F137">
        <f t="shared" si="18"/>
        <v>1149.3806713310864</v>
      </c>
      <c r="G137">
        <f t="shared" si="19"/>
        <v>1104.3955853160542</v>
      </c>
      <c r="H137">
        <f t="shared" si="20"/>
        <v>1154.3953590404105</v>
      </c>
      <c r="I137">
        <f t="shared" si="21"/>
        <v>1102.4514381435611</v>
      </c>
      <c r="J137">
        <f t="shared" si="22"/>
        <v>1122.6571817679837</v>
      </c>
      <c r="K137">
        <f t="shared" si="23"/>
        <v>1067.6237527803776</v>
      </c>
      <c r="L137">
        <f t="shared" si="28"/>
        <v>1007.3118965759897</v>
      </c>
      <c r="M137">
        <f t="shared" si="29"/>
        <v>1212.9676677569055</v>
      </c>
      <c r="N137">
        <f t="shared" si="24"/>
        <v>6.7638071215318369</v>
      </c>
      <c r="O137">
        <f t="shared" si="25"/>
        <v>6.5778475126521503</v>
      </c>
      <c r="P137">
        <f t="shared" si="26"/>
        <v>8.8184962753949669</v>
      </c>
      <c r="Q137">
        <f t="shared" si="27"/>
        <v>8.5399100238562689</v>
      </c>
    </row>
    <row r="138" spans="1:17" x14ac:dyDescent="0.35">
      <c r="A138">
        <v>3184.819</v>
      </c>
      <c r="B138">
        <v>230.65246582031301</v>
      </c>
      <c r="C138">
        <v>208.50946044921901</v>
      </c>
      <c r="D138">
        <f t="shared" si="30"/>
        <v>170.39624023437602</v>
      </c>
      <c r="E138">
        <f t="shared" si="31"/>
        <v>124.81701660156199</v>
      </c>
      <c r="F138">
        <f t="shared" si="18"/>
        <v>1151.2734416511073</v>
      </c>
      <c r="G138">
        <f t="shared" si="19"/>
        <v>1101.1890394789189</v>
      </c>
      <c r="H138">
        <f t="shared" si="20"/>
        <v>1154.1599543190021</v>
      </c>
      <c r="I138">
        <f t="shared" si="21"/>
        <v>1102.4878897165743</v>
      </c>
      <c r="J138">
        <f t="shared" si="22"/>
        <v>1122.5325644461604</v>
      </c>
      <c r="K138">
        <f t="shared" si="23"/>
        <v>1067.4821139816786</v>
      </c>
      <c r="L138">
        <f t="shared" si="28"/>
        <v>1000.2917901687237</v>
      </c>
      <c r="M138">
        <f t="shared" si="29"/>
        <v>1225.404334801811</v>
      </c>
      <c r="N138">
        <f t="shared" si="24"/>
        <v>6.7733886189711825</v>
      </c>
      <c r="O138">
        <f t="shared" si="25"/>
        <v>6.5877777755080942</v>
      </c>
      <c r="P138">
        <f t="shared" si="26"/>
        <v>8.8328332124449886</v>
      </c>
      <c r="Q138">
        <f t="shared" si="27"/>
        <v>8.552376455121264</v>
      </c>
    </row>
    <row r="139" spans="1:17" x14ac:dyDescent="0.35">
      <c r="A139">
        <v>3185.8270000000002</v>
      </c>
      <c r="B139">
        <v>230.51307678222699</v>
      </c>
      <c r="C139">
        <v>208.329025268555</v>
      </c>
      <c r="D139">
        <f t="shared" si="30"/>
        <v>170.11746215820398</v>
      </c>
      <c r="E139">
        <f t="shared" si="31"/>
        <v>124.45614624023398</v>
      </c>
      <c r="F139">
        <f t="shared" si="18"/>
        <v>1154.4113647519443</v>
      </c>
      <c r="G139">
        <f t="shared" si="19"/>
        <v>1101.0434010989509</v>
      </c>
      <c r="H139">
        <f t="shared" si="20"/>
        <v>1153.704120695332</v>
      </c>
      <c r="I139">
        <f t="shared" si="21"/>
        <v>1103.3886493603777</v>
      </c>
      <c r="J139">
        <f t="shared" si="22"/>
        <v>1122.406394527934</v>
      </c>
      <c r="K139">
        <f t="shared" si="23"/>
        <v>1067.2239346082906</v>
      </c>
      <c r="L139">
        <f t="shared" si="28"/>
        <v>979.5476632494275</v>
      </c>
      <c r="M139">
        <f t="shared" si="29"/>
        <v>1307.8865930998259</v>
      </c>
      <c r="N139">
        <f t="shared" si="24"/>
        <v>6.7818089104951662</v>
      </c>
      <c r="O139">
        <f t="shared" si="25"/>
        <v>6.5978317586476267</v>
      </c>
      <c r="P139">
        <f t="shared" si="26"/>
        <v>8.865682271975059</v>
      </c>
      <c r="Q139">
        <f t="shared" si="27"/>
        <v>8.5751002810922667</v>
      </c>
    </row>
    <row r="140" spans="1:17" x14ac:dyDescent="0.35">
      <c r="A140">
        <v>3186.8359999999998</v>
      </c>
      <c r="B140">
        <v>230.48915100097699</v>
      </c>
      <c r="C140">
        <v>208.19627380371099</v>
      </c>
      <c r="D140">
        <f t="shared" si="30"/>
        <v>170.06961059570398</v>
      </c>
      <c r="E140">
        <f t="shared" si="31"/>
        <v>124.19064331054597</v>
      </c>
      <c r="F140">
        <f t="shared" si="18"/>
        <v>1156.1319458051958</v>
      </c>
      <c r="G140">
        <f t="shared" si="19"/>
        <v>1099.3848361245302</v>
      </c>
      <c r="H140">
        <f t="shared" si="20"/>
        <v>1154.2375490935053</v>
      </c>
      <c r="I140">
        <f t="shared" si="21"/>
        <v>1102.5760793793861</v>
      </c>
      <c r="J140">
        <f t="shared" si="22"/>
        <v>1122.3846990407103</v>
      </c>
      <c r="K140">
        <f t="shared" si="23"/>
        <v>1067.0331067157401</v>
      </c>
      <c r="L140">
        <f t="shared" si="28"/>
        <v>1014.6040564858437</v>
      </c>
      <c r="M140">
        <f t="shared" si="29"/>
        <v>1263.3029057686847</v>
      </c>
      <c r="N140">
        <f t="shared" si="24"/>
        <v>6.7868536010081382</v>
      </c>
      <c r="O140">
        <f t="shared" si="25"/>
        <v>6.5995605864523696</v>
      </c>
      <c r="P140">
        <f t="shared" si="26"/>
        <v>8.8780929866216258</v>
      </c>
      <c r="Q140">
        <f t="shared" si="27"/>
        <v>8.5918961225409021</v>
      </c>
    </row>
    <row r="141" spans="1:17" x14ac:dyDescent="0.35">
      <c r="A141">
        <v>3187.8440000000001</v>
      </c>
      <c r="B141">
        <v>230.26031494140599</v>
      </c>
      <c r="C141">
        <v>208.039962768555</v>
      </c>
      <c r="D141">
        <f t="shared" si="30"/>
        <v>169.61193847656199</v>
      </c>
      <c r="E141">
        <f t="shared" si="31"/>
        <v>123.87802124023398</v>
      </c>
      <c r="F141">
        <f t="shared" si="18"/>
        <v>1154.0435840187049</v>
      </c>
      <c r="G141">
        <f t="shared" si="19"/>
        <v>1102.3618303446956</v>
      </c>
      <c r="H141">
        <f t="shared" si="20"/>
        <v>1154.7093879353399</v>
      </c>
      <c r="I141">
        <f t="shared" si="21"/>
        <v>1101.9966852824296</v>
      </c>
      <c r="J141">
        <f t="shared" si="22"/>
        <v>1122.1766185795641</v>
      </c>
      <c r="K141">
        <f t="shared" si="23"/>
        <v>1066.8074518280516</v>
      </c>
      <c r="L141">
        <f t="shared" si="28"/>
        <v>1058.3810819561068</v>
      </c>
      <c r="M141">
        <f t="shared" si="29"/>
        <v>1238.2821511067107</v>
      </c>
      <c r="N141">
        <f t="shared" si="24"/>
        <v>6.807948770038406</v>
      </c>
      <c r="O141">
        <f t="shared" si="25"/>
        <v>6.6161416976826386</v>
      </c>
      <c r="P141">
        <f t="shared" si="26"/>
        <v>8.8958208586925291</v>
      </c>
      <c r="Q141">
        <f t="shared" si="27"/>
        <v>8.6117572846858348</v>
      </c>
    </row>
    <row r="142" spans="1:17" x14ac:dyDescent="0.35">
      <c r="A142">
        <v>3188.9479999999999</v>
      </c>
      <c r="B142">
        <v>230.04759216308599</v>
      </c>
      <c r="C142">
        <v>207.88217163085901</v>
      </c>
      <c r="D142">
        <f t="shared" si="30"/>
        <v>169.18649291992199</v>
      </c>
      <c r="E142">
        <f t="shared" si="31"/>
        <v>123.56243896484199</v>
      </c>
      <c r="F142">
        <f t="shared" si="18"/>
        <v>1150.5969051004863</v>
      </c>
      <c r="G142">
        <f t="shared" si="19"/>
        <v>1105.0543106426285</v>
      </c>
      <c r="H142">
        <f t="shared" si="20"/>
        <v>1155.4951394909683</v>
      </c>
      <c r="I142">
        <f t="shared" si="21"/>
        <v>1101.8044315855257</v>
      </c>
      <c r="J142">
        <f t="shared" si="22"/>
        <v>1121.982249975538</v>
      </c>
      <c r="K142">
        <f t="shared" si="23"/>
        <v>1066.5785996295897</v>
      </c>
      <c r="L142">
        <f t="shared" si="28"/>
        <v>1123.1137636734372</v>
      </c>
      <c r="M142">
        <f t="shared" si="29"/>
        <v>1240.8592369878399</v>
      </c>
      <c r="N142">
        <f t="shared" si="24"/>
        <v>6.8297127007525251</v>
      </c>
      <c r="O142">
        <f t="shared" si="25"/>
        <v>6.6316301651018073</v>
      </c>
      <c r="P142">
        <f t="shared" si="26"/>
        <v>8.9169851357420118</v>
      </c>
      <c r="Q142">
        <f t="shared" si="27"/>
        <v>8.6318998602242711</v>
      </c>
    </row>
    <row r="143" spans="1:17" x14ac:dyDescent="0.35">
      <c r="A143">
        <v>3189.8589999999999</v>
      </c>
      <c r="B143">
        <v>229.92327880859401</v>
      </c>
      <c r="C143">
        <v>207.66180419921901</v>
      </c>
      <c r="D143">
        <f t="shared" si="30"/>
        <v>168.93786621093801</v>
      </c>
      <c r="E143">
        <f t="shared" si="31"/>
        <v>123.12170410156199</v>
      </c>
      <c r="F143">
        <f t="shared" si="18"/>
        <v>1148.4367016822835</v>
      </c>
      <c r="G143">
        <f t="shared" si="19"/>
        <v>1107.7118100107825</v>
      </c>
      <c r="H143">
        <f t="shared" si="20"/>
        <v>1155.4375506206136</v>
      </c>
      <c r="I143">
        <f t="shared" si="21"/>
        <v>1100.8274810024755</v>
      </c>
      <c r="J143">
        <f t="shared" si="22"/>
        <v>1121.8682407604031</v>
      </c>
      <c r="K143">
        <f t="shared" si="23"/>
        <v>1066.2571925296527</v>
      </c>
      <c r="L143">
        <f t="shared" si="28"/>
        <v>1126.8985644908275</v>
      </c>
      <c r="M143">
        <f t="shared" si="29"/>
        <v>1195.1048450941828</v>
      </c>
      <c r="N143">
        <f t="shared" si="24"/>
        <v>6.839423135473484</v>
      </c>
      <c r="O143">
        <f t="shared" si="25"/>
        <v>6.6407151097766546</v>
      </c>
      <c r="P143">
        <f t="shared" si="26"/>
        <v>8.9409701484834283</v>
      </c>
      <c r="Q143">
        <f t="shared" si="27"/>
        <v>8.6601887157938187</v>
      </c>
    </row>
    <row r="144" spans="1:17" x14ac:dyDescent="0.35">
      <c r="A144">
        <v>3190.864</v>
      </c>
      <c r="B144">
        <v>229.67103576660199</v>
      </c>
      <c r="C144">
        <v>207.50877380371099</v>
      </c>
      <c r="D144">
        <f t="shared" si="30"/>
        <v>168.43338012695398</v>
      </c>
      <c r="E144">
        <f t="shared" si="31"/>
        <v>122.81564331054597</v>
      </c>
      <c r="F144">
        <f t="shared" si="18"/>
        <v>1143.2253162161703</v>
      </c>
      <c r="G144">
        <f t="shared" si="19"/>
        <v>1107.4958548039297</v>
      </c>
      <c r="H144">
        <f t="shared" si="20"/>
        <v>1156.5687588157095</v>
      </c>
      <c r="I144">
        <f t="shared" si="21"/>
        <v>1100.1163847774037</v>
      </c>
      <c r="J144">
        <f t="shared" si="22"/>
        <v>1121.6359431079807</v>
      </c>
      <c r="K144">
        <f t="shared" si="23"/>
        <v>1066.0327546149585</v>
      </c>
      <c r="L144">
        <f t="shared" si="28"/>
        <v>1220.3016132701493</v>
      </c>
      <c r="M144">
        <f t="shared" si="29"/>
        <v>1161.6938450503415</v>
      </c>
      <c r="N144">
        <f t="shared" si="24"/>
        <v>6.8666244063021491</v>
      </c>
      <c r="O144">
        <f t="shared" si="25"/>
        <v>6.6592259934614235</v>
      </c>
      <c r="P144">
        <f t="shared" si="26"/>
        <v>8.9574614041283009</v>
      </c>
      <c r="Q144">
        <f t="shared" si="27"/>
        <v>8.6799427652667767</v>
      </c>
    </row>
    <row r="145" spans="1:17" x14ac:dyDescent="0.35">
      <c r="A145">
        <v>3191.8760000000002</v>
      </c>
      <c r="B145">
        <v>229.46923828125</v>
      </c>
      <c r="C145">
        <v>207.30747985839801</v>
      </c>
      <c r="D145">
        <f t="shared" si="30"/>
        <v>168.02978515625</v>
      </c>
      <c r="E145">
        <f t="shared" si="31"/>
        <v>122.41305541992</v>
      </c>
      <c r="F145">
        <f t="shared" ref="F145:F208" si="32">(-SLOPE(B131:B160,A131:A160)*3600-$W$2)*2</f>
        <v>1141.367121643606</v>
      </c>
      <c r="G145">
        <f t="shared" ref="G145:G208" si="33">(-SLOPE(C131:C160,A131:A160)*3600-$X$2)*2</f>
        <v>1102.7280848889543</v>
      </c>
      <c r="H145">
        <f t="shared" si="20"/>
        <v>1156.1284542677718</v>
      </c>
      <c r="I145">
        <f t="shared" si="21"/>
        <v>1099.6913766211026</v>
      </c>
      <c r="J145">
        <f t="shared" si="22"/>
        <v>1121.4491676339258</v>
      </c>
      <c r="K145">
        <f t="shared" si="23"/>
        <v>1065.7359683722623</v>
      </c>
      <c r="L145">
        <f t="shared" si="28"/>
        <v>1202.6529214324501</v>
      </c>
      <c r="M145">
        <f t="shared" si="29"/>
        <v>1152.9697493454109</v>
      </c>
      <c r="N145">
        <f t="shared" si="24"/>
        <v>6.8804971284864411</v>
      </c>
      <c r="O145">
        <f t="shared" si="25"/>
        <v>6.6741093943023024</v>
      </c>
      <c r="P145">
        <f t="shared" si="26"/>
        <v>8.9834484798110203</v>
      </c>
      <c r="Q145">
        <f t="shared" si="27"/>
        <v>8.7060646000249857</v>
      </c>
    </row>
    <row r="146" spans="1:17" x14ac:dyDescent="0.35">
      <c r="A146">
        <v>3192.8890000000001</v>
      </c>
      <c r="B146">
        <v>229.29005432128901</v>
      </c>
      <c r="C146">
        <v>207.19900512695301</v>
      </c>
      <c r="D146">
        <f t="shared" si="30"/>
        <v>167.67141723632801</v>
      </c>
      <c r="E146">
        <f t="shared" si="31"/>
        <v>122.19610595703</v>
      </c>
      <c r="F146">
        <f t="shared" si="32"/>
        <v>1142.1709326979437</v>
      </c>
      <c r="G146">
        <f t="shared" si="33"/>
        <v>1102.001013459464</v>
      </c>
      <c r="H146">
        <f t="shared" si="20"/>
        <v>1155.8249416392641</v>
      </c>
      <c r="I146">
        <f t="shared" si="21"/>
        <v>1099.5213589438588</v>
      </c>
      <c r="J146">
        <f t="shared" si="22"/>
        <v>1121.2826211265424</v>
      </c>
      <c r="K146">
        <f t="shared" si="23"/>
        <v>1065.5752921725916</v>
      </c>
      <c r="L146">
        <f t="shared" si="28"/>
        <v>1193.1719064035974</v>
      </c>
      <c r="M146">
        <f t="shared" si="29"/>
        <v>1152.3354492393291</v>
      </c>
      <c r="N146">
        <f t="shared" si="24"/>
        <v>6.8933928077327709</v>
      </c>
      <c r="O146">
        <f t="shared" si="25"/>
        <v>6.6873808285769245</v>
      </c>
      <c r="P146">
        <f t="shared" si="26"/>
        <v>8.9980065267423761</v>
      </c>
      <c r="Q146">
        <f t="shared" si="27"/>
        <v>8.7202066205554782</v>
      </c>
    </row>
    <row r="147" spans="1:17" x14ac:dyDescent="0.35">
      <c r="A147">
        <v>3193.94</v>
      </c>
      <c r="B147">
        <v>229.18031311035199</v>
      </c>
      <c r="C147">
        <v>207.05940246582</v>
      </c>
      <c r="D147">
        <f t="shared" si="30"/>
        <v>167.45193481445398</v>
      </c>
      <c r="E147">
        <f t="shared" si="31"/>
        <v>121.91690063476398</v>
      </c>
      <c r="F147">
        <f t="shared" si="32"/>
        <v>1144.2889854409509</v>
      </c>
      <c r="G147">
        <f t="shared" si="33"/>
        <v>1103.4719022805004</v>
      </c>
      <c r="H147">
        <f t="shared" si="20"/>
        <v>1155.8321763848417</v>
      </c>
      <c r="I147">
        <f t="shared" si="21"/>
        <v>1099.4688162401089</v>
      </c>
      <c r="J147">
        <f t="shared" si="22"/>
        <v>1121.1802922721774</v>
      </c>
      <c r="K147">
        <f t="shared" si="23"/>
        <v>1065.3677385073804</v>
      </c>
      <c r="L147">
        <f t="shared" si="28"/>
        <v>1200.7530725575109</v>
      </c>
      <c r="M147">
        <f t="shared" si="29"/>
        <v>1162.8835025335934</v>
      </c>
      <c r="N147">
        <f t="shared" si="24"/>
        <v>6.9024713131297517</v>
      </c>
      <c r="O147">
        <f t="shared" si="25"/>
        <v>6.6955350113721126</v>
      </c>
      <c r="P147">
        <f t="shared" si="26"/>
        <v>9.018182143047369</v>
      </c>
      <c r="Q147">
        <f t="shared" si="27"/>
        <v>8.7384745917958178</v>
      </c>
    </row>
    <row r="148" spans="1:17" x14ac:dyDescent="0.35">
      <c r="A148">
        <v>3194.8939999999998</v>
      </c>
      <c r="B148">
        <v>228.94158935546901</v>
      </c>
      <c r="C148">
        <v>206.86734008789099</v>
      </c>
      <c r="D148">
        <f t="shared" si="30"/>
        <v>166.97448730468801</v>
      </c>
      <c r="E148">
        <f t="shared" si="31"/>
        <v>121.53277587890597</v>
      </c>
      <c r="F148">
        <f t="shared" si="32"/>
        <v>1151.298179918721</v>
      </c>
      <c r="G148">
        <f t="shared" si="33"/>
        <v>1105.4016148490466</v>
      </c>
      <c r="H148">
        <f t="shared" si="20"/>
        <v>1155.3042406206644</v>
      </c>
      <c r="I148">
        <f t="shared" si="21"/>
        <v>1098.8359458233645</v>
      </c>
      <c r="J148">
        <f t="shared" si="22"/>
        <v>1120.9568287121747</v>
      </c>
      <c r="K148">
        <f t="shared" si="23"/>
        <v>1065.0807652942947</v>
      </c>
      <c r="L148">
        <f t="shared" si="28"/>
        <v>1179.7447048114584</v>
      </c>
      <c r="M148">
        <f t="shared" si="29"/>
        <v>1139.4122125500912</v>
      </c>
      <c r="N148">
        <f t="shared" si="24"/>
        <v>6.9190464918901879</v>
      </c>
      <c r="O148">
        <f t="shared" si="25"/>
        <v>6.7133419410757043</v>
      </c>
      <c r="P148">
        <f t="shared" si="26"/>
        <v>9.0414782175158539</v>
      </c>
      <c r="Q148">
        <f t="shared" si="27"/>
        <v>8.7637327263513711</v>
      </c>
    </row>
    <row r="149" spans="1:17" x14ac:dyDescent="0.35">
      <c r="A149">
        <v>3195.9050000000002</v>
      </c>
      <c r="B149">
        <v>228.88099670410199</v>
      </c>
      <c r="C149">
        <v>206.66648864746099</v>
      </c>
      <c r="D149">
        <f t="shared" si="30"/>
        <v>166.85330200195398</v>
      </c>
      <c r="E149">
        <f t="shared" si="31"/>
        <v>121.13107299804597</v>
      </c>
      <c r="F149">
        <f t="shared" si="32"/>
        <v>1154.0061903086057</v>
      </c>
      <c r="G149">
        <f t="shared" si="33"/>
        <v>1108.3869879204406</v>
      </c>
      <c r="H149">
        <f t="shared" si="20"/>
        <v>1154.4476582565987</v>
      </c>
      <c r="I149">
        <f t="shared" si="21"/>
        <v>1098.7753855256203</v>
      </c>
      <c r="J149">
        <f t="shared" si="22"/>
        <v>1120.8999201281249</v>
      </c>
      <c r="K149">
        <f t="shared" si="23"/>
        <v>1064.7788798000022</v>
      </c>
      <c r="L149">
        <f t="shared" si="28"/>
        <v>1125.4507335366573</v>
      </c>
      <c r="M149">
        <f t="shared" si="29"/>
        <v>1155.7624015519866</v>
      </c>
      <c r="N149">
        <f t="shared" si="24"/>
        <v>6.9189380396144591</v>
      </c>
      <c r="O149">
        <f t="shared" si="25"/>
        <v>6.7178767616777417</v>
      </c>
      <c r="P149">
        <f t="shared" si="26"/>
        <v>9.0709622092041187</v>
      </c>
      <c r="Q149">
        <f t="shared" si="27"/>
        <v>8.7903033750652799</v>
      </c>
    </row>
    <row r="150" spans="1:17" x14ac:dyDescent="0.35">
      <c r="A150">
        <v>3196.913</v>
      </c>
      <c r="B150">
        <v>228.72627258300801</v>
      </c>
      <c r="C150">
        <v>206.59719848632801</v>
      </c>
      <c r="D150">
        <f t="shared" si="30"/>
        <v>166.54385375976602</v>
      </c>
      <c r="E150">
        <f t="shared" si="31"/>
        <v>120.99249267578</v>
      </c>
      <c r="F150">
        <f t="shared" si="32"/>
        <v>1152.5226134307206</v>
      </c>
      <c r="G150">
        <f t="shared" si="33"/>
        <v>1106.9309579005499</v>
      </c>
      <c r="H150">
        <f t="shared" si="20"/>
        <v>1152.6949129702764</v>
      </c>
      <c r="I150">
        <f t="shared" si="21"/>
        <v>1098.2045459934504</v>
      </c>
      <c r="J150">
        <f t="shared" si="22"/>
        <v>1120.7542539030458</v>
      </c>
      <c r="K150">
        <f t="shared" si="23"/>
        <v>1064.6743095629261</v>
      </c>
      <c r="L150">
        <f t="shared" si="28"/>
        <v>1020.205701649062</v>
      </c>
      <c r="M150">
        <f t="shared" si="29"/>
        <v>1124.2767550868646</v>
      </c>
      <c r="N150">
        <f t="shared" si="24"/>
        <v>6.9212696052596483</v>
      </c>
      <c r="O150">
        <f t="shared" si="25"/>
        <v>6.7294843286123101</v>
      </c>
      <c r="P150">
        <f t="shared" si="26"/>
        <v>9.0766337787277145</v>
      </c>
      <c r="Q150">
        <f t="shared" si="27"/>
        <v>8.7995071926975026</v>
      </c>
    </row>
    <row r="151" spans="1:17" x14ac:dyDescent="0.35">
      <c r="A151">
        <v>3197.92</v>
      </c>
      <c r="B151">
        <v>228.542404174805</v>
      </c>
      <c r="C151">
        <v>206.36595153808599</v>
      </c>
      <c r="D151">
        <f t="shared" si="30"/>
        <v>166.17611694336</v>
      </c>
      <c r="E151">
        <f t="shared" si="31"/>
        <v>120.52999877929597</v>
      </c>
      <c r="F151">
        <f t="shared" si="32"/>
        <v>1155.8370688335349</v>
      </c>
      <c r="G151">
        <f t="shared" si="33"/>
        <v>1107.6551490414163</v>
      </c>
      <c r="H151">
        <f t="shared" si="20"/>
        <v>1150.9918295344789</v>
      </c>
      <c r="I151">
        <f t="shared" si="21"/>
        <v>1096.8578040238399</v>
      </c>
      <c r="J151">
        <f t="shared" si="22"/>
        <v>1120.5804936754237</v>
      </c>
      <c r="K151">
        <f t="shared" si="23"/>
        <v>1064.323729463094</v>
      </c>
      <c r="L151">
        <f t="shared" si="28"/>
        <v>924.84934873226098</v>
      </c>
      <c r="M151">
        <f t="shared" si="29"/>
        <v>1058.466007524175</v>
      </c>
      <c r="N151">
        <f t="shared" si="24"/>
        <v>6.92633725414818</v>
      </c>
      <c r="O151">
        <f t="shared" si="25"/>
        <v>6.7433305958001526</v>
      </c>
      <c r="P151">
        <f t="shared" si="26"/>
        <v>9.1002888503492834</v>
      </c>
      <c r="Q151">
        <f t="shared" si="27"/>
        <v>8.830363728883718</v>
      </c>
    </row>
    <row r="152" spans="1:17" x14ac:dyDescent="0.35">
      <c r="A152">
        <v>3198.9569999999999</v>
      </c>
      <c r="B152">
        <v>228.35725402832</v>
      </c>
      <c r="C152">
        <v>206.242431640625</v>
      </c>
      <c r="D152">
        <f t="shared" si="30"/>
        <v>165.80581665039</v>
      </c>
      <c r="E152">
        <f t="shared" si="31"/>
        <v>120.28295898437398</v>
      </c>
      <c r="F152">
        <f t="shared" si="32"/>
        <v>1155.6829118373851</v>
      </c>
      <c r="G152">
        <f t="shared" si="33"/>
        <v>1108.4192045903771</v>
      </c>
      <c r="H152">
        <f t="shared" si="20"/>
        <v>1149.417859240383</v>
      </c>
      <c r="I152">
        <f t="shared" si="21"/>
        <v>1094.6348235660871</v>
      </c>
      <c r="J152">
        <f t="shared" si="22"/>
        <v>1120.4047981373262</v>
      </c>
      <c r="K152">
        <f t="shared" si="23"/>
        <v>1064.1354588080178</v>
      </c>
      <c r="L152">
        <f t="shared" si="28"/>
        <v>841.75771456970574</v>
      </c>
      <c r="M152">
        <f t="shared" si="29"/>
        <v>930.21125064575995</v>
      </c>
      <c r="N152">
        <f t="shared" si="24"/>
        <v>6.9323132472727966</v>
      </c>
      <c r="O152">
        <f t="shared" si="25"/>
        <v>6.757331080246459</v>
      </c>
      <c r="P152">
        <f t="shared" si="26"/>
        <v>9.1004979658697263</v>
      </c>
      <c r="Q152">
        <f t="shared" si="27"/>
        <v>8.8469344934078329</v>
      </c>
    </row>
    <row r="153" spans="1:17" x14ac:dyDescent="0.35">
      <c r="A153">
        <v>3199.9279999999999</v>
      </c>
      <c r="B153">
        <v>228.13906860351599</v>
      </c>
      <c r="C153">
        <v>206.16807556152301</v>
      </c>
      <c r="D153">
        <f t="shared" si="30"/>
        <v>165.36944580078199</v>
      </c>
      <c r="E153">
        <f t="shared" si="31"/>
        <v>120.13424682617</v>
      </c>
      <c r="F153">
        <f t="shared" si="32"/>
        <v>1156.1667552252673</v>
      </c>
      <c r="G153">
        <f t="shared" si="33"/>
        <v>1106.091314279987</v>
      </c>
      <c r="H153">
        <f t="shared" si="20"/>
        <v>1148.825117303561</v>
      </c>
      <c r="I153">
        <f t="shared" si="21"/>
        <v>1093.4468794439199</v>
      </c>
      <c r="J153">
        <f t="shared" si="22"/>
        <v>1120.1968155296731</v>
      </c>
      <c r="K153">
        <f t="shared" si="23"/>
        <v>1064.021783199328</v>
      </c>
      <c r="L153">
        <f t="shared" si="28"/>
        <v>819.57966245679131</v>
      </c>
      <c r="M153">
        <f t="shared" si="29"/>
        <v>865.83628900349879</v>
      </c>
      <c r="N153">
        <f t="shared" si="24"/>
        <v>6.9470216323245886</v>
      </c>
      <c r="O153">
        <f t="shared" si="25"/>
        <v>6.7739043939178272</v>
      </c>
      <c r="P153">
        <f t="shared" si="26"/>
        <v>9.1018748469460071</v>
      </c>
      <c r="Q153">
        <f t="shared" si="27"/>
        <v>8.8569397262624854</v>
      </c>
    </row>
    <row r="154" spans="1:17" x14ac:dyDescent="0.35">
      <c r="A154">
        <v>3200.9389999999999</v>
      </c>
      <c r="B154">
        <v>227.93414306640599</v>
      </c>
      <c r="C154">
        <v>205.89227294921901</v>
      </c>
      <c r="D154">
        <f t="shared" si="30"/>
        <v>164.95959472656199</v>
      </c>
      <c r="E154">
        <f t="shared" si="31"/>
        <v>119.58264160156199</v>
      </c>
      <c r="F154">
        <f t="shared" si="32"/>
        <v>1154.7238844706496</v>
      </c>
      <c r="G154">
        <f t="shared" si="33"/>
        <v>1109.7996289569548</v>
      </c>
      <c r="H154">
        <f t="shared" si="20"/>
        <v>1148.1033959778479</v>
      </c>
      <c r="I154">
        <f t="shared" si="21"/>
        <v>1092.1374887496861</v>
      </c>
      <c r="J154">
        <f t="shared" si="22"/>
        <v>1120.0005415089479</v>
      </c>
      <c r="K154">
        <f t="shared" si="23"/>
        <v>1063.5978809784008</v>
      </c>
      <c r="L154">
        <f t="shared" si="28"/>
        <v>789.77042930017137</v>
      </c>
      <c r="M154">
        <f t="shared" si="29"/>
        <v>814.50921173880931</v>
      </c>
      <c r="N154">
        <f t="shared" si="24"/>
        <v>6.9599067449271494</v>
      </c>
      <c r="O154">
        <f t="shared" si="25"/>
        <v>6.7895446964783561</v>
      </c>
      <c r="P154">
        <f t="shared" si="26"/>
        <v>9.132909878246247</v>
      </c>
      <c r="Q154">
        <f t="shared" si="27"/>
        <v>8.8942497567682768</v>
      </c>
    </row>
    <row r="155" spans="1:17" x14ac:dyDescent="0.35">
      <c r="A155">
        <v>3201.944</v>
      </c>
      <c r="B155">
        <v>227.76121520996099</v>
      </c>
      <c r="C155">
        <v>205.70886230468801</v>
      </c>
      <c r="D155">
        <f t="shared" si="30"/>
        <v>164.61373901367199</v>
      </c>
      <c r="E155">
        <f t="shared" si="31"/>
        <v>119.2158203125</v>
      </c>
      <c r="F155">
        <f t="shared" si="32"/>
        <v>1148.1000301652982</v>
      </c>
      <c r="G155">
        <f t="shared" si="33"/>
        <v>1107.600985981481</v>
      </c>
      <c r="H155">
        <f t="shared" si="20"/>
        <v>1146.361252863009</v>
      </c>
      <c r="I155">
        <f t="shared" si="21"/>
        <v>1090.5784091588507</v>
      </c>
      <c r="J155">
        <f t="shared" si="22"/>
        <v>1119.8342077957077</v>
      </c>
      <c r="K155">
        <f t="shared" si="23"/>
        <v>1063.3140003191488</v>
      </c>
      <c r="L155">
        <f t="shared" si="28"/>
        <v>703.68412000263356</v>
      </c>
      <c r="M155">
        <f t="shared" si="29"/>
        <v>743.34798937841515</v>
      </c>
      <c r="N155">
        <f t="shared" si="24"/>
        <v>6.9639463858347694</v>
      </c>
      <c r="O155">
        <f t="shared" si="25"/>
        <v>6.8027991740270224</v>
      </c>
      <c r="P155">
        <f t="shared" si="26"/>
        <v>9.1479336073024662</v>
      </c>
      <c r="Q155">
        <f t="shared" si="27"/>
        <v>8.9192356981807244</v>
      </c>
    </row>
    <row r="156" spans="1:17" x14ac:dyDescent="0.35">
      <c r="A156">
        <v>3202.9540000000002</v>
      </c>
      <c r="B156">
        <v>227.73078918457</v>
      </c>
      <c r="C156">
        <v>205.549728393555</v>
      </c>
      <c r="D156">
        <f t="shared" si="30"/>
        <v>164.55288696289</v>
      </c>
      <c r="E156">
        <f t="shared" si="31"/>
        <v>118.89755249023398</v>
      </c>
      <c r="F156">
        <f t="shared" si="32"/>
        <v>1142.9995459958982</v>
      </c>
      <c r="G156">
        <f t="shared" si="33"/>
        <v>1103.3353622105824</v>
      </c>
      <c r="H156">
        <f t="shared" si="20"/>
        <v>1143.8939114360805</v>
      </c>
      <c r="I156">
        <f t="shared" si="21"/>
        <v>1088.6026649628047</v>
      </c>
      <c r="J156">
        <f t="shared" si="22"/>
        <v>1119.8048747780258</v>
      </c>
      <c r="K156">
        <f t="shared" si="23"/>
        <v>1063.0663994521251</v>
      </c>
      <c r="L156">
        <f t="shared" si="28"/>
        <v>580.28168711310502</v>
      </c>
      <c r="M156">
        <f t="shared" si="29"/>
        <v>652.10085623192651</v>
      </c>
      <c r="N156">
        <f t="shared" si="24"/>
        <v>6.9515274544776098</v>
      </c>
      <c r="O156">
        <f t="shared" si="25"/>
        <v>6.8051366065097625</v>
      </c>
      <c r="P156">
        <f t="shared" si="26"/>
        <v>9.1558038173428375</v>
      </c>
      <c r="Q156">
        <f t="shared" si="27"/>
        <v>8.9410284500132455</v>
      </c>
    </row>
    <row r="157" spans="1:17" x14ac:dyDescent="0.35">
      <c r="A157">
        <v>3203.9879999999998</v>
      </c>
      <c r="B157">
        <v>227.58021545410199</v>
      </c>
      <c r="C157">
        <v>205.40251159668</v>
      </c>
      <c r="D157">
        <f t="shared" si="30"/>
        <v>164.25173950195398</v>
      </c>
      <c r="E157">
        <f t="shared" si="31"/>
        <v>118.60311889648398</v>
      </c>
      <c r="F157">
        <f t="shared" si="32"/>
        <v>1143.5447409023291</v>
      </c>
      <c r="G157">
        <f t="shared" si="33"/>
        <v>1100.569902824979</v>
      </c>
      <c r="H157">
        <f t="shared" si="20"/>
        <v>1141.8795030608485</v>
      </c>
      <c r="I157">
        <f t="shared" si="21"/>
        <v>1087.895670707858</v>
      </c>
      <c r="J157">
        <f t="shared" si="22"/>
        <v>1119.659412950868</v>
      </c>
      <c r="K157">
        <f t="shared" si="23"/>
        <v>1062.83626088708</v>
      </c>
      <c r="L157">
        <f t="shared" si="28"/>
        <v>493.73240449565088</v>
      </c>
      <c r="M157">
        <f t="shared" si="29"/>
        <v>627.9740205657049</v>
      </c>
      <c r="N157">
        <f t="shared" si="24"/>
        <v>6.9520085846473751</v>
      </c>
      <c r="O157">
        <f t="shared" si="25"/>
        <v>6.8167278857801579</v>
      </c>
      <c r="P157">
        <f t="shared" si="26"/>
        <v>9.1725721956550412</v>
      </c>
      <c r="Q157">
        <f t="shared" si="27"/>
        <v>8.9612842459456452</v>
      </c>
    </row>
    <row r="158" spans="1:17" x14ac:dyDescent="0.35">
      <c r="A158">
        <v>3204.96</v>
      </c>
      <c r="B158">
        <v>227.44395446777301</v>
      </c>
      <c r="C158">
        <v>205.27854919433599</v>
      </c>
      <c r="D158">
        <f t="shared" si="30"/>
        <v>163.97921752929602</v>
      </c>
      <c r="E158">
        <f t="shared" si="31"/>
        <v>118.35519409179597</v>
      </c>
      <c r="F158">
        <f t="shared" si="32"/>
        <v>1141.8068432602956</v>
      </c>
      <c r="G158">
        <f t="shared" si="33"/>
        <v>1098.3528050529478</v>
      </c>
      <c r="H158">
        <f t="shared" si="20"/>
        <v>1140.431333062674</v>
      </c>
      <c r="I158">
        <f t="shared" si="21"/>
        <v>1086.3953836152932</v>
      </c>
      <c r="J158">
        <f t="shared" si="22"/>
        <v>1119.5273501794206</v>
      </c>
      <c r="K158">
        <f t="shared" si="23"/>
        <v>1062.6416648184554</v>
      </c>
      <c r="L158">
        <f t="shared" si="28"/>
        <v>436.9765003833478</v>
      </c>
      <c r="M158">
        <f t="shared" si="29"/>
        <v>564.23915667924553</v>
      </c>
      <c r="N158">
        <f t="shared" si="24"/>
        <v>6.9547309119152736</v>
      </c>
      <c r="O158">
        <f t="shared" si="25"/>
        <v>6.8272514471500596</v>
      </c>
      <c r="P158">
        <f t="shared" si="26"/>
        <v>9.1791103208591576</v>
      </c>
      <c r="Q158">
        <f t="shared" si="27"/>
        <v>8.9784117458695842</v>
      </c>
    </row>
    <row r="159" spans="1:17" x14ac:dyDescent="0.35">
      <c r="A159">
        <v>3205.9690000000001</v>
      </c>
      <c r="B159">
        <v>227.343826293945</v>
      </c>
      <c r="C159">
        <v>205.09825134277301</v>
      </c>
      <c r="D159">
        <f t="shared" si="30"/>
        <v>163.77896118164</v>
      </c>
      <c r="E159">
        <f t="shared" si="31"/>
        <v>117.99459838867</v>
      </c>
      <c r="F159">
        <f t="shared" si="32"/>
        <v>1142.6440544995446</v>
      </c>
      <c r="G159">
        <f t="shared" si="33"/>
        <v>1096.5801015069464</v>
      </c>
      <c r="H159">
        <f t="shared" ref="H159:H222" si="34">(-SLOPE(B130:B189,A130:A189)*3600-$W$2)*2</f>
        <v>1138.8610581841965</v>
      </c>
      <c r="I159">
        <f t="shared" ref="I159:I222" si="35">(-SLOPE(C130:C189,A130:A189)*3600-$X$2)*2</f>
        <v>1084.6392536726894</v>
      </c>
      <c r="J159">
        <f t="shared" ref="J159:J222" si="36">$S$8*D159/($S$7+D159)</f>
        <v>1119.4300467686471</v>
      </c>
      <c r="K159">
        <f t="shared" ref="K159:K222" si="37">$S$13*E159/($S$12+E159)</f>
        <v>1062.3573019689777</v>
      </c>
      <c r="L159">
        <f t="shared" si="28"/>
        <v>377.56420463121077</v>
      </c>
      <c r="M159">
        <f t="shared" si="29"/>
        <v>496.48537172654</v>
      </c>
      <c r="N159">
        <f t="shared" si="24"/>
        <v>6.9536468540738641</v>
      </c>
      <c r="O159">
        <f t="shared" si="25"/>
        <v>6.835005172166996</v>
      </c>
      <c r="P159">
        <f t="shared" si="26"/>
        <v>9.1922788711049837</v>
      </c>
      <c r="Q159">
        <f t="shared" si="27"/>
        <v>9.0034401275693199</v>
      </c>
    </row>
    <row r="160" spans="1:17" x14ac:dyDescent="0.35">
      <c r="A160">
        <v>3206.9740000000002</v>
      </c>
      <c r="B160">
        <v>227.125900268555</v>
      </c>
      <c r="C160">
        <v>205.06935119628901</v>
      </c>
      <c r="D160">
        <f t="shared" si="30"/>
        <v>163.34310913086</v>
      </c>
      <c r="E160">
        <f t="shared" si="31"/>
        <v>117.93679809570199</v>
      </c>
      <c r="F160">
        <f t="shared" si="32"/>
        <v>1143.6927949367278</v>
      </c>
      <c r="G160">
        <f t="shared" si="33"/>
        <v>1093.877618609014</v>
      </c>
      <c r="H160">
        <f t="shared" si="34"/>
        <v>1136.5629030737482</v>
      </c>
      <c r="I160">
        <f t="shared" si="35"/>
        <v>1084.2537147738899</v>
      </c>
      <c r="J160">
        <f t="shared" si="36"/>
        <v>1119.2175028693787</v>
      </c>
      <c r="K160">
        <f t="shared" si="37"/>
        <v>1062.3115736315272</v>
      </c>
      <c r="L160">
        <f t="shared" si="28"/>
        <v>300.86290824974236</v>
      </c>
      <c r="M160">
        <f t="shared" si="29"/>
        <v>481.45755791136781</v>
      </c>
      <c r="N160">
        <f t="shared" ref="N160:N223" si="38">H160/D160</f>
        <v>6.9581319292949608</v>
      </c>
      <c r="O160">
        <f t="shared" ref="O160:O223" si="39">J160/D160</f>
        <v>6.8519419571763729</v>
      </c>
      <c r="P160">
        <f t="shared" ref="P160:P223" si="40">I160/E160</f>
        <v>9.1935149358052968</v>
      </c>
      <c r="Q160">
        <f t="shared" ref="Q160:Q223" si="41">K160/E160</f>
        <v>9.0074649370207158</v>
      </c>
    </row>
    <row r="161" spans="1:17" x14ac:dyDescent="0.35">
      <c r="A161">
        <v>3207.9839999999999</v>
      </c>
      <c r="B161">
        <v>226.87730407714801</v>
      </c>
      <c r="C161">
        <v>204.885330200195</v>
      </c>
      <c r="D161">
        <f t="shared" si="30"/>
        <v>162.84591674804602</v>
      </c>
      <c r="E161">
        <f t="shared" si="31"/>
        <v>117.56875610351398</v>
      </c>
      <c r="F161">
        <f t="shared" si="32"/>
        <v>1142.1368212978314</v>
      </c>
      <c r="G161">
        <f t="shared" si="33"/>
        <v>1091.173039938192</v>
      </c>
      <c r="H161">
        <f t="shared" si="34"/>
        <v>1135.3696018747614</v>
      </c>
      <c r="I161">
        <f t="shared" si="35"/>
        <v>1084.713006617832</v>
      </c>
      <c r="J161">
        <f t="shared" si="36"/>
        <v>1118.9737564770016</v>
      </c>
      <c r="K161">
        <f t="shared" si="37"/>
        <v>1062.019437814489</v>
      </c>
      <c r="L161">
        <f t="shared" si="28"/>
        <v>268.82374630724075</v>
      </c>
      <c r="M161">
        <f t="shared" si="29"/>
        <v>514.99806503206003</v>
      </c>
      <c r="N161">
        <f t="shared" si="38"/>
        <v>6.9720483297803328</v>
      </c>
      <c r="O161">
        <f t="shared" si="39"/>
        <v>6.8713651457915859</v>
      </c>
      <c r="P161">
        <f t="shared" si="40"/>
        <v>9.2262012678163501</v>
      </c>
      <c r="Q161">
        <f t="shared" si="41"/>
        <v>9.0331774615309275</v>
      </c>
    </row>
    <row r="162" spans="1:17" x14ac:dyDescent="0.35">
      <c r="A162">
        <v>3208.991</v>
      </c>
      <c r="B162">
        <v>226.725173950195</v>
      </c>
      <c r="C162">
        <v>204.666748046875</v>
      </c>
      <c r="D162">
        <f t="shared" si="30"/>
        <v>162.54165649414</v>
      </c>
      <c r="E162">
        <f t="shared" si="31"/>
        <v>117.13159179687398</v>
      </c>
      <c r="F162">
        <f t="shared" si="32"/>
        <v>1143.0859125231834</v>
      </c>
      <c r="G162">
        <f t="shared" si="33"/>
        <v>1087.426216867007</v>
      </c>
      <c r="H162">
        <f t="shared" si="34"/>
        <v>1134.4533706068198</v>
      </c>
      <c r="I162">
        <f t="shared" si="35"/>
        <v>1084.009706110196</v>
      </c>
      <c r="J162">
        <f t="shared" si="36"/>
        <v>1118.8239114493731</v>
      </c>
      <c r="K162">
        <f t="shared" si="37"/>
        <v>1061.6702611949513</v>
      </c>
      <c r="L162">
        <f t="shared" si="28"/>
        <v>244.27999355429506</v>
      </c>
      <c r="M162">
        <f t="shared" si="29"/>
        <v>499.05079912125285</v>
      </c>
      <c r="N162">
        <f t="shared" si="38"/>
        <v>6.9794623426131963</v>
      </c>
      <c r="O162">
        <f t="shared" si="39"/>
        <v>6.8833057050191266</v>
      </c>
      <c r="P162">
        <f t="shared" si="40"/>
        <v>9.2546313891990177</v>
      </c>
      <c r="Q162">
        <f t="shared" si="41"/>
        <v>9.0639104694834796</v>
      </c>
    </row>
    <row r="163" spans="1:17" x14ac:dyDescent="0.35">
      <c r="A163">
        <v>3210</v>
      </c>
      <c r="B163">
        <v>226.51426696777301</v>
      </c>
      <c r="C163">
        <v>204.49986267089801</v>
      </c>
      <c r="D163">
        <f t="shared" si="30"/>
        <v>162.11984252929602</v>
      </c>
      <c r="E163">
        <f t="shared" si="31"/>
        <v>116.79782104492</v>
      </c>
      <c r="F163">
        <f t="shared" si="32"/>
        <v>1148.5670515221109</v>
      </c>
      <c r="G163">
        <f t="shared" si="33"/>
        <v>1084.194208813489</v>
      </c>
      <c r="H163">
        <f t="shared" si="34"/>
        <v>1134.1699178937249</v>
      </c>
      <c r="I163">
        <f t="shared" si="35"/>
        <v>1083.9545280423913</v>
      </c>
      <c r="J163">
        <f t="shared" si="36"/>
        <v>1118.6153088940152</v>
      </c>
      <c r="K163">
        <f t="shared" si="37"/>
        <v>1061.402064524073</v>
      </c>
      <c r="L163">
        <f t="shared" si="28"/>
        <v>241.94586113384912</v>
      </c>
      <c r="M163">
        <f t="shared" si="29"/>
        <v>508.61361074507744</v>
      </c>
      <c r="N163">
        <f t="shared" si="38"/>
        <v>6.9958735476119998</v>
      </c>
      <c r="O163">
        <f t="shared" si="39"/>
        <v>6.8999284198778739</v>
      </c>
      <c r="P163">
        <f t="shared" si="40"/>
        <v>9.2806057368613626</v>
      </c>
      <c r="Q163">
        <f t="shared" si="41"/>
        <v>9.0875159744278253</v>
      </c>
    </row>
    <row r="164" spans="1:17" x14ac:dyDescent="0.35">
      <c r="A164">
        <v>3211.0070000000001</v>
      </c>
      <c r="B164">
        <v>226.40139770507801</v>
      </c>
      <c r="C164">
        <v>204.28292846679699</v>
      </c>
      <c r="D164">
        <f t="shared" si="30"/>
        <v>161.89410400390602</v>
      </c>
      <c r="E164">
        <f t="shared" si="31"/>
        <v>116.36395263671795</v>
      </c>
      <c r="F164">
        <f t="shared" si="32"/>
        <v>1149.4649446280255</v>
      </c>
      <c r="G164">
        <f t="shared" si="33"/>
        <v>1084.3309171448468</v>
      </c>
      <c r="H164">
        <f t="shared" si="34"/>
        <v>1133.5848557112633</v>
      </c>
      <c r="I164">
        <f t="shared" si="35"/>
        <v>1083.7838005972098</v>
      </c>
      <c r="J164">
        <f t="shared" si="36"/>
        <v>1118.5032584666608</v>
      </c>
      <c r="K164">
        <f t="shared" si="37"/>
        <v>1061.0513405444246</v>
      </c>
      <c r="L164">
        <f t="shared" si="28"/>
        <v>227.4545754484036</v>
      </c>
      <c r="M164">
        <f t="shared" si="29"/>
        <v>516.76474005147486</v>
      </c>
      <c r="N164">
        <f t="shared" si="38"/>
        <v>7.002014450655432</v>
      </c>
      <c r="O164">
        <f t="shared" si="39"/>
        <v>6.9088572764803997</v>
      </c>
      <c r="P164">
        <f t="shared" si="40"/>
        <v>9.3137417218949672</v>
      </c>
      <c r="Q164">
        <f t="shared" si="41"/>
        <v>9.11838517428993</v>
      </c>
    </row>
    <row r="165" spans="1:17" x14ac:dyDescent="0.35">
      <c r="A165">
        <v>3212.02</v>
      </c>
      <c r="B165">
        <v>226.34913635253901</v>
      </c>
      <c r="C165">
        <v>204.1953125</v>
      </c>
      <c r="D165">
        <f t="shared" si="30"/>
        <v>161.78958129882801</v>
      </c>
      <c r="E165">
        <f t="shared" si="31"/>
        <v>116.18872070312398</v>
      </c>
      <c r="F165">
        <f t="shared" si="32"/>
        <v>1149.1250775528124</v>
      </c>
      <c r="G165">
        <f t="shared" si="33"/>
        <v>1079.4797864875779</v>
      </c>
      <c r="H165">
        <f t="shared" si="34"/>
        <v>1132.7041613964993</v>
      </c>
      <c r="I165">
        <f t="shared" si="35"/>
        <v>1082.4524552958719</v>
      </c>
      <c r="J165">
        <f t="shared" si="36"/>
        <v>1118.4512779720051</v>
      </c>
      <c r="K165">
        <f t="shared" si="37"/>
        <v>1060.9090127672207</v>
      </c>
      <c r="L165">
        <f t="shared" si="28"/>
        <v>203.14468591222314</v>
      </c>
      <c r="M165">
        <f t="shared" si="29"/>
        <v>464.11991598529772</v>
      </c>
      <c r="N165">
        <f t="shared" si="38"/>
        <v>7.0010945841090733</v>
      </c>
      <c r="O165">
        <f t="shared" si="39"/>
        <v>6.9129993970761765</v>
      </c>
      <c r="P165">
        <f t="shared" si="40"/>
        <v>9.3163299220900004</v>
      </c>
      <c r="Q165">
        <f t="shared" si="41"/>
        <v>9.1309122464474815</v>
      </c>
    </row>
    <row r="166" spans="1:17" x14ac:dyDescent="0.35">
      <c r="A166">
        <v>3213.03</v>
      </c>
      <c r="B166">
        <v>226.14395141601599</v>
      </c>
      <c r="C166">
        <v>204.01904296875</v>
      </c>
      <c r="D166">
        <f t="shared" si="30"/>
        <v>161.37921142578199</v>
      </c>
      <c r="E166">
        <f t="shared" si="31"/>
        <v>115.83618164062398</v>
      </c>
      <c r="F166">
        <f t="shared" si="32"/>
        <v>1147.3781409534283</v>
      </c>
      <c r="G166">
        <f t="shared" si="33"/>
        <v>1078.0322845311114</v>
      </c>
      <c r="H166">
        <f t="shared" si="34"/>
        <v>1132.3621875395729</v>
      </c>
      <c r="I166">
        <f t="shared" si="35"/>
        <v>1081.223534088314</v>
      </c>
      <c r="J166">
        <f t="shared" si="36"/>
        <v>1118.2465915614723</v>
      </c>
      <c r="K166">
        <f t="shared" si="37"/>
        <v>1060.6214835963856</v>
      </c>
      <c r="L166">
        <f t="shared" si="28"/>
        <v>199.25004981696983</v>
      </c>
      <c r="M166">
        <f t="shared" si="29"/>
        <v>424.44448447196584</v>
      </c>
      <c r="N166">
        <f t="shared" si="38"/>
        <v>7.016778540031126</v>
      </c>
      <c r="O166">
        <f t="shared" si="39"/>
        <v>6.929310049800014</v>
      </c>
      <c r="P166">
        <f t="shared" si="40"/>
        <v>9.3340743692912511</v>
      </c>
      <c r="Q166">
        <f t="shared" si="41"/>
        <v>9.1562193139869823</v>
      </c>
    </row>
    <row r="167" spans="1:17" x14ac:dyDescent="0.35">
      <c r="A167">
        <v>3214.0369999999998</v>
      </c>
      <c r="B167">
        <v>225.95202636718801</v>
      </c>
      <c r="C167">
        <v>203.84783935546901</v>
      </c>
      <c r="D167">
        <f t="shared" si="30"/>
        <v>160.99536132812602</v>
      </c>
      <c r="E167">
        <f t="shared" si="31"/>
        <v>115.49377441406199</v>
      </c>
      <c r="F167">
        <f t="shared" si="32"/>
        <v>1143.1460208081264</v>
      </c>
      <c r="G167">
        <f t="shared" si="33"/>
        <v>1071.9263422044821</v>
      </c>
      <c r="H167">
        <f t="shared" si="34"/>
        <v>1131.3871346257563</v>
      </c>
      <c r="I167">
        <f t="shared" si="35"/>
        <v>1080.8273733272354</v>
      </c>
      <c r="J167">
        <f t="shared" si="36"/>
        <v>1118.0542566185741</v>
      </c>
      <c r="K167">
        <f t="shared" si="37"/>
        <v>1060.3406880134764</v>
      </c>
      <c r="L167">
        <f t="shared" si="28"/>
        <v>177.76563595440322</v>
      </c>
      <c r="M167">
        <f t="shared" si="29"/>
        <v>419.70427514498567</v>
      </c>
      <c r="N167">
        <f t="shared" si="38"/>
        <v>7.0274517557053491</v>
      </c>
      <c r="O167">
        <f t="shared" si="39"/>
        <v>6.9446364627851489</v>
      </c>
      <c r="P167">
        <f t="shared" si="40"/>
        <v>9.3583171803902783</v>
      </c>
      <c r="Q167">
        <f t="shared" si="41"/>
        <v>9.1809337203925878</v>
      </c>
    </row>
    <row r="168" spans="1:17" x14ac:dyDescent="0.35">
      <c r="A168">
        <v>3215.047</v>
      </c>
      <c r="B168">
        <v>225.77415466308599</v>
      </c>
      <c r="C168">
        <v>203.71405029296901</v>
      </c>
      <c r="D168">
        <f t="shared" si="30"/>
        <v>160.63961791992199</v>
      </c>
      <c r="E168">
        <f t="shared" si="31"/>
        <v>115.22619628906199</v>
      </c>
      <c r="F168">
        <f t="shared" si="32"/>
        <v>1145.5181960389473</v>
      </c>
      <c r="G168">
        <f t="shared" si="33"/>
        <v>1063.947931555874</v>
      </c>
      <c r="H168">
        <f t="shared" si="34"/>
        <v>1130.3661241272159</v>
      </c>
      <c r="I168">
        <f t="shared" si="35"/>
        <v>1080.2109011137068</v>
      </c>
      <c r="J168">
        <f t="shared" si="36"/>
        <v>1117.8752438205408</v>
      </c>
      <c r="K168">
        <f t="shared" si="37"/>
        <v>1060.1201996604498</v>
      </c>
      <c r="L168">
        <f t="shared" si="28"/>
        <v>156.02209083568334</v>
      </c>
      <c r="M168">
        <f t="shared" si="29"/>
        <v>403.63628488390282</v>
      </c>
      <c r="N168">
        <f t="shared" si="38"/>
        <v>7.0366584455566716</v>
      </c>
      <c r="O168">
        <f t="shared" si="39"/>
        <v>6.9589012865916793</v>
      </c>
      <c r="P168">
        <f t="shared" si="40"/>
        <v>9.3746989478316003</v>
      </c>
      <c r="Q168">
        <f t="shared" si="41"/>
        <v>9.2003401466189256</v>
      </c>
    </row>
    <row r="169" spans="1:17" x14ac:dyDescent="0.35">
      <c r="A169">
        <v>3216.0520000000001</v>
      </c>
      <c r="B169">
        <v>225.62878417968801</v>
      </c>
      <c r="C169">
        <v>203.44584655761699</v>
      </c>
      <c r="D169">
        <f t="shared" si="30"/>
        <v>160.34887695312602</v>
      </c>
      <c r="E169">
        <f t="shared" si="31"/>
        <v>114.68978881835795</v>
      </c>
      <c r="F169">
        <f t="shared" si="32"/>
        <v>1150.0559810220684</v>
      </c>
      <c r="G169">
        <f t="shared" si="33"/>
        <v>1063.6608832374554</v>
      </c>
      <c r="H169">
        <f t="shared" si="34"/>
        <v>1128.4719541599195</v>
      </c>
      <c r="I169">
        <f t="shared" si="35"/>
        <v>1079.9844273575918</v>
      </c>
      <c r="J169">
        <f t="shared" si="36"/>
        <v>1117.7283937044538</v>
      </c>
      <c r="K169">
        <f t="shared" si="37"/>
        <v>1059.6753727003475</v>
      </c>
      <c r="L169">
        <f t="shared" si="28"/>
        <v>115.42409126024722</v>
      </c>
      <c r="M169">
        <f t="shared" si="29"/>
        <v>412.45770107093881</v>
      </c>
      <c r="N169">
        <f t="shared" si="38"/>
        <v>7.0376043512284783</v>
      </c>
      <c r="O169">
        <f t="shared" si="39"/>
        <v>6.9706031931311481</v>
      </c>
      <c r="P169">
        <f t="shared" si="40"/>
        <v>9.41657002323055</v>
      </c>
      <c r="Q169">
        <f t="shared" si="41"/>
        <v>9.2394918816933878</v>
      </c>
    </row>
    <row r="170" spans="1:17" x14ac:dyDescent="0.35">
      <c r="A170">
        <v>3217.0659999999998</v>
      </c>
      <c r="B170">
        <v>225.42828369140599</v>
      </c>
      <c r="C170">
        <v>203.37759399414099</v>
      </c>
      <c r="D170">
        <f t="shared" si="30"/>
        <v>159.94787597656199</v>
      </c>
      <c r="E170">
        <f t="shared" si="31"/>
        <v>114.55328369140597</v>
      </c>
      <c r="F170">
        <f t="shared" si="32"/>
        <v>1152.9174987924123</v>
      </c>
      <c r="G170">
        <f t="shared" si="33"/>
        <v>1066.2757149937204</v>
      </c>
      <c r="H170">
        <f t="shared" si="34"/>
        <v>1125.5348078503207</v>
      </c>
      <c r="I170">
        <f t="shared" si="35"/>
        <v>1079.4180495780856</v>
      </c>
      <c r="J170">
        <f t="shared" si="36"/>
        <v>1117.5250402267384</v>
      </c>
      <c r="K170">
        <f t="shared" si="37"/>
        <v>1059.5615680478209</v>
      </c>
      <c r="L170">
        <f t="shared" si="28"/>
        <v>64.156377383787571</v>
      </c>
      <c r="M170">
        <f t="shared" si="29"/>
        <v>394.27985876174608</v>
      </c>
      <c r="N170">
        <f t="shared" si="38"/>
        <v>7.0368849913033626</v>
      </c>
      <c r="O170">
        <f t="shared" si="39"/>
        <v>6.9868076296961599</v>
      </c>
      <c r="P170">
        <f t="shared" si="40"/>
        <v>9.4228468603826325</v>
      </c>
      <c r="Q170">
        <f t="shared" si="41"/>
        <v>9.2495084724254966</v>
      </c>
    </row>
    <row r="171" spans="1:17" x14ac:dyDescent="0.35">
      <c r="A171">
        <v>3218.0680000000002</v>
      </c>
      <c r="B171">
        <v>225.29176330566401</v>
      </c>
      <c r="C171">
        <v>203.25794982910199</v>
      </c>
      <c r="D171">
        <f t="shared" si="30"/>
        <v>159.67483520507801</v>
      </c>
      <c r="E171">
        <f t="shared" si="31"/>
        <v>114.31399536132795</v>
      </c>
      <c r="F171">
        <f t="shared" si="32"/>
        <v>1144.1827391711968</v>
      </c>
      <c r="G171">
        <f t="shared" si="33"/>
        <v>1062.7275670390975</v>
      </c>
      <c r="H171">
        <f t="shared" si="34"/>
        <v>1122.5527145171729</v>
      </c>
      <c r="I171">
        <f t="shared" si="35"/>
        <v>1078.3100396661889</v>
      </c>
      <c r="J171">
        <f t="shared" si="36"/>
        <v>1117.3860353368502</v>
      </c>
      <c r="K171">
        <f t="shared" si="37"/>
        <v>1059.3614762638067</v>
      </c>
      <c r="L171">
        <f t="shared" si="28"/>
        <v>26.694573752380222</v>
      </c>
      <c r="M171">
        <f t="shared" si="29"/>
        <v>359.04805501409834</v>
      </c>
      <c r="N171">
        <f t="shared" si="38"/>
        <v>7.0302418854882482</v>
      </c>
      <c r="O171">
        <f t="shared" si="39"/>
        <v>6.9978843811032467</v>
      </c>
      <c r="P171">
        <f t="shared" si="40"/>
        <v>9.4328785924927754</v>
      </c>
      <c r="Q171">
        <f t="shared" si="41"/>
        <v>9.2671196813245604</v>
      </c>
    </row>
    <row r="172" spans="1:17" x14ac:dyDescent="0.35">
      <c r="A172">
        <v>3219.0770000000002</v>
      </c>
      <c r="B172">
        <v>225.03794860839801</v>
      </c>
      <c r="C172">
        <v>203.04830932617199</v>
      </c>
      <c r="D172">
        <f t="shared" si="30"/>
        <v>159.16720581054602</v>
      </c>
      <c r="E172">
        <f t="shared" si="31"/>
        <v>113.89471435546795</v>
      </c>
      <c r="F172">
        <f t="shared" si="32"/>
        <v>1137.2949425417969</v>
      </c>
      <c r="G172">
        <f t="shared" si="33"/>
        <v>1063.3250378592152</v>
      </c>
      <c r="H172">
        <f t="shared" si="34"/>
        <v>1122.6142046587249</v>
      </c>
      <c r="I172">
        <f t="shared" si="35"/>
        <v>1076.8069865740008</v>
      </c>
      <c r="J172">
        <f t="shared" si="36"/>
        <v>1117.126426611228</v>
      </c>
      <c r="K172">
        <f t="shared" si="37"/>
        <v>1059.0090320654781</v>
      </c>
      <c r="L172">
        <f t="shared" si="28"/>
        <v>30.115707898589232</v>
      </c>
      <c r="M172">
        <f t="shared" si="29"/>
        <v>316.76718468744377</v>
      </c>
      <c r="N172">
        <f t="shared" si="38"/>
        <v>7.0530496463885486</v>
      </c>
      <c r="O172">
        <f t="shared" si="39"/>
        <v>7.0185715764899728</v>
      </c>
      <c r="P172">
        <f t="shared" si="40"/>
        <v>9.4544070167581449</v>
      </c>
      <c r="Q172">
        <f t="shared" si="41"/>
        <v>9.2981402873559809</v>
      </c>
    </row>
    <row r="173" spans="1:17" x14ac:dyDescent="0.35">
      <c r="A173">
        <v>3220.0819999999999</v>
      </c>
      <c r="B173">
        <v>224.89024353027301</v>
      </c>
      <c r="C173">
        <v>202.95384216308599</v>
      </c>
      <c r="D173">
        <f t="shared" si="30"/>
        <v>158.87179565429602</v>
      </c>
      <c r="E173">
        <f t="shared" si="31"/>
        <v>113.70578002929597</v>
      </c>
      <c r="F173">
        <f t="shared" si="32"/>
        <v>1129.6493147943481</v>
      </c>
      <c r="G173">
        <f t="shared" si="33"/>
        <v>1058.3099852586972</v>
      </c>
      <c r="H173">
        <f t="shared" si="34"/>
        <v>1120.7223075990196</v>
      </c>
      <c r="I173">
        <f t="shared" si="35"/>
        <v>1075.96025327235</v>
      </c>
      <c r="J173">
        <f t="shared" si="36"/>
        <v>1116.9746420176223</v>
      </c>
      <c r="K173">
        <f t="shared" si="37"/>
        <v>1058.8494430684566</v>
      </c>
      <c r="L173">
        <f t="shared" si="28"/>
        <v>14.044997309990066</v>
      </c>
      <c r="M173">
        <f t="shared" si="29"/>
        <v>292.77982583366179</v>
      </c>
      <c r="N173">
        <f t="shared" si="38"/>
        <v>7.0542559362626198</v>
      </c>
      <c r="O173">
        <f t="shared" si="39"/>
        <v>7.0306666920801453</v>
      </c>
      <c r="P173">
        <f t="shared" si="40"/>
        <v>9.462669822019004</v>
      </c>
      <c r="Q173">
        <f t="shared" si="41"/>
        <v>9.3121866170360654</v>
      </c>
    </row>
    <row r="174" spans="1:17" x14ac:dyDescent="0.35">
      <c r="A174">
        <v>3221.0929999999998</v>
      </c>
      <c r="B174">
        <v>224.7568359375</v>
      </c>
      <c r="C174">
        <v>202.78294372558599</v>
      </c>
      <c r="D174">
        <f t="shared" si="30"/>
        <v>158.60498046875</v>
      </c>
      <c r="E174">
        <f t="shared" si="31"/>
        <v>113.36398315429597</v>
      </c>
      <c r="F174">
        <f t="shared" si="32"/>
        <v>1118.8491912738193</v>
      </c>
      <c r="G174">
        <f t="shared" si="33"/>
        <v>1057.4877220649423</v>
      </c>
      <c r="H174">
        <f t="shared" si="34"/>
        <v>1120.42013915186</v>
      </c>
      <c r="I174">
        <f t="shared" si="35"/>
        <v>1075.266877743667</v>
      </c>
      <c r="J174">
        <f t="shared" si="36"/>
        <v>1116.8370994614581</v>
      </c>
      <c r="K174">
        <f t="shared" si="37"/>
        <v>1058.55950566244</v>
      </c>
      <c r="L174">
        <f t="shared" si="28"/>
        <v>12.838173422994965</v>
      </c>
      <c r="M174">
        <f t="shared" si="29"/>
        <v>279.13628186056508</v>
      </c>
      <c r="N174">
        <f t="shared" si="38"/>
        <v>7.0642178816863623</v>
      </c>
      <c r="O174">
        <f t="shared" si="39"/>
        <v>7.0416269158805447</v>
      </c>
      <c r="P174">
        <f t="shared" si="40"/>
        <v>9.4850837790355058</v>
      </c>
      <c r="Q174">
        <f t="shared" si="41"/>
        <v>9.3377056469661053</v>
      </c>
    </row>
    <row r="175" spans="1:17" x14ac:dyDescent="0.35">
      <c r="A175">
        <v>3222.0970000000002</v>
      </c>
      <c r="B175">
        <v>224.62889099121099</v>
      </c>
      <c r="C175">
        <v>202.69219970703099</v>
      </c>
      <c r="D175">
        <f t="shared" si="30"/>
        <v>158.34909057617199</v>
      </c>
      <c r="E175">
        <f t="shared" si="31"/>
        <v>113.18249511718597</v>
      </c>
      <c r="F175">
        <f t="shared" si="32"/>
        <v>1107.4267286514314</v>
      </c>
      <c r="G175">
        <f t="shared" si="33"/>
        <v>1054.5279323474228</v>
      </c>
      <c r="H175">
        <f t="shared" si="34"/>
        <v>1120.9380222579859</v>
      </c>
      <c r="I175">
        <f t="shared" si="35"/>
        <v>1075.1814832797802</v>
      </c>
      <c r="J175">
        <f t="shared" si="36"/>
        <v>1116.7047854080902</v>
      </c>
      <c r="K175">
        <f t="shared" si="37"/>
        <v>1058.4049072338521</v>
      </c>
      <c r="L175">
        <f t="shared" si="28"/>
        <v>17.920294227315502</v>
      </c>
      <c r="M175">
        <f t="shared" si="29"/>
        <v>281.45350382480837</v>
      </c>
      <c r="N175">
        <f t="shared" si="38"/>
        <v>7.0789040731419401</v>
      </c>
      <c r="O175">
        <f t="shared" si="39"/>
        <v>7.0521705009155848</v>
      </c>
      <c r="P175">
        <f t="shared" si="40"/>
        <v>9.4995386182869321</v>
      </c>
      <c r="Q175">
        <f t="shared" si="41"/>
        <v>9.351312728509912</v>
      </c>
    </row>
    <row r="176" spans="1:17" x14ac:dyDescent="0.35">
      <c r="A176">
        <v>3223.1109999999999</v>
      </c>
      <c r="B176">
        <v>224.54098510742199</v>
      </c>
      <c r="C176">
        <v>202.48791503906301</v>
      </c>
      <c r="D176">
        <f t="shared" si="30"/>
        <v>158.17327880859398</v>
      </c>
      <c r="E176">
        <f t="shared" si="31"/>
        <v>112.77392578125</v>
      </c>
      <c r="F176">
        <f t="shared" si="32"/>
        <v>1106.2016746063466</v>
      </c>
      <c r="G176">
        <f t="shared" si="33"/>
        <v>1053.4500541430116</v>
      </c>
      <c r="H176">
        <f t="shared" si="34"/>
        <v>1120.2485643961206</v>
      </c>
      <c r="I176">
        <f t="shared" si="35"/>
        <v>1074.8571483916212</v>
      </c>
      <c r="J176">
        <f t="shared" si="36"/>
        <v>1116.6136478085791</v>
      </c>
      <c r="K176">
        <f t="shared" si="37"/>
        <v>1058.0552179728613</v>
      </c>
      <c r="L176">
        <f t="shared" si="28"/>
        <v>13.212618598384424</v>
      </c>
      <c r="M176">
        <f t="shared" si="29"/>
        <v>282.30486579684811</v>
      </c>
      <c r="N176">
        <f t="shared" si="38"/>
        <v>7.0824134950868487</v>
      </c>
      <c r="O176">
        <f t="shared" si="39"/>
        <v>7.0594328967524094</v>
      </c>
      <c r="P176">
        <f t="shared" si="40"/>
        <v>9.5310785799595603</v>
      </c>
      <c r="Q176">
        <f t="shared" si="41"/>
        <v>9.3820908569343739</v>
      </c>
    </row>
    <row r="177" spans="1:17" x14ac:dyDescent="0.35">
      <c r="A177">
        <v>3224.1109999999999</v>
      </c>
      <c r="B177">
        <v>224.27027893066401</v>
      </c>
      <c r="C177">
        <v>202.32893371582</v>
      </c>
      <c r="D177">
        <f t="shared" si="30"/>
        <v>157.63186645507801</v>
      </c>
      <c r="E177">
        <f t="shared" si="31"/>
        <v>112.45596313476398</v>
      </c>
      <c r="F177">
        <f t="shared" si="32"/>
        <v>1103.9947463031556</v>
      </c>
      <c r="G177">
        <f t="shared" si="33"/>
        <v>1051.4854407362411</v>
      </c>
      <c r="H177">
        <f t="shared" si="34"/>
        <v>1120.7798394285342</v>
      </c>
      <c r="I177">
        <f t="shared" si="35"/>
        <v>1073.8279369169356</v>
      </c>
      <c r="J177">
        <f t="shared" si="36"/>
        <v>1116.3318067356952</v>
      </c>
      <c r="K177">
        <f t="shared" si="37"/>
        <v>1057.7814809632832</v>
      </c>
      <c r="L177">
        <f t="shared" si="28"/>
        <v>19.784994836564376</v>
      </c>
      <c r="M177">
        <f t="shared" si="29"/>
        <v>257.48874867250692</v>
      </c>
      <c r="N177">
        <f t="shared" si="38"/>
        <v>7.1101095522962323</v>
      </c>
      <c r="O177">
        <f t="shared" si="39"/>
        <v>7.0818917002028128</v>
      </c>
      <c r="P177">
        <f t="shared" si="40"/>
        <v>9.5488750172375596</v>
      </c>
      <c r="Q177">
        <f t="shared" si="41"/>
        <v>9.4061839984036109</v>
      </c>
    </row>
    <row r="178" spans="1:17" x14ac:dyDescent="0.35">
      <c r="A178">
        <v>3225.1170000000002</v>
      </c>
      <c r="B178">
        <v>224.09733581543</v>
      </c>
      <c r="C178">
        <v>202.20526123046901</v>
      </c>
      <c r="D178">
        <f t="shared" si="30"/>
        <v>157.28598022461</v>
      </c>
      <c r="E178">
        <f t="shared" si="31"/>
        <v>112.20861816406199</v>
      </c>
      <c r="F178">
        <f t="shared" si="32"/>
        <v>1104.3298525819018</v>
      </c>
      <c r="G178">
        <f t="shared" si="33"/>
        <v>1052.6672687863154</v>
      </c>
      <c r="H178">
        <f t="shared" si="34"/>
        <v>1121.2129466152251</v>
      </c>
      <c r="I178">
        <f t="shared" si="35"/>
        <v>1073.3705573034183</v>
      </c>
      <c r="J178">
        <f t="shared" si="36"/>
        <v>1116.1508092897288</v>
      </c>
      <c r="K178">
        <f t="shared" si="37"/>
        <v>1057.5675652071516</v>
      </c>
      <c r="L178">
        <f t="shared" si="28"/>
        <v>25.625234302182061</v>
      </c>
      <c r="M178">
        <f t="shared" si="29"/>
        <v>249.73455919466889</v>
      </c>
      <c r="N178">
        <f t="shared" si="38"/>
        <v>7.1284989610268692</v>
      </c>
      <c r="O178">
        <f t="shared" si="39"/>
        <v>7.0963146727751933</v>
      </c>
      <c r="P178">
        <f t="shared" si="40"/>
        <v>9.5658477473987453</v>
      </c>
      <c r="Q178">
        <f t="shared" si="41"/>
        <v>9.4250119332266031</v>
      </c>
    </row>
    <row r="179" spans="1:17" x14ac:dyDescent="0.35">
      <c r="A179">
        <v>3226.1280000000002</v>
      </c>
      <c r="B179">
        <v>223.92622375488301</v>
      </c>
      <c r="C179">
        <v>202.02423095703099</v>
      </c>
      <c r="D179">
        <f t="shared" si="30"/>
        <v>156.94375610351602</v>
      </c>
      <c r="E179">
        <f t="shared" si="31"/>
        <v>111.84655761718597</v>
      </c>
      <c r="F179">
        <f t="shared" si="32"/>
        <v>1103.3308152153722</v>
      </c>
      <c r="G179">
        <f t="shared" si="33"/>
        <v>1058.0601462384261</v>
      </c>
      <c r="H179">
        <f t="shared" si="34"/>
        <v>1120.1668592121591</v>
      </c>
      <c r="I179">
        <f t="shared" si="35"/>
        <v>1073.4629996004235</v>
      </c>
      <c r="J179">
        <f t="shared" si="36"/>
        <v>1115.9710011382635</v>
      </c>
      <c r="K179">
        <f t="shared" si="37"/>
        <v>1057.2528891632799</v>
      </c>
      <c r="L179">
        <f t="shared" si="28"/>
        <v>17.605224976274716</v>
      </c>
      <c r="M179">
        <f t="shared" si="29"/>
        <v>262.76768038439229</v>
      </c>
      <c r="N179">
        <f t="shared" si="38"/>
        <v>7.1373776633288051</v>
      </c>
      <c r="O179">
        <f t="shared" si="39"/>
        <v>7.1106428751596722</v>
      </c>
      <c r="P179">
        <f t="shared" si="40"/>
        <v>9.5976400389052188</v>
      </c>
      <c r="Q179">
        <f t="shared" si="41"/>
        <v>9.4527083505056027</v>
      </c>
    </row>
    <row r="180" spans="1:17" x14ac:dyDescent="0.35">
      <c r="A180">
        <v>3227.14</v>
      </c>
      <c r="B180">
        <v>223.77592468261699</v>
      </c>
      <c r="C180">
        <v>201.88551330566401</v>
      </c>
      <c r="D180">
        <f t="shared" si="30"/>
        <v>156.64315795898398</v>
      </c>
      <c r="E180">
        <f t="shared" si="31"/>
        <v>111.56912231445199</v>
      </c>
      <c r="F180">
        <f t="shared" si="32"/>
        <v>1095.0558781567545</v>
      </c>
      <c r="G180">
        <f t="shared" si="33"/>
        <v>1056.5600702080642</v>
      </c>
      <c r="H180">
        <f t="shared" si="34"/>
        <v>1119.6591932746205</v>
      </c>
      <c r="I180">
        <f t="shared" si="35"/>
        <v>1072.1714132630468</v>
      </c>
      <c r="J180">
        <f t="shared" si="36"/>
        <v>1115.8124636519644</v>
      </c>
      <c r="K180">
        <f t="shared" si="37"/>
        <v>1057.0105087168827</v>
      </c>
      <c r="L180">
        <f t="shared" si="28"/>
        <v>14.797328789819824</v>
      </c>
      <c r="M180">
        <f t="shared" si="29"/>
        <v>229.8530266579007</v>
      </c>
      <c r="N180">
        <f t="shared" si="38"/>
        <v>7.1478333804263334</v>
      </c>
      <c r="O180">
        <f t="shared" si="39"/>
        <v>7.1232761021335698</v>
      </c>
      <c r="P180">
        <f t="shared" si="40"/>
        <v>9.6099296205018572</v>
      </c>
      <c r="Q180">
        <f t="shared" si="41"/>
        <v>9.4740416236111589</v>
      </c>
    </row>
    <row r="181" spans="1:17" x14ac:dyDescent="0.35">
      <c r="A181">
        <v>3228.1469999999999</v>
      </c>
      <c r="B181">
        <v>223.66175842285199</v>
      </c>
      <c r="C181">
        <v>201.734130859375</v>
      </c>
      <c r="D181">
        <f t="shared" si="30"/>
        <v>156.41482543945398</v>
      </c>
      <c r="E181">
        <f t="shared" si="31"/>
        <v>111.26635742187398</v>
      </c>
      <c r="F181">
        <f t="shared" si="32"/>
        <v>1088.6036590125589</v>
      </c>
      <c r="G181">
        <f t="shared" si="33"/>
        <v>1055.2045169221983</v>
      </c>
      <c r="H181">
        <f t="shared" si="34"/>
        <v>1120.7248533723985</v>
      </c>
      <c r="I181">
        <f t="shared" si="35"/>
        <v>1072.6299896665744</v>
      </c>
      <c r="J181">
        <f t="shared" si="36"/>
        <v>1115.6916625635104</v>
      </c>
      <c r="K181">
        <f t="shared" si="37"/>
        <v>1056.744747660362</v>
      </c>
      <c r="L181">
        <f t="shared" si="28"/>
        <v>25.333009718675584</v>
      </c>
      <c r="M181">
        <f t="shared" si="29"/>
        <v>252.34091359593387</v>
      </c>
      <c r="N181">
        <f t="shared" si="38"/>
        <v>7.1650807410593931</v>
      </c>
      <c r="O181">
        <f t="shared" si="39"/>
        <v>7.1329022644044651</v>
      </c>
      <c r="P181">
        <f t="shared" si="40"/>
        <v>9.6402004569955011</v>
      </c>
      <c r="Q181">
        <f t="shared" si="41"/>
        <v>9.4974327563689567</v>
      </c>
    </row>
    <row r="182" spans="1:17" x14ac:dyDescent="0.35">
      <c r="A182">
        <v>3229.1570000000002</v>
      </c>
      <c r="B182">
        <v>223.57151794433599</v>
      </c>
      <c r="C182">
        <v>201.64263916015599</v>
      </c>
      <c r="D182">
        <f t="shared" si="30"/>
        <v>156.23434448242199</v>
      </c>
      <c r="E182">
        <f t="shared" si="31"/>
        <v>111.08337402343597</v>
      </c>
      <c r="F182">
        <f t="shared" si="32"/>
        <v>1086.1902070710155</v>
      </c>
      <c r="G182">
        <f t="shared" si="33"/>
        <v>1058.5432295935311</v>
      </c>
      <c r="H182">
        <f t="shared" si="34"/>
        <v>1120.5135801128915</v>
      </c>
      <c r="I182">
        <f t="shared" si="35"/>
        <v>1072.1063524812757</v>
      </c>
      <c r="J182">
        <f t="shared" si="36"/>
        <v>1115.5959464395223</v>
      </c>
      <c r="K182">
        <f t="shared" si="37"/>
        <v>1056.5834912507432</v>
      </c>
      <c r="L182">
        <f t="shared" si="28"/>
        <v>24.183120945454746</v>
      </c>
      <c r="M182">
        <f t="shared" si="29"/>
        <v>240.95922078236893</v>
      </c>
      <c r="N182">
        <f t="shared" si="38"/>
        <v>7.1720055140562335</v>
      </c>
      <c r="O182">
        <f t="shared" si="39"/>
        <v>7.1405295047980868</v>
      </c>
      <c r="P182">
        <f t="shared" si="40"/>
        <v>9.6513664795155272</v>
      </c>
      <c r="Q182">
        <f t="shared" si="41"/>
        <v>9.5116258444565176</v>
      </c>
    </row>
    <row r="183" spans="1:17" x14ac:dyDescent="0.35">
      <c r="A183">
        <v>3230.1579999999999</v>
      </c>
      <c r="B183">
        <v>223.33851623535199</v>
      </c>
      <c r="C183">
        <v>201.452224731445</v>
      </c>
      <c r="D183">
        <f t="shared" si="30"/>
        <v>155.76834106445398</v>
      </c>
      <c r="E183">
        <f t="shared" si="31"/>
        <v>110.70254516601398</v>
      </c>
      <c r="F183">
        <f t="shared" si="32"/>
        <v>1084.6437864426609</v>
      </c>
      <c r="G183">
        <f t="shared" si="33"/>
        <v>1061.8413595376167</v>
      </c>
      <c r="H183">
        <f t="shared" si="34"/>
        <v>1121.3707154697424</v>
      </c>
      <c r="I183">
        <f t="shared" si="35"/>
        <v>1070.8756954431833</v>
      </c>
      <c r="J183">
        <f t="shared" si="36"/>
        <v>1115.3478573360057</v>
      </c>
      <c r="K183">
        <f t="shared" si="37"/>
        <v>1056.2463308769591</v>
      </c>
      <c r="L183">
        <f t="shared" si="28"/>
        <v>36.274820099118209</v>
      </c>
      <c r="M183">
        <f t="shared" si="29"/>
        <v>214.01830761149733</v>
      </c>
      <c r="N183">
        <f t="shared" si="38"/>
        <v>7.1989642298735177</v>
      </c>
      <c r="O183">
        <f t="shared" si="39"/>
        <v>7.160298746935335</v>
      </c>
      <c r="P183">
        <f t="shared" si="40"/>
        <v>9.6734514444745159</v>
      </c>
      <c r="Q183">
        <f t="shared" si="41"/>
        <v>9.5413012347003381</v>
      </c>
    </row>
    <row r="184" spans="1:17" x14ac:dyDescent="0.35">
      <c r="A184">
        <v>3231.1709999999998</v>
      </c>
      <c r="B184">
        <v>223.17805480957</v>
      </c>
      <c r="C184">
        <v>201.25360107421901</v>
      </c>
      <c r="D184">
        <f t="shared" si="30"/>
        <v>155.44741821289</v>
      </c>
      <c r="E184">
        <f t="shared" si="31"/>
        <v>110.30529785156199</v>
      </c>
      <c r="F184">
        <f t="shared" si="32"/>
        <v>1080.1851496137394</v>
      </c>
      <c r="G184">
        <f t="shared" si="33"/>
        <v>1071.2569708599517</v>
      </c>
      <c r="H184">
        <f t="shared" si="34"/>
        <v>1122.4624247257016</v>
      </c>
      <c r="I184">
        <f t="shared" si="35"/>
        <v>1071.807374291976</v>
      </c>
      <c r="J184">
        <f t="shared" si="36"/>
        <v>1115.1762053656164</v>
      </c>
      <c r="K184">
        <f t="shared" si="37"/>
        <v>1055.8923855564867</v>
      </c>
      <c r="L184">
        <f t="shared" si="28"/>
        <v>53.088992563279938</v>
      </c>
      <c r="M184">
        <f t="shared" si="29"/>
        <v>253.28686645075004</v>
      </c>
      <c r="N184">
        <f t="shared" si="38"/>
        <v>7.2208495813578253</v>
      </c>
      <c r="O184">
        <f t="shared" si="39"/>
        <v>7.173977015419764</v>
      </c>
      <c r="P184">
        <f t="shared" si="40"/>
        <v>9.7167352354581276</v>
      </c>
      <c r="Q184">
        <f t="shared" si="41"/>
        <v>9.5724539629764909</v>
      </c>
    </row>
    <row r="185" spans="1:17" x14ac:dyDescent="0.35">
      <c r="A185">
        <v>3232.1790000000001</v>
      </c>
      <c r="B185">
        <v>223.071701049805</v>
      </c>
      <c r="C185">
        <v>201.06719970703099</v>
      </c>
      <c r="D185">
        <f t="shared" si="30"/>
        <v>155.23471069336</v>
      </c>
      <c r="E185">
        <f t="shared" si="31"/>
        <v>109.93249511718597</v>
      </c>
      <c r="F185">
        <f t="shared" si="32"/>
        <v>1080.378034265651</v>
      </c>
      <c r="G185">
        <f t="shared" si="33"/>
        <v>1076.5761897663313</v>
      </c>
      <c r="H185">
        <f t="shared" si="34"/>
        <v>1123.4429174522784</v>
      </c>
      <c r="I185">
        <f t="shared" si="35"/>
        <v>1073.4071074646993</v>
      </c>
      <c r="J185">
        <f t="shared" si="36"/>
        <v>1115.0620726742247</v>
      </c>
      <c r="K185">
        <f t="shared" si="37"/>
        <v>1055.5581114405675</v>
      </c>
      <c r="L185">
        <f t="shared" si="28"/>
        <v>70.238559193829005</v>
      </c>
      <c r="M185">
        <f t="shared" si="29"/>
        <v>318.58665906947255</v>
      </c>
      <c r="N185">
        <f t="shared" si="38"/>
        <v>7.2370600134105993</v>
      </c>
      <c r="O185">
        <f t="shared" si="39"/>
        <v>7.1830717994304889</v>
      </c>
      <c r="P185">
        <f t="shared" si="40"/>
        <v>9.7642385567658359</v>
      </c>
      <c r="Q185">
        <f t="shared" si="41"/>
        <v>9.6018753173514568</v>
      </c>
    </row>
    <row r="186" spans="1:17" x14ac:dyDescent="0.35">
      <c r="A186">
        <v>3233.1860000000001</v>
      </c>
      <c r="B186">
        <v>223.03216552734401</v>
      </c>
      <c r="C186">
        <v>201.05065917968801</v>
      </c>
      <c r="D186">
        <f t="shared" si="30"/>
        <v>155.15563964843801</v>
      </c>
      <c r="E186">
        <f t="shared" si="31"/>
        <v>109.8994140625</v>
      </c>
      <c r="F186">
        <f t="shared" si="32"/>
        <v>1076.568094902475</v>
      </c>
      <c r="G186">
        <f t="shared" si="33"/>
        <v>1078.2578159602156</v>
      </c>
      <c r="H186">
        <f t="shared" si="34"/>
        <v>1123.5762656512375</v>
      </c>
      <c r="I186">
        <f t="shared" si="35"/>
        <v>1074.3431971055263</v>
      </c>
      <c r="J186">
        <f t="shared" si="36"/>
        <v>1115.0195716264325</v>
      </c>
      <c r="K186">
        <f t="shared" si="37"/>
        <v>1055.5283499796392</v>
      </c>
      <c r="L186">
        <f t="shared" si="28"/>
        <v>73.217012634133297</v>
      </c>
      <c r="M186">
        <f t="shared" si="29"/>
        <v>353.99847237050307</v>
      </c>
      <c r="N186">
        <f t="shared" si="38"/>
        <v>7.2416076411860466</v>
      </c>
      <c r="O186">
        <f t="shared" si="39"/>
        <v>7.1864585402948817</v>
      </c>
      <c r="P186">
        <f t="shared" si="40"/>
        <v>9.7756954053871965</v>
      </c>
      <c r="Q186">
        <f t="shared" si="41"/>
        <v>9.6044947917498291</v>
      </c>
    </row>
    <row r="187" spans="1:17" x14ac:dyDescent="0.35">
      <c r="A187">
        <v>3234.1950000000002</v>
      </c>
      <c r="B187">
        <v>222.82438659668</v>
      </c>
      <c r="C187">
        <v>200.80332946777301</v>
      </c>
      <c r="D187">
        <f t="shared" si="30"/>
        <v>154.74008178711</v>
      </c>
      <c r="E187">
        <f t="shared" si="31"/>
        <v>109.40475463867</v>
      </c>
      <c r="F187">
        <f t="shared" si="32"/>
        <v>1088.0334095943613</v>
      </c>
      <c r="G187">
        <f t="shared" si="33"/>
        <v>1081.8323073471436</v>
      </c>
      <c r="H187">
        <f t="shared" si="34"/>
        <v>1123.2685881574998</v>
      </c>
      <c r="I187">
        <f t="shared" si="35"/>
        <v>1074.2662066474049</v>
      </c>
      <c r="J187">
        <f t="shared" si="36"/>
        <v>1114.7955469508172</v>
      </c>
      <c r="K187">
        <f t="shared" si="37"/>
        <v>1055.0813835687486</v>
      </c>
      <c r="L187">
        <f t="shared" si="28"/>
        <v>71.792427290141973</v>
      </c>
      <c r="M187">
        <f t="shared" si="29"/>
        <v>368.05743655934481</v>
      </c>
      <c r="N187">
        <f t="shared" si="38"/>
        <v>7.259066785959714</v>
      </c>
      <c r="O187">
        <f t="shared" si="39"/>
        <v>7.2043101830884568</v>
      </c>
      <c r="P187">
        <f t="shared" si="40"/>
        <v>9.8191912243245127</v>
      </c>
      <c r="Q187">
        <f t="shared" si="41"/>
        <v>9.6438348319810725</v>
      </c>
    </row>
    <row r="188" spans="1:17" x14ac:dyDescent="0.35">
      <c r="A188">
        <v>3235.2049999999999</v>
      </c>
      <c r="B188">
        <v>222.66394042968801</v>
      </c>
      <c r="C188">
        <v>200.74566650390599</v>
      </c>
      <c r="D188">
        <f t="shared" si="30"/>
        <v>154.41918945312602</v>
      </c>
      <c r="E188">
        <f t="shared" si="31"/>
        <v>109.28942871093597</v>
      </c>
      <c r="F188">
        <f t="shared" si="32"/>
        <v>1092.5989666554303</v>
      </c>
      <c r="G188">
        <f t="shared" si="33"/>
        <v>1081.641790115805</v>
      </c>
      <c r="H188">
        <f t="shared" si="34"/>
        <v>1123.3573887424168</v>
      </c>
      <c r="I188">
        <f t="shared" si="35"/>
        <v>1074.6023769054464</v>
      </c>
      <c r="J188">
        <f t="shared" si="36"/>
        <v>1114.6217928617882</v>
      </c>
      <c r="K188">
        <f t="shared" si="37"/>
        <v>1054.9766500430956</v>
      </c>
      <c r="L188">
        <f t="shared" si="28"/>
        <v>76.310635389655019</v>
      </c>
      <c r="M188">
        <f t="shared" si="29"/>
        <v>385.16915487559788</v>
      </c>
      <c r="N188">
        <f t="shared" si="38"/>
        <v>7.2747266238138888</v>
      </c>
      <c r="O188">
        <f t="shared" si="39"/>
        <v>7.2181559611160369</v>
      </c>
      <c r="P188">
        <f t="shared" si="40"/>
        <v>9.8326287325346513</v>
      </c>
      <c r="Q188">
        <f t="shared" si="41"/>
        <v>9.6530530215639239</v>
      </c>
    </row>
    <row r="189" spans="1:17" x14ac:dyDescent="0.35">
      <c r="A189">
        <v>3236.2190000000001</v>
      </c>
      <c r="B189">
        <v>222.50868225097699</v>
      </c>
      <c r="C189">
        <v>200.53378295898401</v>
      </c>
      <c r="D189">
        <f t="shared" si="30"/>
        <v>154.10867309570398</v>
      </c>
      <c r="E189">
        <f t="shared" si="31"/>
        <v>108.86566162109199</v>
      </c>
      <c r="F189">
        <f t="shared" si="32"/>
        <v>1098.2621335596809</v>
      </c>
      <c r="G189">
        <f t="shared" si="33"/>
        <v>1083.0326212158548</v>
      </c>
      <c r="H189">
        <f t="shared" si="34"/>
        <v>1123.0477616605342</v>
      </c>
      <c r="I189">
        <f t="shared" si="35"/>
        <v>1075.5891837399856</v>
      </c>
      <c r="J189">
        <f t="shared" si="36"/>
        <v>1114.4530200616703</v>
      </c>
      <c r="K189">
        <f t="shared" si="37"/>
        <v>1054.5900792894406</v>
      </c>
      <c r="L189">
        <f t="shared" si="28"/>
        <v>73.869583151242409</v>
      </c>
      <c r="M189">
        <f t="shared" si="29"/>
        <v>440.9623877248996</v>
      </c>
      <c r="N189">
        <f t="shared" si="38"/>
        <v>7.2873754546124951</v>
      </c>
      <c r="O189">
        <f t="shared" si="39"/>
        <v>7.2316047998776609</v>
      </c>
      <c r="P189">
        <f t="shared" si="40"/>
        <v>9.8799673627445941</v>
      </c>
      <c r="Q189">
        <f t="shared" si="41"/>
        <v>9.68707729862472</v>
      </c>
    </row>
    <row r="190" spans="1:17" x14ac:dyDescent="0.35">
      <c r="A190">
        <v>3237.2249999999999</v>
      </c>
      <c r="B190">
        <v>222.422607421875</v>
      </c>
      <c r="C190">
        <v>200.29716491699199</v>
      </c>
      <c r="D190">
        <f t="shared" si="30"/>
        <v>153.9365234375</v>
      </c>
      <c r="E190">
        <f t="shared" si="31"/>
        <v>108.39242553710795</v>
      </c>
      <c r="F190">
        <f t="shared" si="32"/>
        <v>1103.9362800826609</v>
      </c>
      <c r="G190">
        <f t="shared" si="33"/>
        <v>1081.6731572162148</v>
      </c>
      <c r="H190">
        <f t="shared" si="34"/>
        <v>1123.2247502403375</v>
      </c>
      <c r="I190">
        <f t="shared" si="35"/>
        <v>1075.4265799777857</v>
      </c>
      <c r="J190">
        <f t="shared" si="36"/>
        <v>1114.3591814880397</v>
      </c>
      <c r="K190">
        <f t="shared" si="37"/>
        <v>1054.1551481250024</v>
      </c>
      <c r="L190">
        <f t="shared" si="28"/>
        <v>78.59830930171924</v>
      </c>
      <c r="M190">
        <f t="shared" si="29"/>
        <v>452.47381306760315</v>
      </c>
      <c r="N190">
        <f t="shared" si="38"/>
        <v>7.2966747926873872</v>
      </c>
      <c r="O190">
        <f t="shared" si="39"/>
        <v>7.2390824256888084</v>
      </c>
      <c r="P190">
        <f t="shared" si="40"/>
        <v>9.9216026825565891</v>
      </c>
      <c r="Q190">
        <f t="shared" si="41"/>
        <v>9.725358048788328</v>
      </c>
    </row>
    <row r="191" spans="1:17" x14ac:dyDescent="0.35">
      <c r="A191">
        <v>3238.2330000000002</v>
      </c>
      <c r="B191">
        <v>222.14253234863301</v>
      </c>
      <c r="C191">
        <v>200.12373352050801</v>
      </c>
      <c r="D191">
        <f t="shared" si="30"/>
        <v>153.37637329101602</v>
      </c>
      <c r="E191">
        <f t="shared" si="31"/>
        <v>108.04556274414</v>
      </c>
      <c r="F191">
        <f t="shared" si="32"/>
        <v>1100.468996584101</v>
      </c>
      <c r="G191">
        <f t="shared" si="33"/>
        <v>1083.8984606172198</v>
      </c>
      <c r="H191">
        <f t="shared" si="34"/>
        <v>1126.04313777021</v>
      </c>
      <c r="I191">
        <f t="shared" si="35"/>
        <v>1075.0165666873991</v>
      </c>
      <c r="J191">
        <f t="shared" si="36"/>
        <v>1114.0524967285578</v>
      </c>
      <c r="K191">
        <f t="shared" si="37"/>
        <v>1053.8341718236252</v>
      </c>
      <c r="L191">
        <f t="shared" si="28"/>
        <v>143.77547258975474</v>
      </c>
      <c r="M191">
        <f t="shared" si="29"/>
        <v>448.69385216483403</v>
      </c>
      <c r="N191">
        <f t="shared" si="38"/>
        <v>7.3416988132432763</v>
      </c>
      <c r="O191">
        <f t="shared" si="39"/>
        <v>7.2635209245348165</v>
      </c>
      <c r="P191">
        <f t="shared" si="40"/>
        <v>9.9496595638371463</v>
      </c>
      <c r="Q191">
        <f t="shared" si="41"/>
        <v>9.7536089873416056</v>
      </c>
    </row>
    <row r="192" spans="1:17" x14ac:dyDescent="0.35">
      <c r="A192">
        <v>3239.2370000000001</v>
      </c>
      <c r="B192">
        <v>222.00080871582</v>
      </c>
      <c r="C192">
        <v>200.04908752441401</v>
      </c>
      <c r="D192">
        <f t="shared" si="30"/>
        <v>153.09292602539</v>
      </c>
      <c r="E192">
        <f t="shared" si="31"/>
        <v>107.89627075195199</v>
      </c>
      <c r="F192">
        <f t="shared" si="32"/>
        <v>1110.0581001626888</v>
      </c>
      <c r="G192">
        <f t="shared" si="33"/>
        <v>1084.7230555658059</v>
      </c>
      <c r="H192">
        <f t="shared" si="34"/>
        <v>1128.0299335160926</v>
      </c>
      <c r="I192">
        <f t="shared" si="35"/>
        <v>1076.2096773584599</v>
      </c>
      <c r="J192">
        <f t="shared" si="36"/>
        <v>1113.8965176992392</v>
      </c>
      <c r="K192">
        <f t="shared" si="37"/>
        <v>1053.6954467912574</v>
      </c>
      <c r="L192">
        <f t="shared" si="28"/>
        <v>199.75344265208065</v>
      </c>
      <c r="M192">
        <f t="shared" si="29"/>
        <v>506.89057803315552</v>
      </c>
      <c r="N192">
        <f t="shared" si="38"/>
        <v>7.3682694739860954</v>
      </c>
      <c r="O192">
        <f t="shared" si="39"/>
        <v>7.2759502781630996</v>
      </c>
      <c r="P192">
        <f t="shared" si="40"/>
        <v>9.9744844734496052</v>
      </c>
      <c r="Q192">
        <f t="shared" si="41"/>
        <v>9.7658189615621591</v>
      </c>
    </row>
    <row r="193" spans="1:17" x14ac:dyDescent="0.35">
      <c r="A193">
        <v>3240.241</v>
      </c>
      <c r="B193">
        <v>221.84580993652301</v>
      </c>
      <c r="C193">
        <v>199.841232299805</v>
      </c>
      <c r="D193">
        <f t="shared" si="30"/>
        <v>152.78292846679602</v>
      </c>
      <c r="E193">
        <f t="shared" si="31"/>
        <v>107.48056030273398</v>
      </c>
      <c r="F193">
        <f t="shared" si="32"/>
        <v>1115.9755980988318</v>
      </c>
      <c r="G193">
        <f t="shared" si="33"/>
        <v>1084.2862932080711</v>
      </c>
      <c r="H193">
        <f t="shared" si="34"/>
        <v>1130.2598164867284</v>
      </c>
      <c r="I193">
        <f t="shared" si="35"/>
        <v>1076.5237501038887</v>
      </c>
      <c r="J193">
        <f t="shared" si="36"/>
        <v>1113.7253159157299</v>
      </c>
      <c r="K193">
        <f t="shared" si="37"/>
        <v>1053.3073240380347</v>
      </c>
      <c r="L193">
        <f t="shared" si="28"/>
        <v>273.38970913234937</v>
      </c>
      <c r="M193">
        <f t="shared" si="29"/>
        <v>539.00243927126348</v>
      </c>
      <c r="N193">
        <f t="shared" si="38"/>
        <v>7.3978148463908076</v>
      </c>
      <c r="O193">
        <f t="shared" si="39"/>
        <v>7.2895926730307004</v>
      </c>
      <c r="P193">
        <f t="shared" si="40"/>
        <v>10.015985654258868</v>
      </c>
      <c r="Q193">
        <f t="shared" si="41"/>
        <v>9.7999798388773538</v>
      </c>
    </row>
    <row r="194" spans="1:17" x14ac:dyDescent="0.35">
      <c r="A194">
        <v>3241.2420000000002</v>
      </c>
      <c r="B194">
        <v>221.67469787597699</v>
      </c>
      <c r="C194">
        <v>199.66168212890599</v>
      </c>
      <c r="D194">
        <f t="shared" si="30"/>
        <v>152.44070434570398</v>
      </c>
      <c r="E194">
        <f t="shared" si="31"/>
        <v>107.12145996093597</v>
      </c>
      <c r="F194">
        <f t="shared" si="32"/>
        <v>1121.6281823784459</v>
      </c>
      <c r="G194">
        <f t="shared" si="33"/>
        <v>1085.1096857980181</v>
      </c>
      <c r="H194">
        <f t="shared" si="34"/>
        <v>1131.2895832653887</v>
      </c>
      <c r="I194">
        <f t="shared" si="35"/>
        <v>1077.7908648497719</v>
      </c>
      <c r="J194">
        <f t="shared" si="36"/>
        <v>1113.5355692938508</v>
      </c>
      <c r="K194">
        <f t="shared" si="37"/>
        <v>1052.9698621205196</v>
      </c>
      <c r="L194">
        <f t="shared" si="28"/>
        <v>315.20501210156351</v>
      </c>
      <c r="M194">
        <f t="shared" si="29"/>
        <v>616.0821764855508</v>
      </c>
      <c r="N194">
        <f t="shared" si="38"/>
        <v>7.4211778810720919</v>
      </c>
      <c r="O194">
        <f t="shared" si="39"/>
        <v>7.3047128329227773</v>
      </c>
      <c r="P194">
        <f t="shared" si="40"/>
        <v>10.061390735738762</v>
      </c>
      <c r="Q194">
        <f t="shared" si="41"/>
        <v>9.8296817696893477</v>
      </c>
    </row>
    <row r="195" spans="1:17" x14ac:dyDescent="0.35">
      <c r="A195">
        <v>3242.25</v>
      </c>
      <c r="B195">
        <v>221.56158447265599</v>
      </c>
      <c r="C195">
        <v>199.58538818359401</v>
      </c>
      <c r="D195">
        <f t="shared" si="30"/>
        <v>152.21447753906199</v>
      </c>
      <c r="E195">
        <f t="shared" si="31"/>
        <v>106.96887207031199</v>
      </c>
      <c r="F195">
        <f t="shared" si="32"/>
        <v>1129.6428650407813</v>
      </c>
      <c r="G195">
        <f t="shared" si="33"/>
        <v>1083.7428299944484</v>
      </c>
      <c r="H195">
        <f t="shared" si="34"/>
        <v>1131.0433624663851</v>
      </c>
      <c r="I195">
        <f t="shared" si="35"/>
        <v>1078.0317709944707</v>
      </c>
      <c r="J195">
        <f t="shared" si="36"/>
        <v>1113.4097047863909</v>
      </c>
      <c r="K195">
        <f t="shared" si="37"/>
        <v>1052.8258487014555</v>
      </c>
      <c r="L195">
        <f t="shared" ref="L195:L258" si="42">(H195-J195)^2</f>
        <v>310.94588317522044</v>
      </c>
      <c r="M195">
        <f t="shared" ref="M195:M258" si="43">(I195-K195)^2</f>
        <v>635.33851864152018</v>
      </c>
      <c r="N195">
        <f t="shared" si="38"/>
        <v>7.4305899199117347</v>
      </c>
      <c r="O195">
        <f t="shared" si="39"/>
        <v>7.3147424790829279</v>
      </c>
      <c r="P195">
        <f t="shared" si="40"/>
        <v>10.077995122598534</v>
      </c>
      <c r="Q195">
        <f t="shared" si="41"/>
        <v>9.8423572047148422</v>
      </c>
    </row>
    <row r="196" spans="1:17" x14ac:dyDescent="0.35">
      <c r="A196">
        <v>3243.2579999999998</v>
      </c>
      <c r="B196">
        <v>221.41075134277301</v>
      </c>
      <c r="C196">
        <v>199.45233154296901</v>
      </c>
      <c r="D196">
        <f t="shared" ref="D196:D259" si="44">D195-2*(B195-B196)</f>
        <v>151.91281127929602</v>
      </c>
      <c r="E196">
        <f t="shared" ref="E196:E259" si="45">E195-2*(C195-C196)</f>
        <v>106.70275878906199</v>
      </c>
      <c r="F196">
        <f t="shared" si="32"/>
        <v>1140.8476021495896</v>
      </c>
      <c r="G196">
        <f t="shared" si="33"/>
        <v>1085.5908082969752</v>
      </c>
      <c r="H196">
        <f t="shared" si="34"/>
        <v>1131.3592060382953</v>
      </c>
      <c r="I196">
        <f t="shared" si="35"/>
        <v>1077.9505619597992</v>
      </c>
      <c r="J196">
        <f t="shared" si="36"/>
        <v>1113.2413297403875</v>
      </c>
      <c r="K196">
        <f t="shared" si="37"/>
        <v>1052.5737985918458</v>
      </c>
      <c r="L196">
        <f t="shared" si="42"/>
        <v>328.25744154628717</v>
      </c>
      <c r="M196">
        <f t="shared" si="43"/>
        <v>643.98011903309873</v>
      </c>
      <c r="N196">
        <f t="shared" si="38"/>
        <v>7.4474245885573085</v>
      </c>
      <c r="O196">
        <f t="shared" si="39"/>
        <v>7.3281596223880134</v>
      </c>
      <c r="P196">
        <f t="shared" si="40"/>
        <v>10.102368244206064</v>
      </c>
      <c r="Q196">
        <f t="shared" si="41"/>
        <v>9.8645415595359882</v>
      </c>
    </row>
    <row r="197" spans="1:17" x14ac:dyDescent="0.35">
      <c r="A197">
        <v>3244.2689999999998</v>
      </c>
      <c r="B197">
        <v>221.20140075683599</v>
      </c>
      <c r="C197">
        <v>199.21810913085901</v>
      </c>
      <c r="D197">
        <f t="shared" si="44"/>
        <v>151.49411010742199</v>
      </c>
      <c r="E197">
        <f t="shared" si="45"/>
        <v>106.23431396484199</v>
      </c>
      <c r="F197">
        <f t="shared" si="32"/>
        <v>1142.6040402206338</v>
      </c>
      <c r="G197">
        <f t="shared" si="33"/>
        <v>1082.0201346587419</v>
      </c>
      <c r="H197">
        <f t="shared" si="34"/>
        <v>1132.1120796167129</v>
      </c>
      <c r="I197">
        <f t="shared" si="35"/>
        <v>1078.2749092467068</v>
      </c>
      <c r="J197">
        <f t="shared" si="36"/>
        <v>1113.0066054053286</v>
      </c>
      <c r="K197">
        <f t="shared" si="37"/>
        <v>1052.1273379796489</v>
      </c>
      <c r="L197">
        <f t="shared" si="42"/>
        <v>365.01914484186909</v>
      </c>
      <c r="M197">
        <f t="shared" si="43"/>
        <v>683.69548316586952</v>
      </c>
      <c r="N197">
        <f t="shared" si="38"/>
        <v>7.4729775224525286</v>
      </c>
      <c r="O197">
        <f t="shared" si="39"/>
        <v>7.3468638788406615</v>
      </c>
      <c r="P197">
        <f t="shared" si="40"/>
        <v>10.149968207104529</v>
      </c>
      <c r="Q197">
        <f t="shared" si="41"/>
        <v>9.9038370815652659</v>
      </c>
    </row>
    <row r="198" spans="1:17" x14ac:dyDescent="0.35">
      <c r="A198">
        <v>3245.2689999999998</v>
      </c>
      <c r="B198">
        <v>221.0458984375</v>
      </c>
      <c r="C198">
        <v>199.04348754882801</v>
      </c>
      <c r="D198">
        <f t="shared" si="44"/>
        <v>151.18310546875</v>
      </c>
      <c r="E198">
        <f t="shared" si="45"/>
        <v>105.88507080078</v>
      </c>
      <c r="F198">
        <f t="shared" si="32"/>
        <v>1149.1533456036257</v>
      </c>
      <c r="G198">
        <f t="shared" si="33"/>
        <v>1080.8624572868971</v>
      </c>
      <c r="H198">
        <f t="shared" si="34"/>
        <v>1133.2585517667899</v>
      </c>
      <c r="I198">
        <f t="shared" si="35"/>
        <v>1077.3232290614378</v>
      </c>
      <c r="J198">
        <f t="shared" si="36"/>
        <v>1112.8314788411926</v>
      </c>
      <c r="K198">
        <f t="shared" si="37"/>
        <v>1051.7921635243222</v>
      </c>
      <c r="L198">
        <f t="shared" si="42"/>
        <v>417.26530830766853</v>
      </c>
      <c r="M198">
        <f t="shared" si="43"/>
        <v>651.83530746049382</v>
      </c>
      <c r="N198">
        <f t="shared" si="38"/>
        <v>7.4959338098861705</v>
      </c>
      <c r="O198">
        <f t="shared" si="39"/>
        <v>7.3608190239961582</v>
      </c>
      <c r="P198">
        <f t="shared" si="40"/>
        <v>10.174458220728713</v>
      </c>
      <c r="Q198">
        <f t="shared" si="41"/>
        <v>9.9333376799005197</v>
      </c>
    </row>
    <row r="199" spans="1:17" x14ac:dyDescent="0.35">
      <c r="A199">
        <v>3246.28</v>
      </c>
      <c r="B199">
        <v>220.938232421875</v>
      </c>
      <c r="C199">
        <v>198.87525939941401</v>
      </c>
      <c r="D199">
        <f t="shared" si="44"/>
        <v>150.9677734375</v>
      </c>
      <c r="E199">
        <f t="shared" si="45"/>
        <v>105.54861450195199</v>
      </c>
      <c r="F199">
        <f t="shared" si="32"/>
        <v>1154.5543869060548</v>
      </c>
      <c r="G199">
        <f t="shared" si="33"/>
        <v>1084.6174425407901</v>
      </c>
      <c r="H199">
        <f t="shared" si="34"/>
        <v>1133.5676986274568</v>
      </c>
      <c r="I199">
        <f t="shared" si="35"/>
        <v>1077.8833044867342</v>
      </c>
      <c r="J199">
        <f t="shared" si="36"/>
        <v>1112.7098351804739</v>
      </c>
      <c r="K199">
        <f t="shared" si="37"/>
        <v>1051.4673669534077</v>
      </c>
      <c r="L199">
        <f t="shared" si="42"/>
        <v>435.05046757298732</v>
      </c>
      <c r="M199">
        <f t="shared" si="43"/>
        <v>697.80175576460988</v>
      </c>
      <c r="N199">
        <f t="shared" si="38"/>
        <v>7.5086733599919517</v>
      </c>
      <c r="O199">
        <f t="shared" si="39"/>
        <v>7.3705123275275097</v>
      </c>
      <c r="P199">
        <f t="shared" si="40"/>
        <v>10.212197569555023</v>
      </c>
      <c r="Q199">
        <f t="shared" si="41"/>
        <v>9.9619248619692886</v>
      </c>
    </row>
    <row r="200" spans="1:17" x14ac:dyDescent="0.35">
      <c r="A200">
        <v>3247.288</v>
      </c>
      <c r="B200">
        <v>220.72706604003901</v>
      </c>
      <c r="C200">
        <v>198.72074890136699</v>
      </c>
      <c r="D200">
        <f t="shared" si="44"/>
        <v>150.54544067382801</v>
      </c>
      <c r="E200">
        <f t="shared" si="45"/>
        <v>105.23959350585795</v>
      </c>
      <c r="F200">
        <f t="shared" si="32"/>
        <v>1156.2688838688828</v>
      </c>
      <c r="G200">
        <f t="shared" si="33"/>
        <v>1091.0422467076485</v>
      </c>
      <c r="H200">
        <f t="shared" si="34"/>
        <v>1136.0657035773625</v>
      </c>
      <c r="I200">
        <f t="shared" si="35"/>
        <v>1077.8884635374477</v>
      </c>
      <c r="J200">
        <f t="shared" si="36"/>
        <v>1112.4703215108266</v>
      </c>
      <c r="K200">
        <f t="shared" si="37"/>
        <v>1051.1674035419758</v>
      </c>
      <c r="L200">
        <f t="shared" si="42"/>
        <v>556.74205486580286</v>
      </c>
      <c r="M200">
        <f t="shared" si="43"/>
        <v>714.01504728161046</v>
      </c>
      <c r="N200">
        <f t="shared" si="38"/>
        <v>7.5463308519503034</v>
      </c>
      <c r="O200">
        <f t="shared" si="39"/>
        <v>7.389598227163229</v>
      </c>
      <c r="P200">
        <f t="shared" si="40"/>
        <v>10.242233247294415</v>
      </c>
      <c r="Q200">
        <f t="shared" si="41"/>
        <v>9.9883263373063542</v>
      </c>
    </row>
    <row r="201" spans="1:17" x14ac:dyDescent="0.35">
      <c r="A201">
        <v>3248.3</v>
      </c>
      <c r="B201">
        <v>220.63578796386699</v>
      </c>
      <c r="C201">
        <v>198.60661315918</v>
      </c>
      <c r="D201">
        <f t="shared" si="44"/>
        <v>150.36288452148398</v>
      </c>
      <c r="E201">
        <f t="shared" si="45"/>
        <v>105.01132202148398</v>
      </c>
      <c r="F201">
        <f t="shared" si="32"/>
        <v>1154.8026568849009</v>
      </c>
      <c r="G201">
        <f t="shared" si="33"/>
        <v>1087.7097265522439</v>
      </c>
      <c r="H201">
        <f t="shared" si="34"/>
        <v>1136.9404754995671</v>
      </c>
      <c r="I201">
        <f t="shared" si="35"/>
        <v>1078.3038391977384</v>
      </c>
      <c r="J201">
        <f t="shared" si="36"/>
        <v>1112.3664057209548</v>
      </c>
      <c r="K201">
        <f t="shared" si="37"/>
        <v>1050.9447997916845</v>
      </c>
      <c r="L201">
        <f t="shared" si="42"/>
        <v>603.88490548410562</v>
      </c>
      <c r="M201">
        <f t="shared" si="43"/>
        <v>748.5170372220075</v>
      </c>
      <c r="N201">
        <f t="shared" si="38"/>
        <v>7.5613106194243045</v>
      </c>
      <c r="O201">
        <f t="shared" si="39"/>
        <v>7.3978788665897071</v>
      </c>
      <c r="P201">
        <f t="shared" si="40"/>
        <v>10.268453138578058</v>
      </c>
      <c r="Q201">
        <f t="shared" si="41"/>
        <v>10.007918951602901</v>
      </c>
    </row>
    <row r="202" spans="1:17" x14ac:dyDescent="0.35">
      <c r="A202">
        <v>3249.3049999999998</v>
      </c>
      <c r="B202">
        <v>220.25482177734401</v>
      </c>
      <c r="C202">
        <v>198.46908569335901</v>
      </c>
      <c r="D202">
        <f t="shared" si="44"/>
        <v>149.60095214843801</v>
      </c>
      <c r="E202">
        <f t="shared" si="45"/>
        <v>104.73626708984199</v>
      </c>
      <c r="F202">
        <f t="shared" si="32"/>
        <v>1154.2183418152972</v>
      </c>
      <c r="G202">
        <f t="shared" si="33"/>
        <v>1085.0202179661214</v>
      </c>
      <c r="H202">
        <f t="shared" si="34"/>
        <v>1139.655351001323</v>
      </c>
      <c r="I202">
        <f t="shared" si="35"/>
        <v>1078.4774105028112</v>
      </c>
      <c r="J202">
        <f t="shared" si="36"/>
        <v>1111.9301673884177</v>
      </c>
      <c r="K202">
        <f t="shared" si="37"/>
        <v>1050.6754113212291</v>
      </c>
      <c r="L202">
        <f t="shared" si="42"/>
        <v>768.68580636931324</v>
      </c>
      <c r="M202">
        <f t="shared" si="43"/>
        <v>772.95115849268643</v>
      </c>
      <c r="N202">
        <f t="shared" si="38"/>
        <v>7.6179685666072956</v>
      </c>
      <c r="O202">
        <f t="shared" si="39"/>
        <v>7.4326409786826169</v>
      </c>
      <c r="P202">
        <f t="shared" si="40"/>
        <v>10.297077034239738</v>
      </c>
      <c r="Q202">
        <f t="shared" si="41"/>
        <v>10.031629353564488</v>
      </c>
    </row>
    <row r="203" spans="1:17" x14ac:dyDescent="0.35">
      <c r="A203">
        <v>3250.3110000000001</v>
      </c>
      <c r="B203">
        <v>220.23323059082</v>
      </c>
      <c r="C203">
        <v>198.33662414550801</v>
      </c>
      <c r="D203">
        <f t="shared" si="44"/>
        <v>149.55776977539</v>
      </c>
      <c r="E203">
        <f t="shared" si="45"/>
        <v>104.47134399414</v>
      </c>
      <c r="F203">
        <f t="shared" si="32"/>
        <v>1155.8990936656987</v>
      </c>
      <c r="G203">
        <f t="shared" si="33"/>
        <v>1080.3065489722796</v>
      </c>
      <c r="H203">
        <f t="shared" si="34"/>
        <v>1142.1430986572018</v>
      </c>
      <c r="I203">
        <f t="shared" si="35"/>
        <v>1078.5876156717604</v>
      </c>
      <c r="J203">
        <f t="shared" si="36"/>
        <v>1111.9053208715359</v>
      </c>
      <c r="K203">
        <f t="shared" si="37"/>
        <v>1050.4147364101475</v>
      </c>
      <c r="L203">
        <f t="shared" si="42"/>
        <v>914.32320541531089</v>
      </c>
      <c r="M203">
        <f t="shared" si="43"/>
        <v>793.71112588942015</v>
      </c>
      <c r="N203">
        <f t="shared" si="38"/>
        <v>7.6368021559328136</v>
      </c>
      <c r="O203">
        <f t="shared" si="39"/>
        <v>7.434620899612411</v>
      </c>
      <c r="P203">
        <f t="shared" si="40"/>
        <v>10.324243705836315</v>
      </c>
      <c r="Q203">
        <f t="shared" si="41"/>
        <v>10.054572825913556</v>
      </c>
    </row>
    <row r="204" spans="1:17" x14ac:dyDescent="0.35">
      <c r="A204">
        <v>3251.3110000000001</v>
      </c>
      <c r="B204">
        <v>220.03143310546901</v>
      </c>
      <c r="C204">
        <v>198.16720581054699</v>
      </c>
      <c r="D204">
        <f t="shared" si="44"/>
        <v>149.15417480468801</v>
      </c>
      <c r="E204">
        <f t="shared" si="45"/>
        <v>104.13250732421795</v>
      </c>
      <c r="F204">
        <f t="shared" si="32"/>
        <v>1158.3676918557269</v>
      </c>
      <c r="G204">
        <f t="shared" si="33"/>
        <v>1079.3047766383959</v>
      </c>
      <c r="H204">
        <f t="shared" si="34"/>
        <v>1142.7344523404438</v>
      </c>
      <c r="I204">
        <f t="shared" si="35"/>
        <v>1078.6999442244185</v>
      </c>
      <c r="J204">
        <f t="shared" si="36"/>
        <v>1111.6724565072</v>
      </c>
      <c r="K204">
        <f t="shared" si="37"/>
        <v>1050.079590262297</v>
      </c>
      <c r="L204">
        <f t="shared" si="42"/>
        <v>964.84758514445684</v>
      </c>
      <c r="M204">
        <f t="shared" si="43"/>
        <v>819.12466091712372</v>
      </c>
      <c r="N204">
        <f t="shared" si="38"/>
        <v>7.6614312260237645</v>
      </c>
      <c r="O204">
        <f t="shared" si="39"/>
        <v>7.4531769423342977</v>
      </c>
      <c r="P204">
        <f t="shared" si="40"/>
        <v>10.358916460792322</v>
      </c>
      <c r="Q204">
        <f t="shared" si="41"/>
        <v>10.084070932747832</v>
      </c>
    </row>
    <row r="205" spans="1:17" x14ac:dyDescent="0.35">
      <c r="A205">
        <v>3252.3130000000001</v>
      </c>
      <c r="B205">
        <v>219.84341430664099</v>
      </c>
      <c r="C205">
        <v>198.00688171386699</v>
      </c>
      <c r="D205">
        <f t="shared" si="44"/>
        <v>148.77813720703199</v>
      </c>
      <c r="E205">
        <f t="shared" si="45"/>
        <v>103.81185913085795</v>
      </c>
      <c r="F205">
        <f t="shared" si="32"/>
        <v>1156.1319653316741</v>
      </c>
      <c r="G205">
        <f t="shared" si="33"/>
        <v>1083.4926771498992</v>
      </c>
      <c r="H205">
        <f t="shared" si="34"/>
        <v>1142.8421136435843</v>
      </c>
      <c r="I205">
        <f t="shared" si="35"/>
        <v>1078.0388610004502</v>
      </c>
      <c r="J205">
        <f t="shared" si="36"/>
        <v>1111.4544435640025</v>
      </c>
      <c r="K205">
        <f t="shared" si="37"/>
        <v>1049.7606184485567</v>
      </c>
      <c r="L205">
        <f t="shared" si="42"/>
        <v>985.18583302467243</v>
      </c>
      <c r="M205">
        <f t="shared" si="43"/>
        <v>799.65900182372172</v>
      </c>
      <c r="N205">
        <f t="shared" si="38"/>
        <v>7.681519174105965</v>
      </c>
      <c r="O205">
        <f t="shared" si="39"/>
        <v>7.4705495338831929</v>
      </c>
      <c r="P205">
        <f t="shared" si="40"/>
        <v>10.384544405871297</v>
      </c>
      <c r="Q205">
        <f t="shared" si="41"/>
        <v>10.112145445014157</v>
      </c>
    </row>
    <row r="206" spans="1:17" x14ac:dyDescent="0.35">
      <c r="A206">
        <v>3253.3130000000001</v>
      </c>
      <c r="B206">
        <v>219.80570983886699</v>
      </c>
      <c r="C206">
        <v>197.82435607910199</v>
      </c>
      <c r="D206">
        <f t="shared" si="44"/>
        <v>148.70272827148398</v>
      </c>
      <c r="E206">
        <f t="shared" si="45"/>
        <v>103.44680786132795</v>
      </c>
      <c r="F206">
        <f t="shared" si="32"/>
        <v>1165.5042575197306</v>
      </c>
      <c r="G206">
        <f t="shared" si="33"/>
        <v>1086.3204051761434</v>
      </c>
      <c r="H206">
        <f t="shared" si="34"/>
        <v>1142.4290859668974</v>
      </c>
      <c r="I206">
        <f t="shared" si="35"/>
        <v>1078.5143629772433</v>
      </c>
      <c r="J206">
        <f t="shared" si="36"/>
        <v>1111.4106018034522</v>
      </c>
      <c r="K206">
        <f t="shared" si="37"/>
        <v>1049.3953068126834</v>
      </c>
      <c r="L206">
        <f t="shared" si="42"/>
        <v>962.14635979790296</v>
      </c>
      <c r="M206">
        <f t="shared" si="43"/>
        <v>847.91943191479265</v>
      </c>
      <c r="N206">
        <f t="shared" si="38"/>
        <v>7.6826370252009406</v>
      </c>
      <c r="O206">
        <f t="shared" si="39"/>
        <v>7.4740431108591983</v>
      </c>
      <c r="P206">
        <f t="shared" si="40"/>
        <v>10.425786791053122</v>
      </c>
      <c r="Q206">
        <f t="shared" si="41"/>
        <v>10.144298586955086</v>
      </c>
    </row>
    <row r="207" spans="1:17" x14ac:dyDescent="0.35">
      <c r="A207">
        <v>3254.3130000000001</v>
      </c>
      <c r="B207">
        <v>219.48739624023401</v>
      </c>
      <c r="C207">
        <v>197.70530700683599</v>
      </c>
      <c r="D207">
        <f t="shared" si="44"/>
        <v>148.06610107421801</v>
      </c>
      <c r="E207">
        <f t="shared" si="45"/>
        <v>103.20870971679597</v>
      </c>
      <c r="F207">
        <f t="shared" si="32"/>
        <v>1170.6085618931977</v>
      </c>
      <c r="G207">
        <f t="shared" si="33"/>
        <v>1088.651527938762</v>
      </c>
      <c r="H207">
        <f t="shared" si="34"/>
        <v>1143.3487456496448</v>
      </c>
      <c r="I207">
        <f t="shared" si="35"/>
        <v>1078.3628548865934</v>
      </c>
      <c r="J207">
        <f t="shared" si="36"/>
        <v>1111.0388343108434</v>
      </c>
      <c r="K207">
        <f t="shared" si="37"/>
        <v>1049.1557844997865</v>
      </c>
      <c r="L207">
        <f t="shared" si="42"/>
        <v>1043.9303707212064</v>
      </c>
      <c r="M207">
        <f t="shared" si="43"/>
        <v>853.05296057989199</v>
      </c>
      <c r="N207">
        <f t="shared" si="38"/>
        <v>7.7218805476382615</v>
      </c>
      <c r="O207">
        <f t="shared" si="39"/>
        <v>7.5036677960064342</v>
      </c>
      <c r="P207">
        <f t="shared" si="40"/>
        <v>10.448370664119473</v>
      </c>
      <c r="Q207">
        <f t="shared" si="41"/>
        <v>10.165380299576103</v>
      </c>
    </row>
    <row r="208" spans="1:17" x14ac:dyDescent="0.35">
      <c r="A208">
        <v>3255.32</v>
      </c>
      <c r="B208">
        <v>219.42239379882801</v>
      </c>
      <c r="C208">
        <v>197.54603576660199</v>
      </c>
      <c r="D208">
        <f t="shared" si="44"/>
        <v>147.93609619140602</v>
      </c>
      <c r="E208">
        <f t="shared" si="45"/>
        <v>102.89016723632795</v>
      </c>
      <c r="F208">
        <f t="shared" si="32"/>
        <v>1173.5922069415356</v>
      </c>
      <c r="G208">
        <f t="shared" si="33"/>
        <v>1089.2854271974918</v>
      </c>
      <c r="H208">
        <f t="shared" si="34"/>
        <v>1144.2939467717758</v>
      </c>
      <c r="I208">
        <f t="shared" si="35"/>
        <v>1078.2147927300434</v>
      </c>
      <c r="J208">
        <f t="shared" si="36"/>
        <v>1110.9625534551215</v>
      </c>
      <c r="K208">
        <f t="shared" si="37"/>
        <v>1048.8337754400138</v>
      </c>
      <c r="L208">
        <f t="shared" si="42"/>
        <v>1110.9817804295126</v>
      </c>
      <c r="M208">
        <f t="shared" si="43"/>
        <v>863.24417699701849</v>
      </c>
      <c r="N208">
        <f t="shared" si="38"/>
        <v>7.7350557181882076</v>
      </c>
      <c r="O208">
        <f t="shared" si="39"/>
        <v>7.5097463165292044</v>
      </c>
      <c r="P208">
        <f t="shared" si="40"/>
        <v>10.479279232324473</v>
      </c>
      <c r="Q208">
        <f t="shared" si="41"/>
        <v>10.193722137033292</v>
      </c>
    </row>
    <row r="209" spans="1:17" x14ac:dyDescent="0.35">
      <c r="A209">
        <v>3256.3290000000002</v>
      </c>
      <c r="B209">
        <v>219.28768920898401</v>
      </c>
      <c r="C209">
        <v>197.38987731933599</v>
      </c>
      <c r="D209">
        <f t="shared" si="44"/>
        <v>147.66668701171801</v>
      </c>
      <c r="E209">
        <f t="shared" si="45"/>
        <v>102.57785034179597</v>
      </c>
      <c r="F209">
        <f t="shared" ref="F209:F272" si="46">(-SLOPE(B195:B224,A195:A224)*3600-$W$2)*2</f>
        <v>1174.2095734396933</v>
      </c>
      <c r="G209">
        <f t="shared" ref="G209:G272" si="47">(-SLOPE(C195:C224,A195:A224)*3600-$X$2)*2</f>
        <v>1091.9492482293508</v>
      </c>
      <c r="H209">
        <f t="shared" si="34"/>
        <v>1144.7367562586146</v>
      </c>
      <c r="I209">
        <f t="shared" si="35"/>
        <v>1078.4086081244739</v>
      </c>
      <c r="J209">
        <f t="shared" si="36"/>
        <v>1110.8040825206051</v>
      </c>
      <c r="K209">
        <f t="shared" si="37"/>
        <v>1048.5163116639244</v>
      </c>
      <c r="L209">
        <f t="shared" si="42"/>
        <v>1151.4263470101996</v>
      </c>
      <c r="M209">
        <f t="shared" si="43"/>
        <v>893.54938768537772</v>
      </c>
      <c r="N209">
        <f t="shared" si="38"/>
        <v>7.7521665815376126</v>
      </c>
      <c r="O209">
        <f t="shared" si="39"/>
        <v>7.5223742402540514</v>
      </c>
      <c r="P209">
        <f t="shared" si="40"/>
        <v>10.513074747922161</v>
      </c>
      <c r="Q209">
        <f t="shared" si="41"/>
        <v>10.221663918381999</v>
      </c>
    </row>
    <row r="210" spans="1:17" x14ac:dyDescent="0.35">
      <c r="A210">
        <v>3257.3429999999998</v>
      </c>
      <c r="B210">
        <v>219.07522583007801</v>
      </c>
      <c r="C210">
        <v>197.26397705078099</v>
      </c>
      <c r="D210">
        <f t="shared" si="44"/>
        <v>147.24176025390602</v>
      </c>
      <c r="E210">
        <f t="shared" si="45"/>
        <v>102.32604980468597</v>
      </c>
      <c r="F210">
        <f t="shared" si="46"/>
        <v>1172.3810118117724</v>
      </c>
      <c r="G210">
        <f t="shared" si="47"/>
        <v>1089.8728085371897</v>
      </c>
      <c r="H210">
        <f t="shared" si="34"/>
        <v>1144.8035437021683</v>
      </c>
      <c r="I210">
        <f t="shared" si="35"/>
        <v>1078.0303947645382</v>
      </c>
      <c r="J210">
        <f t="shared" si="36"/>
        <v>1110.5530474779432</v>
      </c>
      <c r="K210">
        <f t="shared" si="37"/>
        <v>1048.2590915124642</v>
      </c>
      <c r="L210">
        <f t="shared" si="42"/>
        <v>1173.0964916056589</v>
      </c>
      <c r="M210">
        <f t="shared" si="43"/>
        <v>886.33049732694883</v>
      </c>
      <c r="N210">
        <f t="shared" si="38"/>
        <v>7.7749922422011997</v>
      </c>
      <c r="O210">
        <f t="shared" si="39"/>
        <v>7.5423782326623092</v>
      </c>
      <c r="P210">
        <f t="shared" si="40"/>
        <v>10.535248813202699</v>
      </c>
      <c r="Q210">
        <f t="shared" si="41"/>
        <v>10.244303317809301</v>
      </c>
    </row>
    <row r="211" spans="1:17" x14ac:dyDescent="0.35">
      <c r="A211">
        <v>3258.346</v>
      </c>
      <c r="B211">
        <v>218.80450439453099</v>
      </c>
      <c r="C211">
        <v>197.03793334960901</v>
      </c>
      <c r="D211">
        <f t="shared" si="44"/>
        <v>146.70031738281199</v>
      </c>
      <c r="E211">
        <f t="shared" si="45"/>
        <v>101.87396240234199</v>
      </c>
      <c r="F211">
        <f t="shared" si="46"/>
        <v>1169.8959298638583</v>
      </c>
      <c r="G211">
        <f t="shared" si="47"/>
        <v>1084.2599006687606</v>
      </c>
      <c r="H211">
        <f t="shared" si="34"/>
        <v>1145.6767370439791</v>
      </c>
      <c r="I211">
        <f t="shared" si="35"/>
        <v>1077.3830077645832</v>
      </c>
      <c r="J211">
        <f t="shared" si="36"/>
        <v>1110.2312368644532</v>
      </c>
      <c r="K211">
        <f t="shared" si="37"/>
        <v>1047.7944029094579</v>
      </c>
      <c r="L211">
        <f t="shared" si="42"/>
        <v>1256.3834829767691</v>
      </c>
      <c r="M211">
        <f t="shared" si="43"/>
        <v>875.4855372727485</v>
      </c>
      <c r="N211">
        <f t="shared" si="38"/>
        <v>7.8096404798795023</v>
      </c>
      <c r="O211">
        <f t="shared" si="39"/>
        <v>7.5680220511542835</v>
      </c>
      <c r="P211">
        <f t="shared" si="40"/>
        <v>10.575646439563787</v>
      </c>
      <c r="Q211">
        <f t="shared" si="41"/>
        <v>10.285203188340596</v>
      </c>
    </row>
    <row r="212" spans="1:17" x14ac:dyDescent="0.35">
      <c r="A212">
        <v>3259.3589999999999</v>
      </c>
      <c r="B212">
        <v>218.76913452148401</v>
      </c>
      <c r="C212">
        <v>196.92767333984401</v>
      </c>
      <c r="D212">
        <f t="shared" si="44"/>
        <v>146.62957763671801</v>
      </c>
      <c r="E212">
        <f t="shared" si="45"/>
        <v>101.65344238281199</v>
      </c>
      <c r="F212">
        <f t="shared" si="46"/>
        <v>1169.6233244082359</v>
      </c>
      <c r="G212">
        <f t="shared" si="47"/>
        <v>1083.1385419584672</v>
      </c>
      <c r="H212">
        <f t="shared" si="34"/>
        <v>1147.0732764045756</v>
      </c>
      <c r="I212">
        <f t="shared" si="35"/>
        <v>1076.8432970108138</v>
      </c>
      <c r="J212">
        <f t="shared" si="36"/>
        <v>1110.1890304692897</v>
      </c>
      <c r="K212">
        <f t="shared" si="37"/>
        <v>1047.5663872500293</v>
      </c>
      <c r="L212">
        <f t="shared" si="42"/>
        <v>1360.4475982146537</v>
      </c>
      <c r="M212">
        <f t="shared" si="43"/>
        <v>857.13744514111988</v>
      </c>
      <c r="N212">
        <f t="shared" si="38"/>
        <v>7.8229324184954416</v>
      </c>
      <c r="O212">
        <f t="shared" si="39"/>
        <v>7.5713853123128922</v>
      </c>
      <c r="P212">
        <f t="shared" si="40"/>
        <v>10.593279202051805</v>
      </c>
      <c r="Q212">
        <f t="shared" si="41"/>
        <v>10.305272135350297</v>
      </c>
    </row>
    <row r="213" spans="1:17" x14ac:dyDescent="0.35">
      <c r="A213">
        <v>3260.366</v>
      </c>
      <c r="B213">
        <v>218.58424377441401</v>
      </c>
      <c r="C213">
        <v>196.75468444824199</v>
      </c>
      <c r="D213">
        <f t="shared" si="44"/>
        <v>146.25979614257801</v>
      </c>
      <c r="E213">
        <f t="shared" si="45"/>
        <v>101.30746459960795</v>
      </c>
      <c r="F213">
        <f t="shared" si="46"/>
        <v>1169.6135995162358</v>
      </c>
      <c r="G213">
        <f t="shared" si="47"/>
        <v>1079.038075080304</v>
      </c>
      <c r="H213">
        <f t="shared" si="34"/>
        <v>1148.4069128466413</v>
      </c>
      <c r="I213">
        <f t="shared" si="35"/>
        <v>1075.8781155841475</v>
      </c>
      <c r="J213">
        <f t="shared" si="36"/>
        <v>1109.9677908201741</v>
      </c>
      <c r="K213">
        <f t="shared" si="37"/>
        <v>1047.2068507256045</v>
      </c>
      <c r="L213">
        <f t="shared" si="42"/>
        <v>1477.566102165636</v>
      </c>
      <c r="M213">
        <f t="shared" si="43"/>
        <v>822.04142858872592</v>
      </c>
      <c r="N213">
        <f t="shared" si="38"/>
        <v>7.8518290270768807</v>
      </c>
      <c r="O213">
        <f t="shared" si="39"/>
        <v>7.5890150273295021</v>
      </c>
      <c r="P213">
        <f t="shared" si="40"/>
        <v>10.619929339227694</v>
      </c>
      <c r="Q213">
        <f t="shared" si="41"/>
        <v>10.336916977089732</v>
      </c>
    </row>
    <row r="214" spans="1:17" x14ac:dyDescent="0.35">
      <c r="A214">
        <v>3261.375</v>
      </c>
      <c r="B214">
        <v>218.45135498046901</v>
      </c>
      <c r="C214">
        <v>196.53535461425801</v>
      </c>
      <c r="D214">
        <f t="shared" si="44"/>
        <v>145.99401855468801</v>
      </c>
      <c r="E214">
        <f t="shared" si="45"/>
        <v>100.86880493164</v>
      </c>
      <c r="F214">
        <f t="shared" si="46"/>
        <v>1164.0156839031483</v>
      </c>
      <c r="G214">
        <f t="shared" si="47"/>
        <v>1076.3228722106544</v>
      </c>
      <c r="H214">
        <f t="shared" si="34"/>
        <v>1150.0889384517084</v>
      </c>
      <c r="I214">
        <f t="shared" si="35"/>
        <v>1076.0285805366773</v>
      </c>
      <c r="J214">
        <f t="shared" si="36"/>
        <v>1109.808139086836</v>
      </c>
      <c r="K214">
        <f t="shared" si="37"/>
        <v>1046.7478131558155</v>
      </c>
      <c r="L214">
        <f t="shared" si="42"/>
        <v>1622.5427974730997</v>
      </c>
      <c r="M214">
        <f t="shared" si="43"/>
        <v>857.3633384121398</v>
      </c>
      <c r="N214">
        <f t="shared" si="38"/>
        <v>7.8776442339032933</v>
      </c>
      <c r="O214">
        <f t="shared" si="39"/>
        <v>7.6017370442550849</v>
      </c>
      <c r="P214">
        <f t="shared" si="40"/>
        <v>10.667605125944684</v>
      </c>
      <c r="Q214">
        <f t="shared" si="41"/>
        <v>10.377319468245997</v>
      </c>
    </row>
    <row r="215" spans="1:17" x14ac:dyDescent="0.35">
      <c r="A215">
        <v>3262.3829999999998</v>
      </c>
      <c r="B215">
        <v>218.31846618652301</v>
      </c>
      <c r="C215">
        <v>196.35104370117199</v>
      </c>
      <c r="D215">
        <f t="shared" si="44"/>
        <v>145.72824096679602</v>
      </c>
      <c r="E215">
        <f t="shared" si="45"/>
        <v>100.50018310546795</v>
      </c>
      <c r="F215">
        <f t="shared" si="46"/>
        <v>1167.2541175813874</v>
      </c>
      <c r="G215">
        <f t="shared" si="47"/>
        <v>1075.6653996428388</v>
      </c>
      <c r="H215">
        <f t="shared" si="34"/>
        <v>1150.9081070287364</v>
      </c>
      <c r="I215">
        <f t="shared" si="35"/>
        <v>1076.4803016199382</v>
      </c>
      <c r="J215">
        <f t="shared" si="36"/>
        <v>1109.6479511830898</v>
      </c>
      <c r="K215">
        <f t="shared" si="37"/>
        <v>1046.3592831872761</v>
      </c>
      <c r="L215">
        <f t="shared" si="42"/>
        <v>1702.400460407039</v>
      </c>
      <c r="M215">
        <f t="shared" si="43"/>
        <v>907.27575142077239</v>
      </c>
      <c r="N215">
        <f t="shared" si="38"/>
        <v>7.8976326029418633</v>
      </c>
      <c r="O215">
        <f t="shared" si="39"/>
        <v>7.6145017864857207</v>
      </c>
      <c r="P215">
        <f t="shared" si="40"/>
        <v>10.711227267021464</v>
      </c>
      <c r="Q215">
        <f t="shared" si="41"/>
        <v>10.411516186882912</v>
      </c>
    </row>
    <row r="216" spans="1:17" x14ac:dyDescent="0.35">
      <c r="A216">
        <v>3263.3890000000001</v>
      </c>
      <c r="B216">
        <v>218.10185241699199</v>
      </c>
      <c r="C216">
        <v>196.25479125976599</v>
      </c>
      <c r="D216">
        <f t="shared" si="44"/>
        <v>145.29501342773398</v>
      </c>
      <c r="E216">
        <f t="shared" si="45"/>
        <v>100.30767822265597</v>
      </c>
      <c r="F216">
        <f t="shared" si="46"/>
        <v>1161.2055039837876</v>
      </c>
      <c r="G216">
        <f t="shared" si="47"/>
        <v>1076.3766891314303</v>
      </c>
      <c r="H216">
        <f t="shared" si="34"/>
        <v>1149.9521106839461</v>
      </c>
      <c r="I216">
        <f t="shared" si="35"/>
        <v>1074.542227957445</v>
      </c>
      <c r="J216">
        <f t="shared" si="36"/>
        <v>1109.3856825076487</v>
      </c>
      <c r="K216">
        <f t="shared" si="37"/>
        <v>1046.1553621428434</v>
      </c>
      <c r="L216">
        <f t="shared" si="42"/>
        <v>1645.6350949826997</v>
      </c>
      <c r="M216">
        <f t="shared" si="43"/>
        <v>805.81415077619727</v>
      </c>
      <c r="N216">
        <f t="shared" si="38"/>
        <v>7.9146013586756911</v>
      </c>
      <c r="O216">
        <f t="shared" si="39"/>
        <v>7.6354009427820362</v>
      </c>
      <c r="P216">
        <f t="shared" si="40"/>
        <v>10.712462365764775</v>
      </c>
      <c r="Q216">
        <f t="shared" si="41"/>
        <v>10.429464430635718</v>
      </c>
    </row>
    <row r="217" spans="1:17" x14ac:dyDescent="0.35">
      <c r="A217">
        <v>3264.3890000000001</v>
      </c>
      <c r="B217">
        <v>217.965576171875</v>
      </c>
      <c r="C217">
        <v>196.17523193359401</v>
      </c>
      <c r="D217">
        <f t="shared" si="44"/>
        <v>145.0224609375</v>
      </c>
      <c r="E217">
        <f t="shared" si="45"/>
        <v>100.14855957031199</v>
      </c>
      <c r="F217">
        <f t="shared" si="46"/>
        <v>1168.274959975377</v>
      </c>
      <c r="G217">
        <f t="shared" si="47"/>
        <v>1072.6677851887855</v>
      </c>
      <c r="H217">
        <f t="shared" si="34"/>
        <v>1150.8959555119411</v>
      </c>
      <c r="I217">
        <f t="shared" si="35"/>
        <v>1074.5921963388246</v>
      </c>
      <c r="J217">
        <f t="shared" si="36"/>
        <v>1109.219944761694</v>
      </c>
      <c r="K217">
        <f t="shared" si="37"/>
        <v>1045.9862757383241</v>
      </c>
      <c r="L217">
        <f t="shared" si="42"/>
        <v>1736.8898720547108</v>
      </c>
      <c r="M217">
        <f t="shared" si="43"/>
        <v>818.29869340213543</v>
      </c>
      <c r="N217">
        <f t="shared" si="38"/>
        <v>7.9359841783952358</v>
      </c>
      <c r="O217">
        <f t="shared" si="39"/>
        <v>7.6486079300483807</v>
      </c>
      <c r="P217">
        <f t="shared" si="40"/>
        <v>10.729981548904638</v>
      </c>
      <c r="Q217">
        <f t="shared" si="41"/>
        <v>10.444346680832302</v>
      </c>
    </row>
    <row r="218" spans="1:17" x14ac:dyDescent="0.35">
      <c r="A218">
        <v>3265.3969999999999</v>
      </c>
      <c r="B218">
        <v>217.75207519531301</v>
      </c>
      <c r="C218">
        <v>195.96066284179699</v>
      </c>
      <c r="D218">
        <f t="shared" si="44"/>
        <v>144.59545898437602</v>
      </c>
      <c r="E218">
        <f t="shared" si="45"/>
        <v>99.719421386717954</v>
      </c>
      <c r="F218">
        <f t="shared" si="46"/>
        <v>1168.1018053486457</v>
      </c>
      <c r="G218">
        <f t="shared" si="47"/>
        <v>1070.4326562117519</v>
      </c>
      <c r="H218">
        <f t="shared" si="34"/>
        <v>1149.2160463305013</v>
      </c>
      <c r="I218">
        <f t="shared" si="35"/>
        <v>1072.7133592822615</v>
      </c>
      <c r="J218">
        <f t="shared" si="36"/>
        <v>1108.9591311969243</v>
      </c>
      <c r="K218">
        <f t="shared" si="37"/>
        <v>1045.527839858757</v>
      </c>
      <c r="L218">
        <f t="shared" si="42"/>
        <v>1620.6192160720182</v>
      </c>
      <c r="M218">
        <f t="shared" si="43"/>
        <v>739.05246632574051</v>
      </c>
      <c r="N218">
        <f t="shared" si="38"/>
        <v>7.9478017802390157</v>
      </c>
      <c r="O218">
        <f t="shared" si="39"/>
        <v>7.6693911343146031</v>
      </c>
      <c r="P218">
        <f t="shared" si="40"/>
        <v>10.757316321784641</v>
      </c>
      <c r="Q218">
        <f t="shared" si="41"/>
        <v>10.484696213831173</v>
      </c>
    </row>
    <row r="219" spans="1:17" x14ac:dyDescent="0.35">
      <c r="A219">
        <v>3266.4079999999999</v>
      </c>
      <c r="B219">
        <v>217.56016540527301</v>
      </c>
      <c r="C219">
        <v>195.77485656738301</v>
      </c>
      <c r="D219">
        <f t="shared" si="44"/>
        <v>144.21163940429602</v>
      </c>
      <c r="E219">
        <f t="shared" si="45"/>
        <v>99.34780883789</v>
      </c>
      <c r="F219">
        <f t="shared" si="46"/>
        <v>1163.3653975989753</v>
      </c>
      <c r="G219">
        <f t="shared" si="47"/>
        <v>1068.1299998998397</v>
      </c>
      <c r="H219">
        <f t="shared" si="34"/>
        <v>1146.139375492819</v>
      </c>
      <c r="I219">
        <f t="shared" si="35"/>
        <v>1071.9664152380262</v>
      </c>
      <c r="J219">
        <f t="shared" si="36"/>
        <v>1108.7234809108127</v>
      </c>
      <c r="K219">
        <f t="shared" si="37"/>
        <v>1045.1279856073463</v>
      </c>
      <c r="L219">
        <f t="shared" si="42"/>
        <v>1399.9491673718107</v>
      </c>
      <c r="M219">
        <f t="shared" si="43"/>
        <v>720.30130504095746</v>
      </c>
      <c r="N219">
        <f t="shared" si="38"/>
        <v>7.9476204571784086</v>
      </c>
      <c r="O219">
        <f t="shared" si="39"/>
        <v>7.6881691761544744</v>
      </c>
      <c r="P219">
        <f t="shared" si="40"/>
        <v>10.790035812336827</v>
      </c>
      <c r="Q219">
        <f t="shared" si="41"/>
        <v>10.519889646612395</v>
      </c>
    </row>
    <row r="220" spans="1:17" x14ac:dyDescent="0.35">
      <c r="A220">
        <v>3267.4119999999998</v>
      </c>
      <c r="B220">
        <v>217.41322326660199</v>
      </c>
      <c r="C220">
        <v>195.58757019043</v>
      </c>
      <c r="D220">
        <f t="shared" si="44"/>
        <v>143.91775512695398</v>
      </c>
      <c r="E220">
        <f t="shared" si="45"/>
        <v>98.973236083983977</v>
      </c>
      <c r="F220">
        <f t="shared" si="46"/>
        <v>1159.5284022890125</v>
      </c>
      <c r="G220">
        <f t="shared" si="47"/>
        <v>1066.0686041383494</v>
      </c>
      <c r="H220">
        <f t="shared" si="34"/>
        <v>1145.3746877894398</v>
      </c>
      <c r="I220">
        <f t="shared" si="35"/>
        <v>1071.9764757900261</v>
      </c>
      <c r="J220">
        <f t="shared" si="36"/>
        <v>1108.5422658910786</v>
      </c>
      <c r="K220">
        <f t="shared" si="37"/>
        <v>1044.7222204603843</v>
      </c>
      <c r="L220">
        <f t="shared" si="42"/>
        <v>1356.6273028988769</v>
      </c>
      <c r="M220">
        <f t="shared" si="43"/>
        <v>742.79443357331195</v>
      </c>
      <c r="N220">
        <f t="shared" si="38"/>
        <v>7.9585363652946919</v>
      </c>
      <c r="O220">
        <f t="shared" si="39"/>
        <v>7.7026094863222516</v>
      </c>
      <c r="P220">
        <f t="shared" si="40"/>
        <v>10.830973283326797</v>
      </c>
      <c r="Q220">
        <f t="shared" si="41"/>
        <v>10.555603330721476</v>
      </c>
    </row>
    <row r="221" spans="1:17" x14ac:dyDescent="0.35">
      <c r="A221">
        <v>3268.4209999999998</v>
      </c>
      <c r="B221">
        <v>217.11494445800801</v>
      </c>
      <c r="C221">
        <v>195.47686767578099</v>
      </c>
      <c r="D221">
        <f t="shared" si="44"/>
        <v>143.32119750976602</v>
      </c>
      <c r="E221">
        <f t="shared" si="45"/>
        <v>98.751831054685965</v>
      </c>
      <c r="F221">
        <f t="shared" si="46"/>
        <v>1151.1975545969799</v>
      </c>
      <c r="G221">
        <f t="shared" si="47"/>
        <v>1067.6497187361458</v>
      </c>
      <c r="H221">
        <f t="shared" si="34"/>
        <v>1145.4554021038989</v>
      </c>
      <c r="I221">
        <f t="shared" si="35"/>
        <v>1071.8997962294643</v>
      </c>
      <c r="J221">
        <f t="shared" si="36"/>
        <v>1108.1723149209502</v>
      </c>
      <c r="K221">
        <f t="shared" si="37"/>
        <v>1044.4810798949982</v>
      </c>
      <c r="L221">
        <f t="shared" si="42"/>
        <v>1390.0285898913571</v>
      </c>
      <c r="M221">
        <f t="shared" si="43"/>
        <v>751.78600542991956</v>
      </c>
      <c r="N221">
        <f t="shared" si="38"/>
        <v>7.9922260070834721</v>
      </c>
      <c r="O221">
        <f t="shared" si="39"/>
        <v>7.7320894199578429</v>
      </c>
      <c r="P221">
        <f t="shared" si="40"/>
        <v>10.854480213494741</v>
      </c>
      <c r="Q221">
        <f t="shared" si="41"/>
        <v>10.576827474891013</v>
      </c>
    </row>
    <row r="222" spans="1:17" x14ac:dyDescent="0.35">
      <c r="A222">
        <v>3269.4290000000001</v>
      </c>
      <c r="B222">
        <v>217.01223754882801</v>
      </c>
      <c r="C222">
        <v>195.24710083007801</v>
      </c>
      <c r="D222">
        <f t="shared" si="44"/>
        <v>143.11578369140602</v>
      </c>
      <c r="E222">
        <f t="shared" si="45"/>
        <v>98.292297363279999</v>
      </c>
      <c r="F222">
        <f t="shared" si="46"/>
        <v>1150.3522187171379</v>
      </c>
      <c r="G222">
        <f t="shared" si="47"/>
        <v>1064.8010191897854</v>
      </c>
      <c r="H222">
        <f t="shared" si="34"/>
        <v>1144.910880010078</v>
      </c>
      <c r="I222">
        <f t="shared" si="35"/>
        <v>1070.5472085266576</v>
      </c>
      <c r="J222">
        <f t="shared" si="36"/>
        <v>1108.0442727199925</v>
      </c>
      <c r="K222">
        <f t="shared" si="37"/>
        <v>1043.9774764034362</v>
      </c>
      <c r="L222">
        <f t="shared" si="42"/>
        <v>1359.1467330813882</v>
      </c>
      <c r="M222">
        <f t="shared" si="43"/>
        <v>705.95066509974617</v>
      </c>
      <c r="N222">
        <f t="shared" si="38"/>
        <v>7.9998924680369052</v>
      </c>
      <c r="O222">
        <f t="shared" si="39"/>
        <v>7.742292597923492</v>
      </c>
      <c r="P222">
        <f t="shared" si="40"/>
        <v>10.891465936237159</v>
      </c>
      <c r="Q222">
        <f t="shared" si="41"/>
        <v>10.621152464724513</v>
      </c>
    </row>
    <row r="223" spans="1:17" x14ac:dyDescent="0.35">
      <c r="A223">
        <v>3270.4360000000001</v>
      </c>
      <c r="B223">
        <v>216.880126953125</v>
      </c>
      <c r="C223">
        <v>195.17514038085901</v>
      </c>
      <c r="D223">
        <f t="shared" si="44"/>
        <v>142.8515625</v>
      </c>
      <c r="E223">
        <f t="shared" si="45"/>
        <v>98.148376464841988</v>
      </c>
      <c r="F223">
        <f t="shared" si="46"/>
        <v>1144.3429664801915</v>
      </c>
      <c r="G223">
        <f t="shared" si="47"/>
        <v>1063.6366863262588</v>
      </c>
      <c r="H223">
        <f t="shared" ref="H223:H286" si="48">(-SLOPE(B194:B253,A194:A253)*3600-$W$2)*2</f>
        <v>1145.2862228698784</v>
      </c>
      <c r="I223">
        <f t="shared" ref="I223:I286" si="49">(-SLOPE(C194:C253,A194:A253)*3600-$X$2)*2</f>
        <v>1069.8727937291669</v>
      </c>
      <c r="J223">
        <f t="shared" ref="J223:J286" si="50">$S$8*D223/($S$7+D223)</f>
        <v>1107.8790759243952</v>
      </c>
      <c r="K223">
        <f t="shared" ref="K223:K286" si="51">$S$13*E223/($S$12+E223)</f>
        <v>1043.8188841955582</v>
      </c>
      <c r="L223">
        <f t="shared" si="42"/>
        <v>1399.2946426009723</v>
      </c>
      <c r="M223">
        <f t="shared" si="43"/>
        <v>678.80620198546649</v>
      </c>
      <c r="N223">
        <f t="shared" si="38"/>
        <v>8.0173167365241689</v>
      </c>
      <c r="O223">
        <f t="shared" si="39"/>
        <v>7.7554564789894771</v>
      </c>
      <c r="P223">
        <f t="shared" si="40"/>
        <v>10.900565371169529</v>
      </c>
      <c r="Q223">
        <f t="shared" si="41"/>
        <v>10.635111061357877</v>
      </c>
    </row>
    <row r="224" spans="1:17" x14ac:dyDescent="0.35">
      <c r="A224">
        <v>3271.4430000000002</v>
      </c>
      <c r="B224">
        <v>216.77272033691401</v>
      </c>
      <c r="C224">
        <v>195.00215148925801</v>
      </c>
      <c r="D224">
        <f t="shared" si="44"/>
        <v>142.63674926757801</v>
      </c>
      <c r="E224">
        <f t="shared" si="45"/>
        <v>97.80239868164</v>
      </c>
      <c r="F224">
        <f t="shared" si="46"/>
        <v>1134.3404916062145</v>
      </c>
      <c r="G224">
        <f t="shared" si="47"/>
        <v>1062.6314262381784</v>
      </c>
      <c r="H224">
        <f t="shared" si="48"/>
        <v>1146.2596684442992</v>
      </c>
      <c r="I224">
        <f t="shared" si="49"/>
        <v>1069.0849714179012</v>
      </c>
      <c r="J224">
        <f t="shared" si="50"/>
        <v>1107.7443554710715</v>
      </c>
      <c r="K224">
        <f t="shared" si="51"/>
        <v>1043.4359264728907</v>
      </c>
      <c r="L224">
        <f t="shared" si="42"/>
        <v>1483.429333425687</v>
      </c>
      <c r="M224">
        <f t="shared" si="43"/>
        <v>657.87350659116737</v>
      </c>
      <c r="N224">
        <f t="shared" ref="N224:N287" si="52">H224/D224</f>
        <v>8.0362155919158305</v>
      </c>
      <c r="O224">
        <f t="shared" ref="O224:O287" si="53">J224/D224</f>
        <v>7.7661918205455542</v>
      </c>
      <c r="P224">
        <f t="shared" ref="P224:P287" si="54">I224/E224</f>
        <v>10.93107107626181</v>
      </c>
      <c r="Q224">
        <f t="shared" ref="Q224:Q287" si="55">K224/E224</f>
        <v>10.66881733513935</v>
      </c>
    </row>
    <row r="225" spans="1:17" x14ac:dyDescent="0.35">
      <c r="A225">
        <v>3272.451</v>
      </c>
      <c r="B225">
        <v>216.60810852050801</v>
      </c>
      <c r="C225">
        <v>194.86462402343801</v>
      </c>
      <c r="D225">
        <f t="shared" si="44"/>
        <v>142.30752563476602</v>
      </c>
      <c r="E225">
        <f t="shared" si="45"/>
        <v>97.52734375</v>
      </c>
      <c r="F225">
        <f t="shared" si="46"/>
        <v>1125.6347168913123</v>
      </c>
      <c r="G225">
        <f t="shared" si="47"/>
        <v>1058.6439264856344</v>
      </c>
      <c r="H225">
        <f t="shared" si="48"/>
        <v>1145.6627197585203</v>
      </c>
      <c r="I225">
        <f t="shared" si="49"/>
        <v>1068.0030796718552</v>
      </c>
      <c r="J225">
        <f t="shared" si="50"/>
        <v>1107.5371569835154</v>
      </c>
      <c r="K225">
        <f t="shared" si="51"/>
        <v>1043.1297358004779</v>
      </c>
      <c r="L225">
        <f t="shared" si="42"/>
        <v>1453.5585369108421</v>
      </c>
      <c r="M225">
        <f t="shared" si="43"/>
        <v>618.68323534378271</v>
      </c>
      <c r="N225">
        <f t="shared" si="52"/>
        <v>8.0506123245995962</v>
      </c>
      <c r="O225">
        <f t="shared" si="53"/>
        <v>7.7827026507791501</v>
      </c>
      <c r="P225">
        <f t="shared" si="54"/>
        <v>10.950806600552527</v>
      </c>
      <c r="Q225">
        <f t="shared" si="55"/>
        <v>10.69576690691402</v>
      </c>
    </row>
    <row r="226" spans="1:17" x14ac:dyDescent="0.35">
      <c r="A226">
        <v>3273.4580000000001</v>
      </c>
      <c r="B226">
        <v>216.44168090820301</v>
      </c>
      <c r="C226">
        <v>194.75764465332</v>
      </c>
      <c r="D226">
        <f t="shared" si="44"/>
        <v>141.97467041015602</v>
      </c>
      <c r="E226">
        <f t="shared" si="45"/>
        <v>97.313385009763977</v>
      </c>
      <c r="F226">
        <f t="shared" si="46"/>
        <v>1127.7455446087552</v>
      </c>
      <c r="G226">
        <f t="shared" si="47"/>
        <v>1057.2271074275061</v>
      </c>
      <c r="H226">
        <f t="shared" si="48"/>
        <v>1145.0703313610486</v>
      </c>
      <c r="I226">
        <f t="shared" si="49"/>
        <v>1066.9418710588066</v>
      </c>
      <c r="J226">
        <f t="shared" si="50"/>
        <v>1107.3267753730247</v>
      </c>
      <c r="K226">
        <f t="shared" si="51"/>
        <v>1042.8904855512603</v>
      </c>
      <c r="L226">
        <f t="shared" si="42"/>
        <v>1424.5760186210948</v>
      </c>
      <c r="M226">
        <f t="shared" si="43"/>
        <v>578.4691448326048</v>
      </c>
      <c r="N226">
        <f t="shared" si="52"/>
        <v>8.0653142426956261</v>
      </c>
      <c r="O226">
        <f t="shared" si="53"/>
        <v>7.7994671315244215</v>
      </c>
      <c r="P226">
        <f t="shared" si="54"/>
        <v>10.963978603269782</v>
      </c>
      <c r="Q226">
        <f t="shared" si="55"/>
        <v>10.716824673672809</v>
      </c>
    </row>
    <row r="227" spans="1:17" x14ac:dyDescent="0.35">
      <c r="A227">
        <v>3274.4670000000001</v>
      </c>
      <c r="B227">
        <v>216.273681640625</v>
      </c>
      <c r="C227">
        <v>194.58584594726599</v>
      </c>
      <c r="D227">
        <f t="shared" si="44"/>
        <v>141.638671875</v>
      </c>
      <c r="E227">
        <f t="shared" si="45"/>
        <v>96.969787597655966</v>
      </c>
      <c r="F227">
        <f t="shared" si="46"/>
        <v>1129.2831932207127</v>
      </c>
      <c r="G227">
        <f t="shared" si="47"/>
        <v>1057.2225190009135</v>
      </c>
      <c r="H227">
        <f t="shared" si="48"/>
        <v>1144.9001188630573</v>
      </c>
      <c r="I227">
        <f t="shared" si="49"/>
        <v>1067.4842373022927</v>
      </c>
      <c r="J227">
        <f t="shared" si="50"/>
        <v>1107.1134857933282</v>
      </c>
      <c r="K227">
        <f t="shared" si="51"/>
        <v>1042.5042949237793</v>
      </c>
      <c r="L227">
        <f t="shared" si="42"/>
        <v>1427.8296387463431</v>
      </c>
      <c r="M227">
        <f t="shared" si="43"/>
        <v>623.99752123385178</v>
      </c>
      <c r="N227">
        <f t="shared" si="52"/>
        <v>8.0832452303242643</v>
      </c>
      <c r="O227">
        <f t="shared" si="53"/>
        <v>7.8164633368659802</v>
      </c>
      <c r="P227">
        <f t="shared" si="54"/>
        <v>11.008420908700607</v>
      </c>
      <c r="Q227">
        <f t="shared" si="55"/>
        <v>10.75081549368042</v>
      </c>
    </row>
    <row r="228" spans="1:17" x14ac:dyDescent="0.35">
      <c r="A228">
        <v>3275.4720000000002</v>
      </c>
      <c r="B228">
        <v>216.09580993652301</v>
      </c>
      <c r="C228">
        <v>194.51893615722699</v>
      </c>
      <c r="D228">
        <f t="shared" si="44"/>
        <v>141.28292846679602</v>
      </c>
      <c r="E228">
        <f t="shared" si="45"/>
        <v>96.835968017577954</v>
      </c>
      <c r="F228">
        <f t="shared" si="46"/>
        <v>1128.0023426503817</v>
      </c>
      <c r="G228">
        <f t="shared" si="47"/>
        <v>1054.7189219620041</v>
      </c>
      <c r="H228">
        <f t="shared" si="48"/>
        <v>1144.4728093914712</v>
      </c>
      <c r="I228">
        <f t="shared" si="49"/>
        <v>1067.4993322905375</v>
      </c>
      <c r="J228">
        <f t="shared" si="50"/>
        <v>1106.8866468352812</v>
      </c>
      <c r="K228">
        <f t="shared" si="51"/>
        <v>1042.3532230563205</v>
      </c>
      <c r="L228">
        <f t="shared" si="42"/>
        <v>1412.7196157003352</v>
      </c>
      <c r="M228">
        <f t="shared" si="43"/>
        <v>632.32680961917174</v>
      </c>
      <c r="N228">
        <f t="shared" si="52"/>
        <v>8.1005739462743538</v>
      </c>
      <c r="O228">
        <f t="shared" si="53"/>
        <v>7.8345392387263484</v>
      </c>
      <c r="P228">
        <f t="shared" si="54"/>
        <v>11.023789549940387</v>
      </c>
      <c r="Q228">
        <f t="shared" si="55"/>
        <v>10.76411218264591</v>
      </c>
    </row>
    <row r="229" spans="1:17" x14ac:dyDescent="0.35">
      <c r="A229">
        <v>3276.4830000000002</v>
      </c>
      <c r="B229">
        <v>215.989181518555</v>
      </c>
      <c r="C229">
        <v>194.35533142089801</v>
      </c>
      <c r="D229">
        <f t="shared" si="44"/>
        <v>141.06967163086</v>
      </c>
      <c r="E229">
        <f t="shared" si="45"/>
        <v>96.508758544919999</v>
      </c>
      <c r="F229">
        <f t="shared" si="46"/>
        <v>1126.5850293920616</v>
      </c>
      <c r="G229">
        <f t="shared" si="47"/>
        <v>1057.8624463908852</v>
      </c>
      <c r="H229">
        <f t="shared" si="48"/>
        <v>1142.6349806234878</v>
      </c>
      <c r="I229">
        <f t="shared" si="49"/>
        <v>1067.529591710055</v>
      </c>
      <c r="J229">
        <f t="shared" si="50"/>
        <v>1106.7501604328509</v>
      </c>
      <c r="K229">
        <f t="shared" si="51"/>
        <v>1041.9822503260395</v>
      </c>
      <c r="L229">
        <f t="shared" si="42"/>
        <v>1287.7203201143418</v>
      </c>
      <c r="M229">
        <f t="shared" si="43"/>
        <v>652.66665179142865</v>
      </c>
      <c r="N229">
        <f t="shared" si="52"/>
        <v>8.0997918788203105</v>
      </c>
      <c r="O229">
        <f t="shared" si="53"/>
        <v>7.8454153018014212</v>
      </c>
      <c r="P229">
        <f t="shared" si="54"/>
        <v>11.061478852338292</v>
      </c>
      <c r="Q229">
        <f t="shared" si="55"/>
        <v>10.796763589504147</v>
      </c>
    </row>
    <row r="230" spans="1:17" x14ac:dyDescent="0.35">
      <c r="A230">
        <v>3277.4839999999999</v>
      </c>
      <c r="B230">
        <v>215.68284606933599</v>
      </c>
      <c r="C230">
        <v>194.16491699218801</v>
      </c>
      <c r="D230">
        <f t="shared" si="44"/>
        <v>140.45700073242199</v>
      </c>
      <c r="E230">
        <f t="shared" si="45"/>
        <v>96.1279296875</v>
      </c>
      <c r="F230">
        <f t="shared" si="46"/>
        <v>1122.6757338304665</v>
      </c>
      <c r="G230">
        <f t="shared" si="47"/>
        <v>1062.3261865645864</v>
      </c>
      <c r="H230">
        <f t="shared" si="48"/>
        <v>1142.0334046888779</v>
      </c>
      <c r="I230">
        <f t="shared" si="49"/>
        <v>1068.0155217935221</v>
      </c>
      <c r="J230">
        <f t="shared" si="50"/>
        <v>1106.3559285953224</v>
      </c>
      <c r="K230">
        <f t="shared" si="51"/>
        <v>1041.5476427383685</v>
      </c>
      <c r="L230">
        <f t="shared" si="42"/>
        <v>1272.8823004062222</v>
      </c>
      <c r="M230">
        <f t="shared" si="43"/>
        <v>700.54862167823956</v>
      </c>
      <c r="N230">
        <f t="shared" si="52"/>
        <v>8.1308400345562841</v>
      </c>
      <c r="O230">
        <f t="shared" si="53"/>
        <v>7.8768300819906365</v>
      </c>
      <c r="P230">
        <f t="shared" si="54"/>
        <v>11.110356014797244</v>
      </c>
      <c r="Q230">
        <f t="shared" si="55"/>
        <v>10.835015859847507</v>
      </c>
    </row>
    <row r="231" spans="1:17" x14ac:dyDescent="0.35">
      <c r="A231">
        <v>3278.4830000000002</v>
      </c>
      <c r="B231">
        <v>215.63421630859401</v>
      </c>
      <c r="C231">
        <v>193.94334411621099</v>
      </c>
      <c r="D231">
        <f t="shared" si="44"/>
        <v>140.35974121093801</v>
      </c>
      <c r="E231">
        <f t="shared" si="45"/>
        <v>95.684783935545966</v>
      </c>
      <c r="F231">
        <f t="shared" si="46"/>
        <v>1120.0337123827157</v>
      </c>
      <c r="G231">
        <f t="shared" si="47"/>
        <v>1061.3457985454254</v>
      </c>
      <c r="H231">
        <f t="shared" si="48"/>
        <v>1140.2601490998313</v>
      </c>
      <c r="I231">
        <f t="shared" si="49"/>
        <v>1068.7518458633692</v>
      </c>
      <c r="J231">
        <f t="shared" si="50"/>
        <v>1106.2930550051665</v>
      </c>
      <c r="K231">
        <f t="shared" si="51"/>
        <v>1041.0380254349634</v>
      </c>
      <c r="L231">
        <f t="shared" si="42"/>
        <v>1153.7634812358153</v>
      </c>
      <c r="M231">
        <f t="shared" si="43"/>
        <v>768.05584273792397</v>
      </c>
      <c r="N231">
        <f t="shared" si="52"/>
        <v>8.1238404920268739</v>
      </c>
      <c r="O231">
        <f t="shared" si="53"/>
        <v>7.8818402304018695</v>
      </c>
      <c r="P231">
        <f t="shared" si="54"/>
        <v>11.16950681085604</v>
      </c>
      <c r="Q231">
        <f t="shared" si="55"/>
        <v>10.87987015925348</v>
      </c>
    </row>
    <row r="232" spans="1:17" x14ac:dyDescent="0.35">
      <c r="A232">
        <v>3279.489</v>
      </c>
      <c r="B232">
        <v>215.41212463378901</v>
      </c>
      <c r="C232">
        <v>193.864822387695</v>
      </c>
      <c r="D232">
        <f t="shared" si="44"/>
        <v>139.91555786132801</v>
      </c>
      <c r="E232">
        <f t="shared" si="45"/>
        <v>95.527740478513977</v>
      </c>
      <c r="F232">
        <f t="shared" si="46"/>
        <v>1121.5966154927512</v>
      </c>
      <c r="G232">
        <f t="shared" si="47"/>
        <v>1060.4978231103546</v>
      </c>
      <c r="H232">
        <f t="shared" si="48"/>
        <v>1141.6231497669078</v>
      </c>
      <c r="I232">
        <f t="shared" si="49"/>
        <v>1068.4125800580182</v>
      </c>
      <c r="J232">
        <f t="shared" si="50"/>
        <v>1106.0048921698506</v>
      </c>
      <c r="K232">
        <f t="shared" si="51"/>
        <v>1040.8564114922167</v>
      </c>
      <c r="L232">
        <f t="shared" si="42"/>
        <v>1268.6602742503235</v>
      </c>
      <c r="M232">
        <f t="shared" si="43"/>
        <v>759.34242602686663</v>
      </c>
      <c r="N232">
        <f t="shared" si="52"/>
        <v>8.1593724616270631</v>
      </c>
      <c r="O232">
        <f t="shared" si="53"/>
        <v>7.9048027901659461</v>
      </c>
      <c r="P232">
        <f t="shared" si="54"/>
        <v>11.184317505115958</v>
      </c>
      <c r="Q232">
        <f t="shared" si="55"/>
        <v>10.895855028899435</v>
      </c>
    </row>
    <row r="233" spans="1:17" x14ac:dyDescent="0.35">
      <c r="A233">
        <v>3280.498</v>
      </c>
      <c r="B233">
        <v>215.25791931152301</v>
      </c>
      <c r="C233">
        <v>193.65652465820301</v>
      </c>
      <c r="D233">
        <f t="shared" si="44"/>
        <v>139.60714721679602</v>
      </c>
      <c r="E233">
        <f t="shared" si="45"/>
        <v>95.111145019529999</v>
      </c>
      <c r="F233">
        <f t="shared" si="46"/>
        <v>1115.2456171688268</v>
      </c>
      <c r="G233">
        <f t="shared" si="47"/>
        <v>1059.5272367860136</v>
      </c>
      <c r="H233">
        <f t="shared" si="48"/>
        <v>1139.3397045745955</v>
      </c>
      <c r="I233">
        <f t="shared" si="49"/>
        <v>1067.8424154918121</v>
      </c>
      <c r="J233">
        <f t="shared" si="50"/>
        <v>1105.8038219005782</v>
      </c>
      <c r="K233">
        <f t="shared" si="51"/>
        <v>1040.3720412861039</v>
      </c>
      <c r="L233">
        <f t="shared" si="42"/>
        <v>1124.6554267254558</v>
      </c>
      <c r="M233">
        <f t="shared" si="43"/>
        <v>754.62145900163512</v>
      </c>
      <c r="N233">
        <f t="shared" si="52"/>
        <v>8.1610413742307486</v>
      </c>
      <c r="O233">
        <f t="shared" si="53"/>
        <v>7.9208252868556563</v>
      </c>
      <c r="P233">
        <f t="shared" si="54"/>
        <v>11.227311113461441</v>
      </c>
      <c r="Q233">
        <f t="shared" si="55"/>
        <v>10.93848718856739</v>
      </c>
    </row>
    <row r="234" spans="1:17" x14ac:dyDescent="0.35">
      <c r="A234">
        <v>3281.5070000000001</v>
      </c>
      <c r="B234">
        <v>215.23008728027301</v>
      </c>
      <c r="C234">
        <v>193.51690673828099</v>
      </c>
      <c r="D234">
        <f t="shared" si="44"/>
        <v>139.55148315429602</v>
      </c>
      <c r="E234">
        <f t="shared" si="45"/>
        <v>94.831909179685965</v>
      </c>
      <c r="F234">
        <f t="shared" si="46"/>
        <v>1105.5131755823552</v>
      </c>
      <c r="G234">
        <f t="shared" si="47"/>
        <v>1062.1490408338684</v>
      </c>
      <c r="H234">
        <f t="shared" si="48"/>
        <v>1137.8426410205227</v>
      </c>
      <c r="I234">
        <f t="shared" si="49"/>
        <v>1067.1271386573774</v>
      </c>
      <c r="J234">
        <f t="shared" si="50"/>
        <v>1105.7674444966024</v>
      </c>
      <c r="K234">
        <f t="shared" si="51"/>
        <v>1040.0452499954035</v>
      </c>
      <c r="L234">
        <f t="shared" si="42"/>
        <v>1028.8182320481114</v>
      </c>
      <c r="M234">
        <f t="shared" si="43"/>
        <v>733.42869349954697</v>
      </c>
      <c r="N234">
        <f t="shared" si="52"/>
        <v>8.1535689575040884</v>
      </c>
      <c r="O234">
        <f t="shared" si="53"/>
        <v>7.9237240586974149</v>
      </c>
      <c r="P234">
        <f t="shared" si="54"/>
        <v>11.252827744250114</v>
      </c>
      <c r="Q234">
        <f t="shared" si="55"/>
        <v>10.96724993719933</v>
      </c>
    </row>
    <row r="235" spans="1:17" x14ac:dyDescent="0.35">
      <c r="A235">
        <v>3282.5160000000001</v>
      </c>
      <c r="B235">
        <v>215.08082580566401</v>
      </c>
      <c r="C235">
        <v>193.36270141601599</v>
      </c>
      <c r="D235">
        <f t="shared" si="44"/>
        <v>139.25296020507801</v>
      </c>
      <c r="E235">
        <f t="shared" si="45"/>
        <v>94.523498535155966</v>
      </c>
      <c r="F235">
        <f t="shared" si="46"/>
        <v>1108.3603381527228</v>
      </c>
      <c r="G235">
        <f t="shared" si="47"/>
        <v>1065.7167579267862</v>
      </c>
      <c r="H235">
        <f t="shared" si="48"/>
        <v>1136.7346239807891</v>
      </c>
      <c r="I235">
        <f t="shared" si="49"/>
        <v>1066.3709858956859</v>
      </c>
      <c r="J235">
        <f t="shared" si="50"/>
        <v>1105.5718995265963</v>
      </c>
      <c r="K235">
        <f t="shared" si="51"/>
        <v>1039.6823121313735</v>
      </c>
      <c r="L235">
        <f t="shared" si="42"/>
        <v>971.11539540794672</v>
      </c>
      <c r="M235">
        <f t="shared" si="43"/>
        <v>712.28530729789691</v>
      </c>
      <c r="N235">
        <f t="shared" si="52"/>
        <v>8.1630912715012922</v>
      </c>
      <c r="O235">
        <f t="shared" si="53"/>
        <v>7.9393062660816627</v>
      </c>
      <c r="P235">
        <f t="shared" si="54"/>
        <v>11.281543768707126</v>
      </c>
      <c r="Q235">
        <f t="shared" si="55"/>
        <v>10.999194150062973</v>
      </c>
    </row>
    <row r="236" spans="1:17" x14ac:dyDescent="0.35">
      <c r="A236">
        <v>3283.5230000000001</v>
      </c>
      <c r="B236">
        <v>214.89125061035199</v>
      </c>
      <c r="C236">
        <v>193.15960693359401</v>
      </c>
      <c r="D236">
        <f t="shared" si="44"/>
        <v>138.87380981445398</v>
      </c>
      <c r="E236">
        <f t="shared" si="45"/>
        <v>94.117309570311988</v>
      </c>
      <c r="F236">
        <f t="shared" si="46"/>
        <v>1115.8393601207376</v>
      </c>
      <c r="G236">
        <f t="shared" si="47"/>
        <v>1066.1261734790914</v>
      </c>
      <c r="H236">
        <f t="shared" si="48"/>
        <v>1134.0737955871712</v>
      </c>
      <c r="I236">
        <f t="shared" si="49"/>
        <v>1065.3538454834679</v>
      </c>
      <c r="J236">
        <f t="shared" si="50"/>
        <v>1105.3224287246878</v>
      </c>
      <c r="K236">
        <f t="shared" si="51"/>
        <v>1039.2010702887071</v>
      </c>
      <c r="L236">
        <f t="shared" si="42"/>
        <v>826.64109646110489</v>
      </c>
      <c r="M236">
        <f t="shared" si="43"/>
        <v>683.96765038769615</v>
      </c>
      <c r="N236">
        <f t="shared" si="52"/>
        <v>8.1662179290852634</v>
      </c>
      <c r="O236">
        <f t="shared" si="53"/>
        <v>7.9591856103140186</v>
      </c>
      <c r="P236">
        <f t="shared" si="54"/>
        <v>11.319425197631437</v>
      </c>
      <c r="Q236">
        <f t="shared" si="55"/>
        <v>11.04155096478139</v>
      </c>
    </row>
    <row r="237" spans="1:17" x14ac:dyDescent="0.35">
      <c r="A237">
        <v>3284.5329999999999</v>
      </c>
      <c r="B237">
        <v>214.73104858398401</v>
      </c>
      <c r="C237">
        <v>193.06185913085901</v>
      </c>
      <c r="D237">
        <f t="shared" si="44"/>
        <v>138.55340576171801</v>
      </c>
      <c r="E237">
        <f t="shared" si="45"/>
        <v>93.921813964841988</v>
      </c>
      <c r="F237">
        <f t="shared" si="46"/>
        <v>1119.4072973148438</v>
      </c>
      <c r="G237">
        <f t="shared" si="47"/>
        <v>1069.1365598877887</v>
      </c>
      <c r="H237">
        <f t="shared" si="48"/>
        <v>1133.8642063628613</v>
      </c>
      <c r="I237">
        <f t="shared" si="49"/>
        <v>1064.2339807105147</v>
      </c>
      <c r="J237">
        <f t="shared" si="50"/>
        <v>1105.1106354265548</v>
      </c>
      <c r="K237">
        <f t="shared" si="51"/>
        <v>1038.9681286397188</v>
      </c>
      <c r="L237">
        <f t="shared" si="42"/>
        <v>826.76784158920759</v>
      </c>
      <c r="M237">
        <f t="shared" si="43"/>
        <v>638.36328086334515</v>
      </c>
      <c r="N237">
        <f t="shared" si="52"/>
        <v>8.183589570601125</v>
      </c>
      <c r="O237">
        <f t="shared" si="53"/>
        <v>7.9760625828794627</v>
      </c>
      <c r="P237">
        <f t="shared" si="54"/>
        <v>11.331062889276099</v>
      </c>
      <c r="Q237">
        <f t="shared" si="55"/>
        <v>11.062053475975651</v>
      </c>
    </row>
    <row r="238" spans="1:17" x14ac:dyDescent="0.35">
      <c r="A238">
        <v>3285.5360000000001</v>
      </c>
      <c r="B238">
        <v>214.58515930175801</v>
      </c>
      <c r="C238">
        <v>192.87606811523401</v>
      </c>
      <c r="D238">
        <f t="shared" si="44"/>
        <v>138.26162719726602</v>
      </c>
      <c r="E238">
        <f t="shared" si="45"/>
        <v>93.550231933591988</v>
      </c>
      <c r="F238">
        <f t="shared" si="46"/>
        <v>1125.8681806083766</v>
      </c>
      <c r="G238">
        <f t="shared" si="47"/>
        <v>1068.7150156379255</v>
      </c>
      <c r="H238">
        <f t="shared" si="48"/>
        <v>1132.9571822909897</v>
      </c>
      <c r="I238">
        <f t="shared" si="49"/>
        <v>1062.7203172093973</v>
      </c>
      <c r="J238">
        <f t="shared" si="50"/>
        <v>1104.9169812144428</v>
      </c>
      <c r="K238">
        <f t="shared" si="51"/>
        <v>1038.5229790154744</v>
      </c>
      <c r="L238">
        <f t="shared" si="42"/>
        <v>786.2528764131855</v>
      </c>
      <c r="M238">
        <f t="shared" si="43"/>
        <v>585.51117567107804</v>
      </c>
      <c r="N238">
        <f t="shared" si="52"/>
        <v>8.1942994976800971</v>
      </c>
      <c r="O238">
        <f t="shared" si="53"/>
        <v>7.9914941232247507</v>
      </c>
      <c r="P238">
        <f t="shared" si="54"/>
        <v>11.359889711056891</v>
      </c>
      <c r="Q238">
        <f t="shared" si="55"/>
        <v>11.10123361054503</v>
      </c>
    </row>
    <row r="239" spans="1:17" x14ac:dyDescent="0.35">
      <c r="A239">
        <v>3286.5390000000002</v>
      </c>
      <c r="B239">
        <v>214.48245239257801</v>
      </c>
      <c r="C239">
        <v>192.71781921386699</v>
      </c>
      <c r="D239">
        <f t="shared" si="44"/>
        <v>138.05621337890602</v>
      </c>
      <c r="E239">
        <f t="shared" si="45"/>
        <v>93.233734130857954</v>
      </c>
      <c r="F239">
        <f t="shared" si="46"/>
        <v>1131.719027801744</v>
      </c>
      <c r="G239">
        <f t="shared" si="47"/>
        <v>1067.7087113505725</v>
      </c>
      <c r="H239">
        <f t="shared" si="48"/>
        <v>1132.3288967360868</v>
      </c>
      <c r="I239">
        <f t="shared" si="49"/>
        <v>1060.8745101047823</v>
      </c>
      <c r="J239">
        <f t="shared" si="50"/>
        <v>1104.7801974377037</v>
      </c>
      <c r="K239">
        <f t="shared" si="51"/>
        <v>1038.1413251608453</v>
      </c>
      <c r="L239">
        <f t="shared" si="42"/>
        <v>758.9308330327334</v>
      </c>
      <c r="M239">
        <f t="shared" si="43"/>
        <v>516.79769769524285</v>
      </c>
      <c r="N239">
        <f t="shared" si="52"/>
        <v>8.2019408545439525</v>
      </c>
      <c r="O239">
        <f t="shared" si="53"/>
        <v>8.0023938828855776</v>
      </c>
      <c r="P239">
        <f t="shared" si="54"/>
        <v>11.378655161615589</v>
      </c>
      <c r="Q239">
        <f t="shared" si="55"/>
        <v>11.134825123530556</v>
      </c>
    </row>
    <row r="240" spans="1:17" x14ac:dyDescent="0.35">
      <c r="A240">
        <v>3287.5450000000001</v>
      </c>
      <c r="B240">
        <v>214.349044799805</v>
      </c>
      <c r="C240">
        <v>192.59385681152301</v>
      </c>
      <c r="D240">
        <f t="shared" si="44"/>
        <v>137.78939819336</v>
      </c>
      <c r="E240">
        <f t="shared" si="45"/>
        <v>92.985809326169999</v>
      </c>
      <c r="F240">
        <f t="shared" si="46"/>
        <v>1133.8019763100185</v>
      </c>
      <c r="G240">
        <f t="shared" si="47"/>
        <v>1068.7075407312527</v>
      </c>
      <c r="H240">
        <f t="shared" si="48"/>
        <v>1132.1274965819364</v>
      </c>
      <c r="I240">
        <f t="shared" si="49"/>
        <v>1057.9363779036719</v>
      </c>
      <c r="J240">
        <f t="shared" si="50"/>
        <v>1104.6019687932912</v>
      </c>
      <c r="K240">
        <f t="shared" si="51"/>
        <v>1037.8407440171329</v>
      </c>
      <c r="L240">
        <f t="shared" si="42"/>
        <v>757.65468004347633</v>
      </c>
      <c r="M240">
        <f t="shared" si="43"/>
        <v>403.83450130181308</v>
      </c>
      <c r="N240">
        <f t="shared" si="52"/>
        <v>8.2163614285710196</v>
      </c>
      <c r="O240">
        <f t="shared" si="53"/>
        <v>8.0165962205829668</v>
      </c>
      <c r="P240">
        <f t="shared" si="54"/>
        <v>11.377396030320138</v>
      </c>
      <c r="Q240">
        <f t="shared" si="55"/>
        <v>11.161280968977298</v>
      </c>
    </row>
    <row r="241" spans="1:17" x14ac:dyDescent="0.35">
      <c r="A241">
        <v>3288.5540000000001</v>
      </c>
      <c r="B241">
        <v>214.07832336425801</v>
      </c>
      <c r="C241">
        <v>192.45796203613301</v>
      </c>
      <c r="D241">
        <f t="shared" si="44"/>
        <v>137.24795532226602</v>
      </c>
      <c r="E241">
        <f t="shared" si="45"/>
        <v>92.71401977539</v>
      </c>
      <c r="F241">
        <f t="shared" si="46"/>
        <v>1136.8266430527303</v>
      </c>
      <c r="G241">
        <f t="shared" si="47"/>
        <v>1068.7263401531497</v>
      </c>
      <c r="H241">
        <f t="shared" si="48"/>
        <v>1133.6812483950705</v>
      </c>
      <c r="I241">
        <f t="shared" si="49"/>
        <v>1055.8599052399327</v>
      </c>
      <c r="J241">
        <f t="shared" si="50"/>
        <v>1104.2383413803975</v>
      </c>
      <c r="K241">
        <f t="shared" si="51"/>
        <v>1037.5095840627034</v>
      </c>
      <c r="L241">
        <f t="shared" si="42"/>
        <v>866.88477347467949</v>
      </c>
      <c r="M241">
        <f t="shared" si="43"/>
        <v>336.73428730746872</v>
      </c>
      <c r="N241">
        <f t="shared" si="52"/>
        <v>8.2600957204289287</v>
      </c>
      <c r="O241">
        <f t="shared" si="53"/>
        <v>8.0455722548841102</v>
      </c>
      <c r="P241">
        <f t="shared" si="54"/>
        <v>11.388352137010891</v>
      </c>
      <c r="Q241">
        <f t="shared" si="55"/>
        <v>11.190428228397233</v>
      </c>
    </row>
    <row r="242" spans="1:17" x14ac:dyDescent="0.35">
      <c r="A242">
        <v>3289.5619999999999</v>
      </c>
      <c r="B242">
        <v>213.80137634277301</v>
      </c>
      <c r="C242">
        <v>192.22821044921901</v>
      </c>
      <c r="D242">
        <f t="shared" si="44"/>
        <v>136.69406127929602</v>
      </c>
      <c r="E242">
        <f t="shared" si="45"/>
        <v>92.254516601561988</v>
      </c>
      <c r="F242">
        <f t="shared" si="46"/>
        <v>1139.7381087985668</v>
      </c>
      <c r="G242">
        <f t="shared" si="47"/>
        <v>1072.215384847585</v>
      </c>
      <c r="H242">
        <f t="shared" si="48"/>
        <v>1131.1604613152801</v>
      </c>
      <c r="I242">
        <f t="shared" si="49"/>
        <v>1054.3421875280399</v>
      </c>
      <c r="J242">
        <f t="shared" si="50"/>
        <v>1103.8636217584394</v>
      </c>
      <c r="K242">
        <f t="shared" si="51"/>
        <v>1036.9457543832414</v>
      </c>
      <c r="L242">
        <f t="shared" si="42"/>
        <v>745.11744979190439</v>
      </c>
      <c r="M242">
        <f t="shared" si="43"/>
        <v>302.63588616144358</v>
      </c>
      <c r="N242">
        <f t="shared" si="52"/>
        <v>8.2751251278142259</v>
      </c>
      <c r="O242">
        <f t="shared" si="53"/>
        <v>8.0754321835752858</v>
      </c>
      <c r="P242">
        <f t="shared" si="54"/>
        <v>11.4286240540573</v>
      </c>
      <c r="Q242">
        <f t="shared" si="55"/>
        <v>11.240054065447074</v>
      </c>
    </row>
    <row r="243" spans="1:17" x14ac:dyDescent="0.35">
      <c r="A243">
        <v>3290.5659999999998</v>
      </c>
      <c r="B243">
        <v>213.71789550781301</v>
      </c>
      <c r="C243">
        <v>192.14356994628901</v>
      </c>
      <c r="D243">
        <f t="shared" si="44"/>
        <v>136.52709960937602</v>
      </c>
      <c r="E243">
        <f t="shared" si="45"/>
        <v>92.085235595701988</v>
      </c>
      <c r="F243">
        <f t="shared" si="46"/>
        <v>1142.8246892751206</v>
      </c>
      <c r="G243">
        <f t="shared" si="47"/>
        <v>1068.2464314421275</v>
      </c>
      <c r="H243">
        <f t="shared" si="48"/>
        <v>1129.6659742005984</v>
      </c>
      <c r="I243">
        <f t="shared" si="49"/>
        <v>1052.0423827414654</v>
      </c>
      <c r="J243">
        <f t="shared" si="50"/>
        <v>1103.7501229029981</v>
      </c>
      <c r="K243">
        <f t="shared" si="51"/>
        <v>1036.7367769245268</v>
      </c>
      <c r="L243">
        <f t="shared" si="42"/>
        <v>671.63134847933031</v>
      </c>
      <c r="M243">
        <f t="shared" si="43"/>
        <v>234.26156942350542</v>
      </c>
      <c r="N243">
        <f t="shared" si="52"/>
        <v>8.2742984904296488</v>
      </c>
      <c r="O243">
        <f t="shared" si="53"/>
        <v>8.0844764596991254</v>
      </c>
      <c r="P243">
        <f t="shared" si="54"/>
        <v>11.424658643003664</v>
      </c>
      <c r="Q243">
        <f t="shared" si="55"/>
        <v>11.258447352801427</v>
      </c>
    </row>
    <row r="244" spans="1:17" x14ac:dyDescent="0.35">
      <c r="A244">
        <v>3291.5770000000002</v>
      </c>
      <c r="B244">
        <v>213.52622985839801</v>
      </c>
      <c r="C244">
        <v>191.93661499023401</v>
      </c>
      <c r="D244">
        <f t="shared" si="44"/>
        <v>136.14376831054602</v>
      </c>
      <c r="E244">
        <f t="shared" si="45"/>
        <v>91.671325683591988</v>
      </c>
      <c r="F244">
        <f t="shared" si="46"/>
        <v>1140.4349427817597</v>
      </c>
      <c r="G244">
        <f t="shared" si="47"/>
        <v>1063.8602981656436</v>
      </c>
      <c r="H244">
        <f t="shared" si="48"/>
        <v>1128.3895783378434</v>
      </c>
      <c r="I244">
        <f t="shared" si="49"/>
        <v>1051.2632400882812</v>
      </c>
      <c r="J244">
        <f t="shared" si="50"/>
        <v>1103.4885737717575</v>
      </c>
      <c r="K244">
        <f t="shared" si="51"/>
        <v>1036.2229127762453</v>
      </c>
      <c r="L244">
        <f t="shared" si="42"/>
        <v>620.06002840023234</v>
      </c>
      <c r="M244">
        <f t="shared" si="43"/>
        <v>226.21144565317513</v>
      </c>
      <c r="N244">
        <f t="shared" si="52"/>
        <v>8.2882205505283899</v>
      </c>
      <c r="O244">
        <f t="shared" si="53"/>
        <v>8.1053182783561795</v>
      </c>
      <c r="P244">
        <f t="shared" si="54"/>
        <v>11.467743400120199</v>
      </c>
      <c r="Q244">
        <f t="shared" si="55"/>
        <v>11.303675441029606</v>
      </c>
    </row>
    <row r="245" spans="1:17" x14ac:dyDescent="0.35">
      <c r="A245">
        <v>3292.5770000000002</v>
      </c>
      <c r="B245">
        <v>213.38346862793</v>
      </c>
      <c r="C245">
        <v>191.78866577148401</v>
      </c>
      <c r="D245">
        <f t="shared" si="44"/>
        <v>135.85824584961</v>
      </c>
      <c r="E245">
        <f t="shared" si="45"/>
        <v>91.375427246091988</v>
      </c>
      <c r="F245">
        <f t="shared" si="46"/>
        <v>1147.9611383648519</v>
      </c>
      <c r="G245">
        <f t="shared" si="47"/>
        <v>1062.8481652228654</v>
      </c>
      <c r="H245">
        <f t="shared" si="48"/>
        <v>1127.43288788519</v>
      </c>
      <c r="I245">
        <f t="shared" si="49"/>
        <v>1051.4333427156039</v>
      </c>
      <c r="J245">
        <f t="shared" si="50"/>
        <v>1103.2928821681751</v>
      </c>
      <c r="K245">
        <f t="shared" si="51"/>
        <v>1035.8530204016045</v>
      </c>
      <c r="L245">
        <f t="shared" si="42"/>
        <v>582.73987601751207</v>
      </c>
      <c r="M245">
        <f t="shared" si="43"/>
        <v>242.7464434081086</v>
      </c>
      <c r="N245">
        <f t="shared" si="52"/>
        <v>8.2985974155239433</v>
      </c>
      <c r="O245">
        <f t="shared" si="53"/>
        <v>8.1209121703917706</v>
      </c>
      <c r="P245">
        <f t="shared" si="54"/>
        <v>11.506740645752465</v>
      </c>
      <c r="Q245">
        <f t="shared" si="55"/>
        <v>11.336231759681393</v>
      </c>
    </row>
    <row r="246" spans="1:17" x14ac:dyDescent="0.35">
      <c r="A246">
        <v>3293.5790000000002</v>
      </c>
      <c r="B246">
        <v>213.24798583984401</v>
      </c>
      <c r="C246">
        <v>191.69567871093801</v>
      </c>
      <c r="D246">
        <f t="shared" si="44"/>
        <v>135.58728027343801</v>
      </c>
      <c r="E246">
        <f t="shared" si="45"/>
        <v>91.189453125</v>
      </c>
      <c r="F246">
        <f t="shared" si="46"/>
        <v>1149.2768839992189</v>
      </c>
      <c r="G246">
        <f t="shared" si="47"/>
        <v>1067.9680823115068</v>
      </c>
      <c r="H246">
        <f t="shared" si="48"/>
        <v>1126.1484097846665</v>
      </c>
      <c r="I246">
        <f t="shared" si="49"/>
        <v>1051.2661873954507</v>
      </c>
      <c r="J246">
        <f t="shared" si="50"/>
        <v>1103.1064699200647</v>
      </c>
      <c r="K246">
        <f t="shared" si="51"/>
        <v>1035.6194482138428</v>
      </c>
      <c r="L246">
        <f t="shared" si="42"/>
        <v>530.93099272392431</v>
      </c>
      <c r="M246">
        <f t="shared" si="43"/>
        <v>244.82044701726471</v>
      </c>
      <c r="N246">
        <f t="shared" si="52"/>
        <v>8.3057083784966412</v>
      </c>
      <c r="O246">
        <f t="shared" si="53"/>
        <v>8.1357666271897831</v>
      </c>
      <c r="P246">
        <f t="shared" si="54"/>
        <v>11.528374733801769</v>
      </c>
      <c r="Q246">
        <f t="shared" si="55"/>
        <v>11.356789768157114</v>
      </c>
    </row>
    <row r="247" spans="1:17" x14ac:dyDescent="0.35">
      <c r="A247">
        <v>3294.5839999999998</v>
      </c>
      <c r="B247">
        <v>212.96894836425801</v>
      </c>
      <c r="C247">
        <v>191.46458435058599</v>
      </c>
      <c r="D247">
        <f t="shared" si="44"/>
        <v>135.02920532226602</v>
      </c>
      <c r="E247">
        <f t="shared" si="45"/>
        <v>90.727264404295966</v>
      </c>
      <c r="F247">
        <f t="shared" si="46"/>
        <v>1155.764296155377</v>
      </c>
      <c r="G247">
        <f t="shared" si="47"/>
        <v>1065.9038184444489</v>
      </c>
      <c r="H247">
        <f t="shared" si="48"/>
        <v>1124.9149125994343</v>
      </c>
      <c r="I247">
        <f t="shared" si="49"/>
        <v>1050.8062919870288</v>
      </c>
      <c r="J247">
        <f t="shared" si="50"/>
        <v>1102.7203824301828</v>
      </c>
      <c r="K247">
        <f t="shared" si="51"/>
        <v>1035.0352818079443</v>
      </c>
      <c r="L247">
        <f t="shared" si="42"/>
        <v>492.59716943381471</v>
      </c>
      <c r="M247">
        <f t="shared" si="43"/>
        <v>248.72476206878508</v>
      </c>
      <c r="N247">
        <f t="shared" si="52"/>
        <v>8.3309007848684882</v>
      </c>
      <c r="O247">
        <f t="shared" si="53"/>
        <v>8.1665324164382582</v>
      </c>
      <c r="P247">
        <f t="shared" si="54"/>
        <v>11.582034340906159</v>
      </c>
      <c r="Q247">
        <f t="shared" si="55"/>
        <v>11.408205555450817</v>
      </c>
    </row>
    <row r="248" spans="1:17" x14ac:dyDescent="0.35">
      <c r="A248">
        <v>3295.596</v>
      </c>
      <c r="B248">
        <v>213.02304077148401</v>
      </c>
      <c r="C248">
        <v>191.37071228027301</v>
      </c>
      <c r="D248">
        <f t="shared" si="44"/>
        <v>135.13739013671801</v>
      </c>
      <c r="E248">
        <f t="shared" si="45"/>
        <v>90.539520263669999</v>
      </c>
      <c r="F248">
        <f t="shared" si="46"/>
        <v>1154.2738631960024</v>
      </c>
      <c r="G248">
        <f t="shared" si="47"/>
        <v>1066.510857151455</v>
      </c>
      <c r="H248">
        <f t="shared" si="48"/>
        <v>1125.0229723152843</v>
      </c>
      <c r="I248">
        <f t="shared" si="49"/>
        <v>1050.1378647798385</v>
      </c>
      <c r="J248">
        <f t="shared" si="50"/>
        <v>1102.7954548581872</v>
      </c>
      <c r="K248">
        <f t="shared" si="51"/>
        <v>1034.7964760506422</v>
      </c>
      <c r="L248">
        <f t="shared" si="42"/>
        <v>494.06253230555478</v>
      </c>
      <c r="M248">
        <f t="shared" si="43"/>
        <v>235.35820814031115</v>
      </c>
      <c r="N248">
        <f t="shared" si="52"/>
        <v>8.3250310752420376</v>
      </c>
      <c r="O248">
        <f t="shared" si="53"/>
        <v>8.1605501907539661</v>
      </c>
      <c r="P248">
        <f t="shared" si="54"/>
        <v>11.598668313258317</v>
      </c>
      <c r="Q248">
        <f t="shared" si="55"/>
        <v>11.429224199963715</v>
      </c>
    </row>
    <row r="249" spans="1:17" x14ac:dyDescent="0.35">
      <c r="A249">
        <v>3296.61</v>
      </c>
      <c r="B249">
        <v>212.97335815429699</v>
      </c>
      <c r="C249">
        <v>191.17314147949199</v>
      </c>
      <c r="D249">
        <f t="shared" si="44"/>
        <v>135.03802490234398</v>
      </c>
      <c r="E249">
        <f t="shared" si="45"/>
        <v>90.144378662107954</v>
      </c>
      <c r="F249">
        <f t="shared" si="46"/>
        <v>1147.8545184693207</v>
      </c>
      <c r="G249">
        <f t="shared" si="47"/>
        <v>1065.1322735190074</v>
      </c>
      <c r="H249">
        <f t="shared" si="48"/>
        <v>1125.161524884355</v>
      </c>
      <c r="I249">
        <f t="shared" si="49"/>
        <v>1050.1586514366245</v>
      </c>
      <c r="J249">
        <f t="shared" si="50"/>
        <v>1102.7265067006449</v>
      </c>
      <c r="K249">
        <f t="shared" si="51"/>
        <v>1034.2909798373917</v>
      </c>
      <c r="L249">
        <f t="shared" si="42"/>
        <v>503.33004090340279</v>
      </c>
      <c r="M249">
        <f t="shared" si="43"/>
        <v>251.78300198110034</v>
      </c>
      <c r="N249">
        <f t="shared" si="52"/>
        <v>8.3321829217958641</v>
      </c>
      <c r="O249">
        <f t="shared" si="53"/>
        <v>8.1660443974806967</v>
      </c>
      <c r="P249">
        <f t="shared" si="54"/>
        <v>11.649740860414372</v>
      </c>
      <c r="Q249">
        <f t="shared" si="55"/>
        <v>11.473715778931362</v>
      </c>
    </row>
    <row r="250" spans="1:17" x14ac:dyDescent="0.35">
      <c r="A250">
        <v>3297.616</v>
      </c>
      <c r="B250">
        <v>212.54220581054699</v>
      </c>
      <c r="C250">
        <v>191.036056518555</v>
      </c>
      <c r="D250">
        <f t="shared" si="44"/>
        <v>134.17572021484398</v>
      </c>
      <c r="E250">
        <f t="shared" si="45"/>
        <v>89.870208740233977</v>
      </c>
      <c r="F250">
        <f t="shared" si="46"/>
        <v>1141.0759026220926</v>
      </c>
      <c r="G250">
        <f t="shared" si="47"/>
        <v>1063.3178999246895</v>
      </c>
      <c r="H250">
        <f t="shared" si="48"/>
        <v>1126.3098815317678</v>
      </c>
      <c r="I250">
        <f t="shared" si="49"/>
        <v>1049.3870636606302</v>
      </c>
      <c r="J250">
        <f t="shared" si="50"/>
        <v>1102.1242437723276</v>
      </c>
      <c r="K250">
        <f t="shared" si="51"/>
        <v>1033.9379211351034</v>
      </c>
      <c r="L250">
        <f t="shared" si="42"/>
        <v>584.94507383085806</v>
      </c>
      <c r="M250">
        <f t="shared" si="43"/>
        <v>238.67600477404352</v>
      </c>
      <c r="N250">
        <f t="shared" si="52"/>
        <v>8.3942898143442441</v>
      </c>
      <c r="O250">
        <f t="shared" si="53"/>
        <v>8.2140363547711264</v>
      </c>
      <c r="P250">
        <f t="shared" si="54"/>
        <v>11.676695518687833</v>
      </c>
      <c r="Q250">
        <f t="shared" si="55"/>
        <v>11.504790470929661</v>
      </c>
    </row>
    <row r="251" spans="1:17" x14ac:dyDescent="0.35">
      <c r="A251">
        <v>3298.623</v>
      </c>
      <c r="B251">
        <v>212.424392700195</v>
      </c>
      <c r="C251">
        <v>190.90850830078099</v>
      </c>
      <c r="D251">
        <f t="shared" si="44"/>
        <v>133.94009399414</v>
      </c>
      <c r="E251">
        <f t="shared" si="45"/>
        <v>89.615112304685965</v>
      </c>
      <c r="F251">
        <f t="shared" si="46"/>
        <v>1135.3687676164473</v>
      </c>
      <c r="G251">
        <f t="shared" si="47"/>
        <v>1061.55782737202</v>
      </c>
      <c r="H251">
        <f t="shared" si="48"/>
        <v>1127.913222100264</v>
      </c>
      <c r="I251">
        <f t="shared" si="49"/>
        <v>1048.775482086995</v>
      </c>
      <c r="J251">
        <f t="shared" si="50"/>
        <v>1101.9584409641827</v>
      </c>
      <c r="K251">
        <f t="shared" si="51"/>
        <v>1033.6077022562533</v>
      </c>
      <c r="L251">
        <f t="shared" si="42"/>
        <v>673.65066382187842</v>
      </c>
      <c r="M251">
        <f t="shared" si="43"/>
        <v>230.06154499385366</v>
      </c>
      <c r="N251">
        <f t="shared" si="52"/>
        <v>8.4210275539272885</v>
      </c>
      <c r="O251">
        <f t="shared" si="53"/>
        <v>8.2272485265867772</v>
      </c>
      <c r="P251">
        <f t="shared" si="54"/>
        <v>11.703109610812312</v>
      </c>
      <c r="Q251">
        <f t="shared" si="55"/>
        <v>11.533854900968596</v>
      </c>
    </row>
    <row r="252" spans="1:17" x14ac:dyDescent="0.35">
      <c r="A252">
        <v>3299.63</v>
      </c>
      <c r="B252">
        <v>212.29515075683599</v>
      </c>
      <c r="C252">
        <v>190.78245544433599</v>
      </c>
      <c r="D252">
        <f t="shared" si="44"/>
        <v>133.68161010742199</v>
      </c>
      <c r="E252">
        <f t="shared" si="45"/>
        <v>89.363006591795966</v>
      </c>
      <c r="F252">
        <f t="shared" si="46"/>
        <v>1131.9302719522409</v>
      </c>
      <c r="G252">
        <f t="shared" si="47"/>
        <v>1058.4837135173705</v>
      </c>
      <c r="H252">
        <f t="shared" si="48"/>
        <v>1128.5035121658382</v>
      </c>
      <c r="I252">
        <f t="shared" si="49"/>
        <v>1048.7642075375179</v>
      </c>
      <c r="J252">
        <f t="shared" si="50"/>
        <v>1101.7759393394085</v>
      </c>
      <c r="K252">
        <f t="shared" si="51"/>
        <v>1033.2797114941395</v>
      </c>
      <c r="L252">
        <f t="shared" si="42"/>
        <v>714.36314919210065</v>
      </c>
      <c r="M252">
        <f t="shared" si="43"/>
        <v>239.76961771740088</v>
      </c>
      <c r="N252">
        <f t="shared" si="52"/>
        <v>8.4417259132277902</v>
      </c>
      <c r="O252">
        <f t="shared" si="53"/>
        <v>8.241791361235542</v>
      </c>
      <c r="P252">
        <f t="shared" si="54"/>
        <v>11.73599957673985</v>
      </c>
      <c r="Q252">
        <f t="shared" si="55"/>
        <v>11.562723221859464</v>
      </c>
    </row>
    <row r="253" spans="1:17" x14ac:dyDescent="0.35">
      <c r="A253">
        <v>3300.64</v>
      </c>
      <c r="B253">
        <v>212.04783630371099</v>
      </c>
      <c r="C253">
        <v>190.62525939941401</v>
      </c>
      <c r="D253">
        <f t="shared" si="44"/>
        <v>133.18698120117199</v>
      </c>
      <c r="E253">
        <f t="shared" si="45"/>
        <v>89.048614501951988</v>
      </c>
      <c r="F253">
        <f t="shared" si="46"/>
        <v>1129.5291009354692</v>
      </c>
      <c r="G253">
        <f t="shared" si="47"/>
        <v>1055.3081017722482</v>
      </c>
      <c r="H253">
        <f t="shared" si="48"/>
        <v>1129.3627335753279</v>
      </c>
      <c r="I253">
        <f t="shared" si="49"/>
        <v>1048.5216377160248</v>
      </c>
      <c r="J253">
        <f t="shared" si="50"/>
        <v>1101.4249036662579</v>
      </c>
      <c r="K253">
        <f t="shared" si="51"/>
        <v>1032.8683781972225</v>
      </c>
      <c r="L253">
        <f t="shared" si="42"/>
        <v>780.52234002812247</v>
      </c>
      <c r="M253">
        <f t="shared" si="43"/>
        <v>245.02453356297528</v>
      </c>
      <c r="N253">
        <f t="shared" si="52"/>
        <v>8.4795279793111629</v>
      </c>
      <c r="O253">
        <f t="shared" si="53"/>
        <v>8.2697640094613529</v>
      </c>
      <c r="P253">
        <f t="shared" si="54"/>
        <v>11.7747102925789</v>
      </c>
      <c r="Q253">
        <f t="shared" si="55"/>
        <v>11.598926990319221</v>
      </c>
    </row>
    <row r="254" spans="1:17" x14ac:dyDescent="0.35">
      <c r="A254">
        <v>3301.6410000000001</v>
      </c>
      <c r="B254">
        <v>211.84344482421901</v>
      </c>
      <c r="C254">
        <v>190.50993347168</v>
      </c>
      <c r="D254">
        <f t="shared" si="44"/>
        <v>132.77819824218801</v>
      </c>
      <c r="E254">
        <f t="shared" si="45"/>
        <v>88.817962646483977</v>
      </c>
      <c r="F254">
        <f t="shared" si="46"/>
        <v>1126.6116852408647</v>
      </c>
      <c r="G254">
        <f t="shared" si="47"/>
        <v>1051.2380141334152</v>
      </c>
      <c r="H254">
        <f t="shared" si="48"/>
        <v>1128.5942349855297</v>
      </c>
      <c r="I254">
        <f t="shared" si="49"/>
        <v>1047.5358291819259</v>
      </c>
      <c r="J254">
        <f t="shared" si="50"/>
        <v>1101.1329889905182</v>
      </c>
      <c r="K254">
        <f t="shared" si="51"/>
        <v>1032.564964168788</v>
      </c>
      <c r="L254">
        <f t="shared" si="42"/>
        <v>754.12003159853487</v>
      </c>
      <c r="M254">
        <f t="shared" si="43"/>
        <v>224.1267992415959</v>
      </c>
      <c r="N254">
        <f t="shared" si="52"/>
        <v>8.4998459832010145</v>
      </c>
      <c r="O254">
        <f t="shared" si="53"/>
        <v>8.2930255385906566</v>
      </c>
      <c r="P254">
        <f t="shared" si="54"/>
        <v>11.794188900181831</v>
      </c>
      <c r="Q254">
        <f t="shared" si="55"/>
        <v>11.625632173962774</v>
      </c>
    </row>
    <row r="255" spans="1:17" x14ac:dyDescent="0.35">
      <c r="A255">
        <v>3302.645</v>
      </c>
      <c r="B255">
        <v>211.76126098632801</v>
      </c>
      <c r="C255">
        <v>190.30386352539099</v>
      </c>
      <c r="D255">
        <f t="shared" si="44"/>
        <v>132.61383056640602</v>
      </c>
      <c r="E255">
        <f t="shared" si="45"/>
        <v>88.405822753905966</v>
      </c>
      <c r="F255">
        <f t="shared" si="46"/>
        <v>1121.3530604638297</v>
      </c>
      <c r="G255">
        <f t="shared" si="47"/>
        <v>1043.1143725564486</v>
      </c>
      <c r="H255">
        <f t="shared" si="48"/>
        <v>1127.3253511071646</v>
      </c>
      <c r="I255">
        <f t="shared" si="49"/>
        <v>1045.9279461742985</v>
      </c>
      <c r="J255">
        <f t="shared" si="50"/>
        <v>1101.0151494830061</v>
      </c>
      <c r="K255">
        <f t="shared" si="51"/>
        <v>1032.0193162556398</v>
      </c>
      <c r="L255">
        <f t="shared" si="42"/>
        <v>692.22670950387158</v>
      </c>
      <c r="M255">
        <f t="shared" si="43"/>
        <v>193.44998621421041</v>
      </c>
      <c r="N255">
        <f t="shared" si="52"/>
        <v>8.500812820896984</v>
      </c>
      <c r="O255">
        <f t="shared" si="53"/>
        <v>8.3024157041574611</v>
      </c>
      <c r="P255">
        <f t="shared" si="54"/>
        <v>11.830984810647974</v>
      </c>
      <c r="Q255">
        <f t="shared" si="55"/>
        <v>11.673657730989703</v>
      </c>
    </row>
    <row r="256" spans="1:17" x14ac:dyDescent="0.35">
      <c r="A256">
        <v>3303.6480000000001</v>
      </c>
      <c r="B256">
        <v>211.58494567871099</v>
      </c>
      <c r="C256">
        <v>190.12536621093801</v>
      </c>
      <c r="D256">
        <f t="shared" si="44"/>
        <v>132.26119995117199</v>
      </c>
      <c r="E256">
        <f t="shared" si="45"/>
        <v>88.048828125</v>
      </c>
      <c r="F256">
        <f t="shared" si="46"/>
        <v>1122.7171637645317</v>
      </c>
      <c r="G256">
        <f t="shared" si="47"/>
        <v>1034.3935574071129</v>
      </c>
      <c r="H256">
        <f t="shared" si="48"/>
        <v>1126.8861002367237</v>
      </c>
      <c r="I256">
        <f t="shared" si="49"/>
        <v>1043.9776248601704</v>
      </c>
      <c r="J256">
        <f t="shared" si="50"/>
        <v>1100.7614367494207</v>
      </c>
      <c r="K256">
        <f t="shared" si="51"/>
        <v>1031.5430204974687</v>
      </c>
      <c r="L256">
        <f t="shared" si="42"/>
        <v>682.49804232482234</v>
      </c>
      <c r="M256">
        <f t="shared" si="43"/>
        <v>154.61938565692134</v>
      </c>
      <c r="N256">
        <f t="shared" si="52"/>
        <v>8.5201563319608926</v>
      </c>
      <c r="O256">
        <f t="shared" si="53"/>
        <v>8.3226330711939571</v>
      </c>
      <c r="P256">
        <f t="shared" si="54"/>
        <v>11.856803174916422</v>
      </c>
      <c r="Q256">
        <f t="shared" si="55"/>
        <v>11.715579212854728</v>
      </c>
    </row>
    <row r="257" spans="1:17" x14ac:dyDescent="0.35">
      <c r="A257">
        <v>3304.6579999999999</v>
      </c>
      <c r="B257">
        <v>211.43099975585901</v>
      </c>
      <c r="C257">
        <v>189.91334533691401</v>
      </c>
      <c r="D257">
        <f t="shared" si="44"/>
        <v>131.95330810546801</v>
      </c>
      <c r="E257">
        <f t="shared" si="45"/>
        <v>87.624786376951988</v>
      </c>
      <c r="F257">
        <f t="shared" si="46"/>
        <v>1119.4982242449294</v>
      </c>
      <c r="G257">
        <f t="shared" si="47"/>
        <v>1033.9470209394151</v>
      </c>
      <c r="H257">
        <f t="shared" si="48"/>
        <v>1125.7874608764514</v>
      </c>
      <c r="I257">
        <f t="shared" si="49"/>
        <v>1042.0951061853862</v>
      </c>
      <c r="J257">
        <f t="shared" si="50"/>
        <v>1100.5389003395494</v>
      </c>
      <c r="K257">
        <f t="shared" si="51"/>
        <v>1030.9728077386276</v>
      </c>
      <c r="L257">
        <f t="shared" si="42"/>
        <v>637.48980918560528</v>
      </c>
      <c r="M257">
        <f t="shared" si="43"/>
        <v>123.70552273876827</v>
      </c>
      <c r="N257">
        <f t="shared" si="52"/>
        <v>8.5317107773958103</v>
      </c>
      <c r="O257">
        <f t="shared" si="53"/>
        <v>8.3403661199604606</v>
      </c>
      <c r="P257">
        <f t="shared" si="54"/>
        <v>11.892697822992801</v>
      </c>
      <c r="Q257">
        <f t="shared" si="55"/>
        <v>11.765766860800076</v>
      </c>
    </row>
    <row r="258" spans="1:17" x14ac:dyDescent="0.35">
      <c r="A258">
        <v>3305.663</v>
      </c>
      <c r="B258">
        <v>211.28381347656301</v>
      </c>
      <c r="C258">
        <v>189.82469177246099</v>
      </c>
      <c r="D258">
        <f t="shared" si="44"/>
        <v>131.65893554687602</v>
      </c>
      <c r="E258">
        <f t="shared" si="45"/>
        <v>87.447479248045966</v>
      </c>
      <c r="F258">
        <f t="shared" si="46"/>
        <v>1115.9995819657956</v>
      </c>
      <c r="G258">
        <f t="shared" si="47"/>
        <v>1026.5151856907673</v>
      </c>
      <c r="H258">
        <f t="shared" si="48"/>
        <v>1124.0018462542116</v>
      </c>
      <c r="I258">
        <f t="shared" si="49"/>
        <v>1040.0899086146489</v>
      </c>
      <c r="J258">
        <f t="shared" si="50"/>
        <v>1100.3252467452123</v>
      </c>
      <c r="K258">
        <f t="shared" si="51"/>
        <v>1030.7329301892667</v>
      </c>
      <c r="L258">
        <f t="shared" si="42"/>
        <v>560.58136430954539</v>
      </c>
      <c r="M258">
        <f t="shared" si="43"/>
        <v>87.553045253069726</v>
      </c>
      <c r="N258">
        <f t="shared" si="52"/>
        <v>8.5372241662550916</v>
      </c>
      <c r="O258">
        <f t="shared" si="53"/>
        <v>8.357391332192952</v>
      </c>
      <c r="P258">
        <f t="shared" si="54"/>
        <v>11.89388096213065</v>
      </c>
      <c r="Q258">
        <f t="shared" si="55"/>
        <v>11.78687983979022</v>
      </c>
    </row>
    <row r="259" spans="1:17" x14ac:dyDescent="0.35">
      <c r="A259">
        <v>3306.6750000000002</v>
      </c>
      <c r="B259">
        <v>211.18290710449199</v>
      </c>
      <c r="C259">
        <v>189.68328857421901</v>
      </c>
      <c r="D259">
        <f t="shared" si="44"/>
        <v>131.45712280273398</v>
      </c>
      <c r="E259">
        <f t="shared" si="45"/>
        <v>87.164672851561988</v>
      </c>
      <c r="F259">
        <f t="shared" si="46"/>
        <v>1116.434549421158</v>
      </c>
      <c r="G259">
        <f t="shared" si="47"/>
        <v>1024.8321531417132</v>
      </c>
      <c r="H259">
        <f t="shared" si="48"/>
        <v>1123.0278782100604</v>
      </c>
      <c r="I259">
        <f t="shared" si="49"/>
        <v>1037.3634281963498</v>
      </c>
      <c r="J259">
        <f t="shared" si="50"/>
        <v>1100.1782677438155</v>
      </c>
      <c r="K259">
        <f t="shared" si="51"/>
        <v>1030.3485366766067</v>
      </c>
      <c r="L259">
        <f t="shared" ref="L259:L322" si="56">(H259-J259)^2</f>
        <v>522.1046984591303</v>
      </c>
      <c r="M259">
        <f t="shared" ref="M259:M322" si="57">(I259-K259)^2</f>
        <v>49.208703033763094</v>
      </c>
      <c r="N259">
        <f t="shared" si="52"/>
        <v>8.5429214809096994</v>
      </c>
      <c r="O259">
        <f t="shared" si="53"/>
        <v>8.3691035090944084</v>
      </c>
      <c r="P259">
        <f t="shared" si="54"/>
        <v>11.901191093356582</v>
      </c>
      <c r="Q259">
        <f t="shared" si="55"/>
        <v>11.820712485564533</v>
      </c>
    </row>
    <row r="260" spans="1:17" x14ac:dyDescent="0.35">
      <c r="A260">
        <v>3307.6889999999999</v>
      </c>
      <c r="B260">
        <v>210.96368408203099</v>
      </c>
      <c r="C260">
        <v>189.49122619628901</v>
      </c>
      <c r="D260">
        <f t="shared" ref="D260:D323" si="58">D259-2*(B259-B260)</f>
        <v>131.01867675781199</v>
      </c>
      <c r="E260">
        <f t="shared" ref="E260:E323" si="59">E259-2*(C259-C260)</f>
        <v>86.780548095701988</v>
      </c>
      <c r="F260">
        <f t="shared" si="46"/>
        <v>1118.9371969236681</v>
      </c>
      <c r="G260">
        <f t="shared" si="47"/>
        <v>1025.4594964023076</v>
      </c>
      <c r="H260">
        <f t="shared" si="48"/>
        <v>1122.2470472212738</v>
      </c>
      <c r="I260">
        <f t="shared" si="49"/>
        <v>1034.773470785997</v>
      </c>
      <c r="J260">
        <f t="shared" si="50"/>
        <v>1099.8575261040755</v>
      </c>
      <c r="K260">
        <f t="shared" si="51"/>
        <v>1029.8228821469054</v>
      </c>
      <c r="L260">
        <f t="shared" si="56"/>
        <v>501.29065585746542</v>
      </c>
      <c r="M260">
        <f t="shared" si="57"/>
        <v>24.508327873503021</v>
      </c>
      <c r="N260">
        <f t="shared" si="52"/>
        <v>8.5655501566066601</v>
      </c>
      <c r="O260">
        <f t="shared" si="53"/>
        <v>8.3946621452845385</v>
      </c>
      <c r="P260">
        <f t="shared" si="54"/>
        <v>11.924025527527714</v>
      </c>
      <c r="Q260">
        <f t="shared" si="55"/>
        <v>11.866978311904782</v>
      </c>
    </row>
    <row r="261" spans="1:17" x14ac:dyDescent="0.35">
      <c r="A261">
        <v>3308.701</v>
      </c>
      <c r="B261">
        <v>210.82533264160199</v>
      </c>
      <c r="C261">
        <v>189.27339172363301</v>
      </c>
      <c r="D261">
        <f t="shared" si="58"/>
        <v>130.74197387695398</v>
      </c>
      <c r="E261">
        <f t="shared" si="59"/>
        <v>86.34487915039</v>
      </c>
      <c r="F261">
        <f t="shared" si="46"/>
        <v>1116.4790233770857</v>
      </c>
      <c r="G261">
        <f t="shared" si="47"/>
        <v>1024.6597119029441</v>
      </c>
      <c r="H261">
        <f t="shared" si="48"/>
        <v>1121.5982842570609</v>
      </c>
      <c r="I261">
        <f t="shared" si="49"/>
        <v>1033.9942512953037</v>
      </c>
      <c r="J261">
        <f t="shared" si="50"/>
        <v>1099.6540961089534</v>
      </c>
      <c r="K261">
        <f t="shared" si="51"/>
        <v>1029.2216898489105</v>
      </c>
      <c r="L261">
        <f t="shared" si="56"/>
        <v>481.54739347954228</v>
      </c>
      <c r="M261">
        <f t="shared" si="57"/>
        <v>22.777342759598593</v>
      </c>
      <c r="N261">
        <f t="shared" si="52"/>
        <v>8.5787161612890888</v>
      </c>
      <c r="O261">
        <f t="shared" si="53"/>
        <v>8.410872679219894</v>
      </c>
      <c r="P261">
        <f t="shared" si="54"/>
        <v>11.975165886726861</v>
      </c>
      <c r="Q261">
        <f t="shared" si="55"/>
        <v>11.919892644198134</v>
      </c>
    </row>
    <row r="262" spans="1:17" x14ac:dyDescent="0.35">
      <c r="A262">
        <v>3309.7060000000001</v>
      </c>
      <c r="B262">
        <v>210.61962890625</v>
      </c>
      <c r="C262">
        <v>189.19143676757801</v>
      </c>
      <c r="D262">
        <f t="shared" si="58"/>
        <v>130.33056640625</v>
      </c>
      <c r="E262">
        <f t="shared" si="59"/>
        <v>86.180969238279999</v>
      </c>
      <c r="F262">
        <f t="shared" si="46"/>
        <v>1121.3590148378851</v>
      </c>
      <c r="G262">
        <f t="shared" si="47"/>
        <v>1030.0099612790386</v>
      </c>
      <c r="H262">
        <f t="shared" si="48"/>
        <v>1122.6939675790463</v>
      </c>
      <c r="I262">
        <f t="shared" si="49"/>
        <v>1032.0786912249528</v>
      </c>
      <c r="J262">
        <f t="shared" si="50"/>
        <v>1099.3501755865509</v>
      </c>
      <c r="K262">
        <f t="shared" si="51"/>
        <v>1028.9941154576982</v>
      </c>
      <c r="L262">
        <f t="shared" si="56"/>
        <v>544.93262458889353</v>
      </c>
      <c r="M262">
        <f t="shared" si="57"/>
        <v>9.5146076639342514</v>
      </c>
      <c r="N262">
        <f t="shared" si="52"/>
        <v>8.614203087858348</v>
      </c>
      <c r="O262">
        <f t="shared" si="53"/>
        <v>8.4350909069158444</v>
      </c>
      <c r="P262">
        <f t="shared" si="54"/>
        <v>11.975714596239682</v>
      </c>
      <c r="Q262">
        <f t="shared" si="55"/>
        <v>11.939922752697912</v>
      </c>
    </row>
    <row r="263" spans="1:17" x14ac:dyDescent="0.35">
      <c r="A263">
        <v>3310.7179999999998</v>
      </c>
      <c r="B263">
        <v>210.62561035156301</v>
      </c>
      <c r="C263">
        <v>189.03289794921901</v>
      </c>
      <c r="D263">
        <f t="shared" si="58"/>
        <v>130.34252929687602</v>
      </c>
      <c r="E263">
        <f t="shared" si="59"/>
        <v>85.863891601561988</v>
      </c>
      <c r="F263">
        <f t="shared" si="46"/>
        <v>1118.9162123009137</v>
      </c>
      <c r="G263">
        <f t="shared" si="47"/>
        <v>1028.9320755568249</v>
      </c>
      <c r="H263">
        <f t="shared" si="48"/>
        <v>1123.9852987023032</v>
      </c>
      <c r="I263">
        <f t="shared" si="49"/>
        <v>1031.4650979499086</v>
      </c>
      <c r="J263">
        <f t="shared" si="50"/>
        <v>1099.3590376801658</v>
      </c>
      <c r="K263">
        <f t="shared" si="51"/>
        <v>1028.5517033535787</v>
      </c>
      <c r="L263">
        <f t="shared" si="56"/>
        <v>606.45273193044579</v>
      </c>
      <c r="M263">
        <f t="shared" si="57"/>
        <v>8.4878680739243091</v>
      </c>
      <c r="N263">
        <f t="shared" si="52"/>
        <v>8.6233196851830787</v>
      </c>
      <c r="O263">
        <f t="shared" si="53"/>
        <v>8.4343847216298773</v>
      </c>
      <c r="P263">
        <f t="shared" si="54"/>
        <v>12.01279232411526</v>
      </c>
      <c r="Q263">
        <f t="shared" si="55"/>
        <v>11.978861942647704</v>
      </c>
    </row>
    <row r="264" spans="1:17" x14ac:dyDescent="0.35">
      <c r="A264">
        <v>3311.7190000000001</v>
      </c>
      <c r="B264">
        <v>210.44357299804699</v>
      </c>
      <c r="C264">
        <v>188.90699768066401</v>
      </c>
      <c r="D264">
        <f t="shared" si="58"/>
        <v>129.97845458984398</v>
      </c>
      <c r="E264">
        <f t="shared" si="59"/>
        <v>85.612091064451988</v>
      </c>
      <c r="F264">
        <f t="shared" si="46"/>
        <v>1109.2871998457783</v>
      </c>
      <c r="G264">
        <f t="shared" si="47"/>
        <v>1031.2899405316966</v>
      </c>
      <c r="H264">
        <f t="shared" si="48"/>
        <v>1123.4508686419449</v>
      </c>
      <c r="I264">
        <f t="shared" si="49"/>
        <v>1030.6314458524846</v>
      </c>
      <c r="J264">
        <f t="shared" si="50"/>
        <v>1099.0886653134651</v>
      </c>
      <c r="K264">
        <f t="shared" si="51"/>
        <v>1028.1983100596788</v>
      </c>
      <c r="L264">
        <f t="shared" si="56"/>
        <v>593.51695101819405</v>
      </c>
      <c r="M264">
        <f t="shared" si="57"/>
        <v>5.9201497862329147</v>
      </c>
      <c r="N264">
        <f t="shared" si="52"/>
        <v>8.6433622571300148</v>
      </c>
      <c r="O264">
        <f t="shared" si="53"/>
        <v>8.4559296291198063</v>
      </c>
      <c r="P264">
        <f t="shared" si="54"/>
        <v>12.038386553093146</v>
      </c>
      <c r="Q264">
        <f t="shared" si="55"/>
        <v>12.009966083944995</v>
      </c>
    </row>
    <row r="265" spans="1:17" x14ac:dyDescent="0.35">
      <c r="A265">
        <v>3312.7260000000001</v>
      </c>
      <c r="B265">
        <v>210.28053283691401</v>
      </c>
      <c r="C265">
        <v>188.76306152343801</v>
      </c>
      <c r="D265">
        <f t="shared" si="58"/>
        <v>129.65237426757801</v>
      </c>
      <c r="E265">
        <f t="shared" si="59"/>
        <v>85.32421875</v>
      </c>
      <c r="F265">
        <f t="shared" si="46"/>
        <v>1116.925099605847</v>
      </c>
      <c r="G265">
        <f t="shared" si="47"/>
        <v>1028.2595036789546</v>
      </c>
      <c r="H265">
        <f t="shared" si="48"/>
        <v>1123.6795783892849</v>
      </c>
      <c r="I265">
        <f t="shared" si="49"/>
        <v>1030.3170897794471</v>
      </c>
      <c r="J265">
        <f t="shared" si="50"/>
        <v>1098.8453333992536</v>
      </c>
      <c r="K265">
        <f t="shared" si="51"/>
        <v>1027.7920361631752</v>
      </c>
      <c r="L265">
        <f t="shared" si="56"/>
        <v>616.73972422489305</v>
      </c>
      <c r="M265">
        <f t="shared" si="57"/>
        <v>6.3758957650476065</v>
      </c>
      <c r="N265">
        <f t="shared" si="52"/>
        <v>8.6668646427578917</v>
      </c>
      <c r="O265">
        <f t="shared" si="53"/>
        <v>8.4753197896048125</v>
      </c>
      <c r="P265">
        <f t="shared" si="54"/>
        <v>12.075318178983585</v>
      </c>
      <c r="Q265">
        <f t="shared" si="55"/>
        <v>12.045724545976874</v>
      </c>
    </row>
    <row r="266" spans="1:17" x14ac:dyDescent="0.35">
      <c r="A266">
        <v>3313.7330000000002</v>
      </c>
      <c r="B266">
        <v>210.12892150878901</v>
      </c>
      <c r="C266">
        <v>188.66174316406301</v>
      </c>
      <c r="D266">
        <f t="shared" si="58"/>
        <v>129.34915161132801</v>
      </c>
      <c r="E266">
        <f t="shared" si="59"/>
        <v>85.12158203125</v>
      </c>
      <c r="F266">
        <f t="shared" si="46"/>
        <v>1117.7357950589089</v>
      </c>
      <c r="G266">
        <f t="shared" si="47"/>
        <v>1026.8643711018572</v>
      </c>
      <c r="H266">
        <f t="shared" si="48"/>
        <v>1123.2965559761199</v>
      </c>
      <c r="I266">
        <f t="shared" si="49"/>
        <v>1029.6316909606733</v>
      </c>
      <c r="J266">
        <f t="shared" si="50"/>
        <v>1098.6180551285092</v>
      </c>
      <c r="K266">
        <f t="shared" si="51"/>
        <v>1027.5046012806622</v>
      </c>
      <c r="L266">
        <f t="shared" si="56"/>
        <v>609.0284040855181</v>
      </c>
      <c r="M266">
        <f t="shared" si="57"/>
        <v>4.5245105068095866</v>
      </c>
      <c r="N266">
        <f t="shared" si="52"/>
        <v>8.6842205146534948</v>
      </c>
      <c r="O266">
        <f t="shared" si="53"/>
        <v>8.4934306985612693</v>
      </c>
      <c r="P266">
        <f t="shared" si="54"/>
        <v>12.096012155679542</v>
      </c>
      <c r="Q266">
        <f t="shared" si="55"/>
        <v>12.071023314668221</v>
      </c>
    </row>
    <row r="267" spans="1:17" x14ac:dyDescent="0.35">
      <c r="A267">
        <v>3314.7330000000002</v>
      </c>
      <c r="B267">
        <v>209.92321777343801</v>
      </c>
      <c r="C267">
        <v>188.48516845703099</v>
      </c>
      <c r="D267">
        <f t="shared" si="58"/>
        <v>128.93774414062602</v>
      </c>
      <c r="E267">
        <f t="shared" si="59"/>
        <v>84.768432617185965</v>
      </c>
      <c r="F267">
        <f t="shared" si="46"/>
        <v>1115.635007633166</v>
      </c>
      <c r="G267">
        <f t="shared" si="47"/>
        <v>1022.9821087486235</v>
      </c>
      <c r="H267">
        <f t="shared" si="48"/>
        <v>1123.9548065038894</v>
      </c>
      <c r="I267">
        <f t="shared" si="49"/>
        <v>1028.3200793745457</v>
      </c>
      <c r="J267">
        <f t="shared" si="50"/>
        <v>1098.308130221799</v>
      </c>
      <c r="K267">
        <f t="shared" si="51"/>
        <v>1027.0007718800171</v>
      </c>
      <c r="L267">
        <f t="shared" si="56"/>
        <v>657.75200431833366</v>
      </c>
      <c r="M267">
        <f t="shared" si="57"/>
        <v>1.7405722651194107</v>
      </c>
      <c r="N267">
        <f t="shared" si="52"/>
        <v>8.717034829444879</v>
      </c>
      <c r="O267">
        <f t="shared" si="53"/>
        <v>8.5181273919600198</v>
      </c>
      <c r="P267">
        <f t="shared" si="54"/>
        <v>12.130931853116085</v>
      </c>
      <c r="Q267">
        <f t="shared" si="55"/>
        <v>12.115368188037049</v>
      </c>
    </row>
    <row r="268" spans="1:17" x14ac:dyDescent="0.35">
      <c r="A268">
        <v>3315.739</v>
      </c>
      <c r="B268">
        <v>209.725830078125</v>
      </c>
      <c r="C268">
        <v>188.37103271484401</v>
      </c>
      <c r="D268">
        <f t="shared" si="58"/>
        <v>128.54296875</v>
      </c>
      <c r="E268">
        <f t="shared" si="59"/>
        <v>84.540161132811988</v>
      </c>
      <c r="F268">
        <f t="shared" si="46"/>
        <v>1120.0980970304381</v>
      </c>
      <c r="G268">
        <f t="shared" si="47"/>
        <v>1022.2185076611578</v>
      </c>
      <c r="H268">
        <f t="shared" si="48"/>
        <v>1123.0780004519324</v>
      </c>
      <c r="I268">
        <f t="shared" si="49"/>
        <v>1027.4328695655661</v>
      </c>
      <c r="J268">
        <f t="shared" si="50"/>
        <v>1098.0090354525923</v>
      </c>
      <c r="K268">
        <f t="shared" si="51"/>
        <v>1026.6731282605799</v>
      </c>
      <c r="L268">
        <f t="shared" si="56"/>
        <v>628.45300613813879</v>
      </c>
      <c r="M268">
        <f t="shared" si="57"/>
        <v>0.57720685050207998</v>
      </c>
      <c r="N268">
        <f t="shared" si="52"/>
        <v>8.7369850826782969</v>
      </c>
      <c r="O268">
        <f t="shared" si="53"/>
        <v>8.5419610744177117</v>
      </c>
      <c r="P268">
        <f t="shared" si="54"/>
        <v>12.153192705079855</v>
      </c>
      <c r="Q268">
        <f t="shared" si="55"/>
        <v>12.144205954938787</v>
      </c>
    </row>
    <row r="269" spans="1:17" x14ac:dyDescent="0.35">
      <c r="A269">
        <v>3316.7489999999998</v>
      </c>
      <c r="B269">
        <v>209.51181030273401</v>
      </c>
      <c r="C269">
        <v>188.24900817871099</v>
      </c>
      <c r="D269">
        <f t="shared" si="58"/>
        <v>128.11492919921801</v>
      </c>
      <c r="E269">
        <f t="shared" si="59"/>
        <v>84.296112060545966</v>
      </c>
      <c r="F269">
        <f t="shared" si="46"/>
        <v>1123.0386136570892</v>
      </c>
      <c r="G269">
        <f t="shared" si="47"/>
        <v>1015.7887366823596</v>
      </c>
      <c r="H269">
        <f t="shared" si="48"/>
        <v>1120.2325430234141</v>
      </c>
      <c r="I269">
        <f t="shared" si="49"/>
        <v>1026.2902565673799</v>
      </c>
      <c r="J269">
        <f t="shared" si="50"/>
        <v>1097.682841692191</v>
      </c>
      <c r="K269">
        <f t="shared" si="51"/>
        <v>1026.3211090917641</v>
      </c>
      <c r="L269">
        <f t="shared" si="56"/>
        <v>508.48903012736508</v>
      </c>
      <c r="M269">
        <f t="shared" si="57"/>
        <v>9.5187826088211861E-4</v>
      </c>
      <c r="N269">
        <f t="shared" si="52"/>
        <v>8.7439656722711732</v>
      </c>
      <c r="O269">
        <f t="shared" si="53"/>
        <v>8.5679541685988845</v>
      </c>
      <c r="P269">
        <f t="shared" si="54"/>
        <v>12.174823149972129</v>
      </c>
      <c r="Q269">
        <f t="shared" si="55"/>
        <v>12.175189151720373</v>
      </c>
    </row>
    <row r="270" spans="1:17" x14ac:dyDescent="0.35">
      <c r="A270">
        <v>3317.7559999999999</v>
      </c>
      <c r="B270">
        <v>209.362548828125</v>
      </c>
      <c r="C270">
        <v>188.16139221191401</v>
      </c>
      <c r="D270">
        <f t="shared" si="58"/>
        <v>127.81640625</v>
      </c>
      <c r="E270">
        <f t="shared" si="59"/>
        <v>84.120880126951988</v>
      </c>
      <c r="F270">
        <f t="shared" si="46"/>
        <v>1120.4821071680296</v>
      </c>
      <c r="G270">
        <f t="shared" si="47"/>
        <v>1010.313467807394</v>
      </c>
      <c r="H270">
        <f t="shared" si="48"/>
        <v>1117.2485902097105</v>
      </c>
      <c r="I270">
        <f t="shared" si="49"/>
        <v>1025.5877537653757</v>
      </c>
      <c r="J270">
        <f t="shared" si="50"/>
        <v>1097.4541703842006</v>
      </c>
      <c r="K270">
        <f t="shared" si="51"/>
        <v>1026.0672426496924</v>
      </c>
      <c r="L270">
        <f t="shared" si="56"/>
        <v>391.81905622854242</v>
      </c>
      <c r="M270">
        <f t="shared" si="57"/>
        <v>0.22990959018322751</v>
      </c>
      <c r="N270">
        <f t="shared" si="52"/>
        <v>8.7410421164905081</v>
      </c>
      <c r="O270">
        <f t="shared" si="53"/>
        <v>8.5861760831990264</v>
      </c>
      <c r="P270">
        <f t="shared" si="54"/>
        <v>12.19183337380206</v>
      </c>
      <c r="Q270">
        <f t="shared" si="55"/>
        <v>12.197533372228051</v>
      </c>
    </row>
    <row r="271" spans="1:17" x14ac:dyDescent="0.35">
      <c r="A271">
        <v>3318.768</v>
      </c>
      <c r="B271">
        <v>209.16334533691401</v>
      </c>
      <c r="C271">
        <v>188.01284790039099</v>
      </c>
      <c r="D271">
        <f t="shared" si="58"/>
        <v>127.41799926757801</v>
      </c>
      <c r="E271">
        <f t="shared" si="59"/>
        <v>83.823791503905966</v>
      </c>
      <c r="F271">
        <f t="shared" si="46"/>
        <v>1122.0466531715481</v>
      </c>
      <c r="G271">
        <f t="shared" si="47"/>
        <v>1007.2573764229556</v>
      </c>
      <c r="H271">
        <f t="shared" si="48"/>
        <v>1116.0967259848962</v>
      </c>
      <c r="I271">
        <f t="shared" si="49"/>
        <v>1025.306078554202</v>
      </c>
      <c r="J271">
        <f t="shared" si="50"/>
        <v>1097.1474674136246</v>
      </c>
      <c r="K271">
        <f t="shared" si="51"/>
        <v>1025.634701179094</v>
      </c>
      <c r="L271">
        <f t="shared" si="56"/>
        <v>359.07440040091342</v>
      </c>
      <c r="M271">
        <f t="shared" si="57"/>
        <v>0.10799282959089333</v>
      </c>
      <c r="N271">
        <f t="shared" si="52"/>
        <v>8.7593333155474475</v>
      </c>
      <c r="O271">
        <f t="shared" si="53"/>
        <v>8.6106160332153152</v>
      </c>
      <c r="P271">
        <f t="shared" si="54"/>
        <v>12.231683393925524</v>
      </c>
      <c r="Q271">
        <f t="shared" si="55"/>
        <v>12.235603791929433</v>
      </c>
    </row>
    <row r="272" spans="1:17" x14ac:dyDescent="0.35">
      <c r="A272">
        <v>3319.7739999999999</v>
      </c>
      <c r="B272">
        <v>209.21977233886699</v>
      </c>
      <c r="C272">
        <v>187.77250671386699</v>
      </c>
      <c r="D272">
        <f t="shared" si="58"/>
        <v>127.53085327148398</v>
      </c>
      <c r="E272">
        <f t="shared" si="59"/>
        <v>83.343109130857954</v>
      </c>
      <c r="F272">
        <f t="shared" si="46"/>
        <v>1120.5978072093269</v>
      </c>
      <c r="G272">
        <f t="shared" si="47"/>
        <v>1006.9040793159489</v>
      </c>
      <c r="H272">
        <f t="shared" si="48"/>
        <v>1116.8878810496826</v>
      </c>
      <c r="I272">
        <f t="shared" si="49"/>
        <v>1024.8666969362926</v>
      </c>
      <c r="J272">
        <f t="shared" si="50"/>
        <v>1097.2345221531191</v>
      </c>
      <c r="K272">
        <f t="shared" si="51"/>
        <v>1024.9291117850789</v>
      </c>
      <c r="L272">
        <f t="shared" si="56"/>
        <v>386.25451591713295</v>
      </c>
      <c r="M272">
        <f t="shared" si="57"/>
        <v>3.8956133490260485E-3</v>
      </c>
      <c r="N272">
        <f t="shared" si="52"/>
        <v>8.7577856840029451</v>
      </c>
      <c r="O272">
        <f t="shared" si="53"/>
        <v>8.6036789843894326</v>
      </c>
      <c r="P272">
        <f t="shared" si="54"/>
        <v>12.296957812398597</v>
      </c>
      <c r="Q272">
        <f t="shared" si="55"/>
        <v>12.297706702732031</v>
      </c>
    </row>
    <row r="273" spans="1:17" x14ac:dyDescent="0.35">
      <c r="A273">
        <v>3320.7820000000002</v>
      </c>
      <c r="B273">
        <v>208.99951171875</v>
      </c>
      <c r="C273">
        <v>187.70753479003901</v>
      </c>
      <c r="D273">
        <f t="shared" si="58"/>
        <v>127.09033203125</v>
      </c>
      <c r="E273">
        <f t="shared" si="59"/>
        <v>83.213165283201988</v>
      </c>
      <c r="F273">
        <f t="shared" ref="F273:F336" si="60">(-SLOPE(B259:B288,A259:A288)*3600-$W$2)*2</f>
        <v>1115.3026594272026</v>
      </c>
      <c r="G273">
        <f t="shared" ref="G273:G336" si="61">(-SLOPE(C259:C288,A259:A288)*3600-$X$2)*2</f>
        <v>1007.6132978794627</v>
      </c>
      <c r="H273">
        <f t="shared" si="48"/>
        <v>1115.2831088619071</v>
      </c>
      <c r="I273">
        <f t="shared" si="49"/>
        <v>1024.0296478360929</v>
      </c>
      <c r="J273">
        <f t="shared" si="50"/>
        <v>1096.893909961206</v>
      </c>
      <c r="K273">
        <f t="shared" si="51"/>
        <v>1024.7371368198217</v>
      </c>
      <c r="L273">
        <f t="shared" si="56"/>
        <v>338.16263620954669</v>
      </c>
      <c r="M273">
        <f t="shared" si="57"/>
        <v>0.50054066209762194</v>
      </c>
      <c r="N273">
        <f t="shared" si="52"/>
        <v>8.7755149509537222</v>
      </c>
      <c r="O273">
        <f t="shared" si="53"/>
        <v>8.6308210265080803</v>
      </c>
      <c r="P273">
        <f t="shared" si="54"/>
        <v>12.306101376518733</v>
      </c>
      <c r="Q273">
        <f t="shared" si="55"/>
        <v>12.314603504533224</v>
      </c>
    </row>
    <row r="274" spans="1:17" x14ac:dyDescent="0.35">
      <c r="A274">
        <v>3321.7860000000001</v>
      </c>
      <c r="B274">
        <v>208.79354858398401</v>
      </c>
      <c r="C274">
        <v>187.498046875</v>
      </c>
      <c r="D274">
        <f t="shared" si="58"/>
        <v>126.67840576171801</v>
      </c>
      <c r="E274">
        <f t="shared" si="59"/>
        <v>82.794189453123977</v>
      </c>
      <c r="F274">
        <f t="shared" si="60"/>
        <v>1113.2329429793413</v>
      </c>
      <c r="G274">
        <f t="shared" si="61"/>
        <v>1004.8228587663442</v>
      </c>
      <c r="H274">
        <f t="shared" si="48"/>
        <v>1114.292155898243</v>
      </c>
      <c r="I274">
        <f t="shared" si="49"/>
        <v>1023.371338899142</v>
      </c>
      <c r="J274">
        <f t="shared" si="50"/>
        <v>1096.5734573851082</v>
      </c>
      <c r="K274">
        <f t="shared" si="51"/>
        <v>1024.1145464616436</v>
      </c>
      <c r="L274">
        <f t="shared" si="56"/>
        <v>313.95227699936424</v>
      </c>
      <c r="M274">
        <f t="shared" si="57"/>
        <v>0.55235748095964743</v>
      </c>
      <c r="N274">
        <f t="shared" si="52"/>
        <v>8.7962281274223297</v>
      </c>
      <c r="O274">
        <f t="shared" si="53"/>
        <v>8.6563566283567077</v>
      </c>
      <c r="P274">
        <f t="shared" si="54"/>
        <v>12.360424634370622</v>
      </c>
      <c r="Q274">
        <f t="shared" si="55"/>
        <v>12.369401201052545</v>
      </c>
    </row>
    <row r="275" spans="1:17" x14ac:dyDescent="0.35">
      <c r="A275">
        <v>3322.7959999999998</v>
      </c>
      <c r="B275">
        <v>208.57562255859401</v>
      </c>
      <c r="C275">
        <v>187.30062866210901</v>
      </c>
      <c r="D275">
        <f t="shared" si="58"/>
        <v>126.24255371093801</v>
      </c>
      <c r="E275">
        <f t="shared" si="59"/>
        <v>82.399353027341988</v>
      </c>
      <c r="F275">
        <f t="shared" si="60"/>
        <v>1107.8754567102817</v>
      </c>
      <c r="G275">
        <f t="shared" si="61"/>
        <v>1003.1144634467668</v>
      </c>
      <c r="H275">
        <f t="shared" si="48"/>
        <v>1114.3528825335691</v>
      </c>
      <c r="I275">
        <f t="shared" si="49"/>
        <v>1022.5254340278776</v>
      </c>
      <c r="J275">
        <f t="shared" si="50"/>
        <v>1096.2323209611147</v>
      </c>
      <c r="K275">
        <f t="shared" si="51"/>
        <v>1023.5227342927985</v>
      </c>
      <c r="L275">
        <f t="shared" si="56"/>
        <v>328.35475170110874</v>
      </c>
      <c r="M275">
        <f t="shared" si="57"/>
        <v>0.99460781841131585</v>
      </c>
      <c r="N275">
        <f t="shared" si="52"/>
        <v>8.8270781109604446</v>
      </c>
      <c r="O275">
        <f t="shared" si="53"/>
        <v>8.6835404444621442</v>
      </c>
      <c r="P275">
        <f t="shared" si="54"/>
        <v>12.409386681574798</v>
      </c>
      <c r="Q275">
        <f t="shared" si="55"/>
        <v>12.421489935159689</v>
      </c>
    </row>
    <row r="276" spans="1:17" x14ac:dyDescent="0.35">
      <c r="A276">
        <v>3323.7950000000001</v>
      </c>
      <c r="B276">
        <v>208.49865722656301</v>
      </c>
      <c r="C276">
        <v>187.123458862305</v>
      </c>
      <c r="D276">
        <f t="shared" si="58"/>
        <v>126.08862304687602</v>
      </c>
      <c r="E276">
        <f t="shared" si="59"/>
        <v>82.045013427733977</v>
      </c>
      <c r="F276">
        <f t="shared" si="60"/>
        <v>1107.4782121295466</v>
      </c>
      <c r="G276">
        <f t="shared" si="61"/>
        <v>1008.9797059304923</v>
      </c>
      <c r="H276">
        <f t="shared" si="48"/>
        <v>1112.6892844329172</v>
      </c>
      <c r="I276">
        <f t="shared" si="49"/>
        <v>1021.5869948133262</v>
      </c>
      <c r="J276">
        <f t="shared" si="50"/>
        <v>1096.1113286518739</v>
      </c>
      <c r="K276">
        <f t="shared" si="51"/>
        <v>1022.9873621481315</v>
      </c>
      <c r="L276">
        <f t="shared" si="56"/>
        <v>274.82861787822793</v>
      </c>
      <c r="M276">
        <f t="shared" si="57"/>
        <v>1.9610286723897268</v>
      </c>
      <c r="N276">
        <f t="shared" si="52"/>
        <v>8.8246604455284778</v>
      </c>
      <c r="O276">
        <f t="shared" si="53"/>
        <v>8.6931818443633269</v>
      </c>
      <c r="P276">
        <f t="shared" si="54"/>
        <v>12.451542782830424</v>
      </c>
      <c r="Q276">
        <f t="shared" si="55"/>
        <v>12.468611063720386</v>
      </c>
    </row>
    <row r="277" spans="1:17" x14ac:dyDescent="0.35">
      <c r="A277">
        <v>3324.7959999999998</v>
      </c>
      <c r="B277">
        <v>208.31167602539099</v>
      </c>
      <c r="C277">
        <v>186.92304992675801</v>
      </c>
      <c r="D277">
        <f t="shared" si="58"/>
        <v>125.71466064453199</v>
      </c>
      <c r="E277">
        <f t="shared" si="59"/>
        <v>81.64419555664</v>
      </c>
      <c r="F277">
        <f t="shared" si="60"/>
        <v>1113.4562969483329</v>
      </c>
      <c r="G277">
        <f t="shared" si="61"/>
        <v>1011.0046939146624</v>
      </c>
      <c r="H277">
        <f t="shared" si="48"/>
        <v>1112.4957821132198</v>
      </c>
      <c r="I277">
        <f t="shared" si="49"/>
        <v>1021.1522623279001</v>
      </c>
      <c r="J277">
        <f t="shared" si="50"/>
        <v>1095.8162651126654</v>
      </c>
      <c r="K277">
        <f t="shared" si="51"/>
        <v>1022.3768488072686</v>
      </c>
      <c r="L277">
        <f t="shared" si="56"/>
        <v>278.20628737178225</v>
      </c>
      <c r="M277">
        <f t="shared" si="57"/>
        <v>1.4996120454522703</v>
      </c>
      <c r="N277">
        <f t="shared" si="52"/>
        <v>8.8493718744458008</v>
      </c>
      <c r="O277">
        <f t="shared" si="53"/>
        <v>8.7166942940026022</v>
      </c>
      <c r="P277">
        <f t="shared" si="54"/>
        <v>12.507346730111193</v>
      </c>
      <c r="Q277">
        <f t="shared" si="55"/>
        <v>12.522345793682332</v>
      </c>
    </row>
    <row r="278" spans="1:17" x14ac:dyDescent="0.35">
      <c r="A278">
        <v>3325.8020000000001</v>
      </c>
      <c r="B278">
        <v>208.09063720703099</v>
      </c>
      <c r="C278">
        <v>186.84899902343801</v>
      </c>
      <c r="D278">
        <f t="shared" si="58"/>
        <v>125.27258300781199</v>
      </c>
      <c r="E278">
        <f t="shared" si="59"/>
        <v>81.49609375</v>
      </c>
      <c r="F278">
        <f t="shared" si="60"/>
        <v>1112.3952820409406</v>
      </c>
      <c r="G278">
        <f t="shared" si="61"/>
        <v>1016.2824290295467</v>
      </c>
      <c r="H278">
        <f t="shared" si="48"/>
        <v>1109.7805230459069</v>
      </c>
      <c r="I278">
        <f t="shared" si="49"/>
        <v>1020.7790948641933</v>
      </c>
      <c r="J278">
        <f t="shared" si="50"/>
        <v>1095.4653920582296</v>
      </c>
      <c r="K278">
        <f t="shared" si="51"/>
        <v>1022.1499312129087</v>
      </c>
      <c r="L278">
        <f t="shared" si="56"/>
        <v>204.92297519435948</v>
      </c>
      <c r="M278">
        <f t="shared" si="57"/>
        <v>1.8791922949591757</v>
      </c>
      <c r="N278">
        <f t="shared" si="52"/>
        <v>8.8589258431487838</v>
      </c>
      <c r="O278">
        <f t="shared" si="53"/>
        <v>8.7446539837844366</v>
      </c>
      <c r="P278">
        <f t="shared" si="54"/>
        <v>12.525497209664644</v>
      </c>
      <c r="Q278">
        <f t="shared" si="55"/>
        <v>12.542318093778681</v>
      </c>
    </row>
    <row r="279" spans="1:17" x14ac:dyDescent="0.35">
      <c r="A279">
        <v>3326.8119999999999</v>
      </c>
      <c r="B279">
        <v>207.95774841308599</v>
      </c>
      <c r="C279">
        <v>186.672286987305</v>
      </c>
      <c r="D279">
        <f t="shared" si="58"/>
        <v>125.00680541992199</v>
      </c>
      <c r="E279">
        <f t="shared" si="59"/>
        <v>81.142669677733977</v>
      </c>
      <c r="F279">
        <f t="shared" si="60"/>
        <v>1111.1715891534166</v>
      </c>
      <c r="G279">
        <f t="shared" si="61"/>
        <v>1020.4161631823509</v>
      </c>
      <c r="H279">
        <f t="shared" si="48"/>
        <v>1106.6492719907583</v>
      </c>
      <c r="I279">
        <f t="shared" si="49"/>
        <v>1013.952629576882</v>
      </c>
      <c r="J279">
        <f t="shared" si="50"/>
        <v>1095.2533612591417</v>
      </c>
      <c r="K279">
        <f t="shared" si="51"/>
        <v>1021.6054885193162</v>
      </c>
      <c r="L279">
        <f t="shared" si="56"/>
        <v>129.86678140297428</v>
      </c>
      <c r="M279">
        <f t="shared" si="57"/>
        <v>58.566249992794127</v>
      </c>
      <c r="N279">
        <f t="shared" si="52"/>
        <v>8.8527122045340629</v>
      </c>
      <c r="O279">
        <f t="shared" si="53"/>
        <v>8.7615498818642248</v>
      </c>
      <c r="P279">
        <f t="shared" si="54"/>
        <v>12.49592395226696</v>
      </c>
      <c r="Q279">
        <f t="shared" si="55"/>
        <v>12.5902375726202</v>
      </c>
    </row>
    <row r="280" spans="1:17" x14ac:dyDescent="0.35">
      <c r="A280">
        <v>3327.817</v>
      </c>
      <c r="B280">
        <v>207.69873046875</v>
      </c>
      <c r="C280">
        <v>186.62565612793</v>
      </c>
      <c r="D280">
        <f t="shared" si="58"/>
        <v>124.48876953125</v>
      </c>
      <c r="E280">
        <f t="shared" si="59"/>
        <v>81.049407958983977</v>
      </c>
      <c r="F280">
        <f t="shared" si="60"/>
        <v>1113.5154152547682</v>
      </c>
      <c r="G280">
        <f t="shared" si="61"/>
        <v>1026.4219113623815</v>
      </c>
      <c r="H280">
        <f t="shared" si="48"/>
        <v>1106.2797957318685</v>
      </c>
      <c r="I280">
        <f t="shared" si="49"/>
        <v>1008.895816394093</v>
      </c>
      <c r="J280">
        <f t="shared" si="50"/>
        <v>1094.8377212070159</v>
      </c>
      <c r="K280">
        <f t="shared" si="51"/>
        <v>1021.4611262674806</v>
      </c>
      <c r="L280">
        <f t="shared" si="56"/>
        <v>130.92106943228117</v>
      </c>
      <c r="M280">
        <f t="shared" si="57"/>
        <v>157.88701221425202</v>
      </c>
      <c r="N280">
        <f t="shared" si="52"/>
        <v>8.8865831022143951</v>
      </c>
      <c r="O280">
        <f t="shared" si="53"/>
        <v>8.7946705982356299</v>
      </c>
      <c r="P280">
        <f t="shared" si="54"/>
        <v>12.447910994052625</v>
      </c>
      <c r="Q280">
        <f t="shared" si="55"/>
        <v>12.602943710389633</v>
      </c>
    </row>
    <row r="281" spans="1:17" x14ac:dyDescent="0.35">
      <c r="A281">
        <v>3328.8270000000002</v>
      </c>
      <c r="B281">
        <v>207.63813781738301</v>
      </c>
      <c r="C281">
        <v>186.42181396484401</v>
      </c>
      <c r="D281">
        <f t="shared" si="58"/>
        <v>124.36758422851602</v>
      </c>
      <c r="E281">
        <f t="shared" si="59"/>
        <v>80.641723632811988</v>
      </c>
      <c r="F281">
        <f t="shared" si="60"/>
        <v>1111.4128308752465</v>
      </c>
      <c r="G281">
        <f t="shared" si="61"/>
        <v>1026.2538549248834</v>
      </c>
      <c r="H281">
        <f t="shared" si="48"/>
        <v>1104.6192041003819</v>
      </c>
      <c r="I281">
        <f t="shared" si="49"/>
        <v>1004.0615834184511</v>
      </c>
      <c r="J281">
        <f t="shared" si="50"/>
        <v>1094.7400356495368</v>
      </c>
      <c r="K281">
        <f t="shared" si="51"/>
        <v>1020.8266249773305</v>
      </c>
      <c r="L281">
        <f t="shared" si="56"/>
        <v>97.597969280173174</v>
      </c>
      <c r="M281">
        <f t="shared" si="57"/>
        <v>281.06661847095637</v>
      </c>
      <c r="N281">
        <f t="shared" si="52"/>
        <v>8.8818900113933843</v>
      </c>
      <c r="O281">
        <f t="shared" si="53"/>
        <v>8.802454775016253</v>
      </c>
      <c r="P281">
        <f t="shared" si="54"/>
        <v>12.450894378079891</v>
      </c>
      <c r="Q281">
        <f t="shared" si="55"/>
        <v>12.6587897553565</v>
      </c>
    </row>
    <row r="282" spans="1:17" x14ac:dyDescent="0.35">
      <c r="A282">
        <v>3329.8330000000001</v>
      </c>
      <c r="B282">
        <v>207.50941467285199</v>
      </c>
      <c r="C282">
        <v>186.30113220214801</v>
      </c>
      <c r="D282">
        <f t="shared" si="58"/>
        <v>124.11013793945398</v>
      </c>
      <c r="E282">
        <f t="shared" si="59"/>
        <v>80.400360107419999</v>
      </c>
      <c r="F282">
        <f t="shared" si="60"/>
        <v>1115.5712711056385</v>
      </c>
      <c r="G282">
        <f t="shared" si="61"/>
        <v>1027.6194703451724</v>
      </c>
      <c r="H282">
        <f t="shared" si="48"/>
        <v>1101.7319447236855</v>
      </c>
      <c r="I282">
        <f t="shared" si="49"/>
        <v>998.13919435829723</v>
      </c>
      <c r="J282">
        <f t="shared" si="50"/>
        <v>1094.5319372952711</v>
      </c>
      <c r="K282">
        <f t="shared" si="51"/>
        <v>1020.4483207798158</v>
      </c>
      <c r="L282">
        <f t="shared" si="56"/>
        <v>51.840106969223079</v>
      </c>
      <c r="M282">
        <f t="shared" si="57"/>
        <v>497.69712169129986</v>
      </c>
      <c r="N282">
        <f t="shared" si="52"/>
        <v>8.8770503603916353</v>
      </c>
      <c r="O282">
        <f t="shared" si="53"/>
        <v>8.8190373120786365</v>
      </c>
      <c r="P282">
        <f t="shared" si="54"/>
        <v>12.414610992099037</v>
      </c>
      <c r="Q282">
        <f t="shared" si="55"/>
        <v>12.692086446085963</v>
      </c>
    </row>
    <row r="283" spans="1:17" x14ac:dyDescent="0.35">
      <c r="A283">
        <v>3330.835</v>
      </c>
      <c r="B283">
        <v>207.30163574218801</v>
      </c>
      <c r="C283">
        <v>186.09268188476599</v>
      </c>
      <c r="D283">
        <f t="shared" si="58"/>
        <v>123.69458007812602</v>
      </c>
      <c r="E283">
        <f t="shared" si="59"/>
        <v>79.983459472655966</v>
      </c>
      <c r="F283">
        <f t="shared" si="60"/>
        <v>1116.0302765443082</v>
      </c>
      <c r="G283">
        <f t="shared" si="61"/>
        <v>1027.4513254358189</v>
      </c>
      <c r="H283">
        <f t="shared" si="48"/>
        <v>1101.0471473437021</v>
      </c>
      <c r="I283">
        <f t="shared" si="49"/>
        <v>993.04550664359419</v>
      </c>
      <c r="J283">
        <f t="shared" si="50"/>
        <v>1094.1943753219859</v>
      </c>
      <c r="K283">
        <f t="shared" si="51"/>
        <v>1019.7901773819781</v>
      </c>
      <c r="L283">
        <f t="shared" si="56"/>
        <v>46.960484381616219</v>
      </c>
      <c r="M283">
        <f t="shared" si="57"/>
        <v>715.27741290456743</v>
      </c>
      <c r="N283">
        <f t="shared" si="52"/>
        <v>8.9013370403802341</v>
      </c>
      <c r="O283">
        <f t="shared" si="53"/>
        <v>8.8459362943056039</v>
      </c>
      <c r="P283">
        <f t="shared" si="54"/>
        <v>12.415635847597812</v>
      </c>
      <c r="Q283">
        <f t="shared" si="55"/>
        <v>12.750013366583811</v>
      </c>
    </row>
    <row r="284" spans="1:17" x14ac:dyDescent="0.35">
      <c r="A284">
        <v>3331.8420000000001</v>
      </c>
      <c r="B284">
        <v>207.22674560546901</v>
      </c>
      <c r="C284">
        <v>186.02696228027301</v>
      </c>
      <c r="D284">
        <f t="shared" si="58"/>
        <v>123.54479980468801</v>
      </c>
      <c r="E284">
        <f t="shared" si="59"/>
        <v>79.852020263669999</v>
      </c>
      <c r="F284">
        <f t="shared" si="60"/>
        <v>1114.2564636742795</v>
      </c>
      <c r="G284">
        <f t="shared" si="61"/>
        <v>1024.5792658285129</v>
      </c>
      <c r="H284">
        <f t="shared" si="48"/>
        <v>1100.4061569501887</v>
      </c>
      <c r="I284">
        <f t="shared" si="49"/>
        <v>987.04714373367472</v>
      </c>
      <c r="J284">
        <f t="shared" si="50"/>
        <v>1094.0722018356189</v>
      </c>
      <c r="K284">
        <f t="shared" si="51"/>
        <v>1019.5814324704538</v>
      </c>
      <c r="L284">
        <f t="shared" si="56"/>
        <v>40.118987393384799</v>
      </c>
      <c r="M284">
        <f t="shared" si="57"/>
        <v>1058.4799436081116</v>
      </c>
      <c r="N284">
        <f t="shared" si="52"/>
        <v>8.9069403057823635</v>
      </c>
      <c r="O284">
        <f t="shared" si="53"/>
        <v>8.8556718175531284</v>
      </c>
      <c r="P284">
        <f t="shared" si="54"/>
        <v>12.36095393046365</v>
      </c>
      <c r="Q284">
        <f t="shared" si="55"/>
        <v>12.768386186145491</v>
      </c>
    </row>
    <row r="285" spans="1:17" x14ac:dyDescent="0.35">
      <c r="A285">
        <v>3332.8429999999998</v>
      </c>
      <c r="B285">
        <v>207.11672973632801</v>
      </c>
      <c r="C285">
        <v>185.91864013671901</v>
      </c>
      <c r="D285">
        <f t="shared" si="58"/>
        <v>123.32476806640602</v>
      </c>
      <c r="E285">
        <f t="shared" si="59"/>
        <v>79.635375976561988</v>
      </c>
      <c r="F285">
        <f t="shared" si="60"/>
        <v>1113.2755720942466</v>
      </c>
      <c r="G285">
        <f t="shared" si="61"/>
        <v>1021.6718908653198</v>
      </c>
      <c r="H285">
        <f t="shared" si="48"/>
        <v>1098.7424919219939</v>
      </c>
      <c r="I285">
        <f t="shared" si="49"/>
        <v>981.75811550390529</v>
      </c>
      <c r="J285">
        <f t="shared" si="50"/>
        <v>1093.8922368138419</v>
      </c>
      <c r="K285">
        <f t="shared" si="51"/>
        <v>1019.23605317068</v>
      </c>
      <c r="L285">
        <f t="shared" si="56"/>
        <v>23.524974614154001</v>
      </c>
      <c r="M285">
        <f t="shared" si="57"/>
        <v>1404.5958117546472</v>
      </c>
      <c r="N285">
        <f t="shared" si="52"/>
        <v>8.9093416444161484</v>
      </c>
      <c r="O285">
        <f t="shared" si="53"/>
        <v>8.8700125203140026</v>
      </c>
      <c r="P285">
        <f t="shared" si="54"/>
        <v>12.328165761317596</v>
      </c>
      <c r="Q285">
        <f t="shared" si="55"/>
        <v>12.79878497052187</v>
      </c>
    </row>
    <row r="286" spans="1:17" x14ac:dyDescent="0.35">
      <c r="A286">
        <v>3333.8510000000001</v>
      </c>
      <c r="B286">
        <v>206.89595031738301</v>
      </c>
      <c r="C286">
        <v>185.75489807128901</v>
      </c>
      <c r="D286">
        <f t="shared" si="58"/>
        <v>122.88320922851602</v>
      </c>
      <c r="E286">
        <f t="shared" si="59"/>
        <v>79.307891845701988</v>
      </c>
      <c r="F286">
        <f t="shared" si="60"/>
        <v>1116.7239255697555</v>
      </c>
      <c r="G286">
        <f t="shared" si="61"/>
        <v>1020.8223473102045</v>
      </c>
      <c r="H286">
        <f t="shared" si="48"/>
        <v>1097.8800979820126</v>
      </c>
      <c r="I286">
        <f t="shared" si="49"/>
        <v>977.78611082395059</v>
      </c>
      <c r="J286">
        <f t="shared" si="50"/>
        <v>1093.5293194660355</v>
      </c>
      <c r="K286">
        <f t="shared" si="51"/>
        <v>1018.7108373078696</v>
      </c>
      <c r="L286">
        <f t="shared" si="56"/>
        <v>18.929273695087257</v>
      </c>
      <c r="M286">
        <f t="shared" si="57"/>
        <v>1674.8332377835825</v>
      </c>
      <c r="N286">
        <f t="shared" si="52"/>
        <v>8.9343377738481191</v>
      </c>
      <c r="O286">
        <f t="shared" si="53"/>
        <v>8.8989319723290023</v>
      </c>
      <c r="P286">
        <f t="shared" si="54"/>
        <v>12.328988806388764</v>
      </c>
      <c r="Q286">
        <f t="shared" si="55"/>
        <v>12.845012187309548</v>
      </c>
    </row>
    <row r="287" spans="1:17" x14ac:dyDescent="0.35">
      <c r="A287">
        <v>3334.8629999999998</v>
      </c>
      <c r="B287">
        <v>206.80104064941401</v>
      </c>
      <c r="C287">
        <v>185.62034606933599</v>
      </c>
      <c r="D287">
        <f t="shared" si="58"/>
        <v>122.69338989257801</v>
      </c>
      <c r="E287">
        <f t="shared" si="59"/>
        <v>79.038787841795966</v>
      </c>
      <c r="F287">
        <f t="shared" si="60"/>
        <v>1112.0350099396446</v>
      </c>
      <c r="G287">
        <f t="shared" si="61"/>
        <v>1019.7728930276229</v>
      </c>
      <c r="H287">
        <f t="shared" ref="H287:H350" si="62">(-SLOPE(B258:B317,A258:A317)*3600-$W$2)*2</f>
        <v>1097.3758748708262</v>
      </c>
      <c r="I287">
        <f t="shared" ref="I287:I350" si="63">(-SLOPE(C258:C317,A258:A317)*3600-$X$2)*2</f>
        <v>973.66996333683551</v>
      </c>
      <c r="J287">
        <f t="shared" ref="J287:J350" si="64">$S$8*D287/($S$7+D287)</f>
        <v>1093.3725785518016</v>
      </c>
      <c r="K287">
        <f t="shared" ref="K287:K350" si="65">$S$13*E287/($S$12+E287)</f>
        <v>1018.2764027148505</v>
      </c>
      <c r="L287">
        <f t="shared" si="56"/>
        <v>16.026381417916589</v>
      </c>
      <c r="M287">
        <f t="shared" si="57"/>
        <v>1989.7344339845283</v>
      </c>
      <c r="N287">
        <f t="shared" si="52"/>
        <v>8.9440504971915278</v>
      </c>
      <c r="O287">
        <f t="shared" si="53"/>
        <v>8.9114220375611453</v>
      </c>
      <c r="P287">
        <f t="shared" si="54"/>
        <v>12.318887851439895</v>
      </c>
      <c r="Q287">
        <f t="shared" si="55"/>
        <v>12.883249231415752</v>
      </c>
    </row>
    <row r="288" spans="1:17" x14ac:dyDescent="0.35">
      <c r="A288">
        <v>3335.8739999999998</v>
      </c>
      <c r="B288">
        <v>206.72198486328099</v>
      </c>
      <c r="C288">
        <v>185.39566040039099</v>
      </c>
      <c r="D288">
        <f t="shared" si="58"/>
        <v>122.53527832031199</v>
      </c>
      <c r="E288">
        <f t="shared" si="59"/>
        <v>78.589416503905966</v>
      </c>
      <c r="F288">
        <f t="shared" si="60"/>
        <v>1104.0368478783685</v>
      </c>
      <c r="G288">
        <f t="shared" si="61"/>
        <v>1016.1235467786731</v>
      </c>
      <c r="H288">
        <f t="shared" si="62"/>
        <v>1097.3836543447248</v>
      </c>
      <c r="I288">
        <f t="shared" si="63"/>
        <v>969.3130965233845</v>
      </c>
      <c r="J288">
        <f t="shared" si="64"/>
        <v>1093.2416836483458</v>
      </c>
      <c r="K288">
        <f t="shared" si="65"/>
        <v>1017.545154675865</v>
      </c>
      <c r="L288">
        <f t="shared" si="56"/>
        <v>17.155921249662967</v>
      </c>
      <c r="M288">
        <f t="shared" si="57"/>
        <v>2326.3314336242584</v>
      </c>
      <c r="N288">
        <f t="shared" ref="N288:N351" si="66">H288/D288</f>
        <v>8.95565480723128</v>
      </c>
      <c r="O288">
        <f t="shared" ref="O288:O351" si="67">J288/D288</f>
        <v>8.9218525361371395</v>
      </c>
      <c r="P288">
        <f t="shared" ref="P288:P351" si="68">I288/E288</f>
        <v>12.333888450173298</v>
      </c>
      <c r="Q288">
        <f t="shared" ref="Q288:Q351" si="69">K288/E288</f>
        <v>12.947610504593733</v>
      </c>
    </row>
    <row r="289" spans="1:17" x14ac:dyDescent="0.35">
      <c r="A289">
        <v>3336.8809999999999</v>
      </c>
      <c r="B289">
        <v>206.44450378418</v>
      </c>
      <c r="C289">
        <v>185.31639099121099</v>
      </c>
      <c r="D289">
        <f t="shared" si="58"/>
        <v>121.98031616211</v>
      </c>
      <c r="E289">
        <f t="shared" si="59"/>
        <v>78.430877685545966</v>
      </c>
      <c r="F289">
        <f t="shared" si="60"/>
        <v>1099.3174898238324</v>
      </c>
      <c r="G289">
        <f t="shared" si="61"/>
        <v>1013.2987563299536</v>
      </c>
      <c r="H289">
        <f t="shared" si="62"/>
        <v>1096.8422095624899</v>
      </c>
      <c r="I289">
        <f t="shared" si="63"/>
        <v>964.40067668354561</v>
      </c>
      <c r="J289">
        <f t="shared" si="64"/>
        <v>1092.7798151438374</v>
      </c>
      <c r="K289">
        <f t="shared" si="65"/>
        <v>1017.2854227709812</v>
      </c>
      <c r="L289">
        <f t="shared" si="56"/>
        <v>16.503048412699002</v>
      </c>
      <c r="M289">
        <f t="shared" si="57"/>
        <v>2796.7963687325337</v>
      </c>
      <c r="N289">
        <f t="shared" si="66"/>
        <v>8.9919607037647218</v>
      </c>
      <c r="O289">
        <f t="shared" si="67"/>
        <v>8.958657015542979</v>
      </c>
      <c r="P289">
        <f t="shared" si="68"/>
        <v>12.296186210616321</v>
      </c>
      <c r="Q289">
        <f t="shared" si="69"/>
        <v>12.970470977637126</v>
      </c>
    </row>
    <row r="290" spans="1:17" x14ac:dyDescent="0.35">
      <c r="A290">
        <v>3337.8890000000001</v>
      </c>
      <c r="B290">
        <v>206.421875</v>
      </c>
      <c r="C290">
        <v>185.19584655761699</v>
      </c>
      <c r="D290">
        <f t="shared" si="58"/>
        <v>121.93505859375</v>
      </c>
      <c r="E290">
        <f t="shared" si="59"/>
        <v>78.189788818357954</v>
      </c>
      <c r="F290">
        <f t="shared" si="60"/>
        <v>1102.4813015687828</v>
      </c>
      <c r="G290">
        <f t="shared" si="61"/>
        <v>1012.1344823766836</v>
      </c>
      <c r="H290">
        <f t="shared" si="62"/>
        <v>1096.9196648238171</v>
      </c>
      <c r="I290">
        <f t="shared" si="63"/>
        <v>961.05463594683556</v>
      </c>
      <c r="J290">
        <f t="shared" si="64"/>
        <v>1092.741981324132</v>
      </c>
      <c r="K290">
        <f t="shared" si="65"/>
        <v>1016.8886877033525</v>
      </c>
      <c r="L290">
        <f t="shared" si="56"/>
        <v>17.453039423541519</v>
      </c>
      <c r="M290">
        <f t="shared" si="57"/>
        <v>3117.4413355494125</v>
      </c>
      <c r="N290">
        <f t="shared" si="66"/>
        <v>8.9959333884310908</v>
      </c>
      <c r="O290">
        <f t="shared" si="67"/>
        <v>8.9616718434097873</v>
      </c>
      <c r="P290">
        <f t="shared" si="68"/>
        <v>12.2913061982998</v>
      </c>
      <c r="Q290">
        <f t="shared" si="69"/>
        <v>13.005389873422962</v>
      </c>
    </row>
    <row r="291" spans="1:17" x14ac:dyDescent="0.35">
      <c r="A291">
        <v>3338.8969999999999</v>
      </c>
      <c r="B291">
        <v>206.14804077148401</v>
      </c>
      <c r="C291">
        <v>184.96742248535199</v>
      </c>
      <c r="D291">
        <f t="shared" si="58"/>
        <v>121.38739013671801</v>
      </c>
      <c r="E291">
        <f t="shared" si="59"/>
        <v>77.732940673827954</v>
      </c>
      <c r="F291">
        <f t="shared" si="60"/>
        <v>1096.1193027778806</v>
      </c>
      <c r="G291">
        <f t="shared" si="61"/>
        <v>1014.9110859735443</v>
      </c>
      <c r="H291">
        <f t="shared" si="62"/>
        <v>1097.3623063131952</v>
      </c>
      <c r="I291">
        <f t="shared" si="63"/>
        <v>959.33028537894211</v>
      </c>
      <c r="J291">
        <f t="shared" si="64"/>
        <v>1092.2821219501786</v>
      </c>
      <c r="K291">
        <f t="shared" si="65"/>
        <v>1016.1310106050098</v>
      </c>
      <c r="L291">
        <f t="shared" si="56"/>
        <v>25.808273162237789</v>
      </c>
      <c r="M291">
        <f t="shared" si="57"/>
        <v>3226.3223862072432</v>
      </c>
      <c r="N291">
        <f t="shared" si="66"/>
        <v>9.0401672288797172</v>
      </c>
      <c r="O291">
        <f t="shared" si="67"/>
        <v>8.9983162231261975</v>
      </c>
      <c r="P291">
        <f t="shared" si="68"/>
        <v>12.341361037714359</v>
      </c>
      <c r="Q291">
        <f t="shared" si="69"/>
        <v>13.072077317501162</v>
      </c>
    </row>
    <row r="292" spans="1:17" x14ac:dyDescent="0.35">
      <c r="A292">
        <v>3339.8969999999999</v>
      </c>
      <c r="B292">
        <v>205.90853881835901</v>
      </c>
      <c r="C292">
        <v>184.84242248535199</v>
      </c>
      <c r="D292">
        <f t="shared" si="58"/>
        <v>120.90838623046801</v>
      </c>
      <c r="E292">
        <f t="shared" si="59"/>
        <v>77.482940673827954</v>
      </c>
      <c r="F292">
        <f t="shared" si="60"/>
        <v>1091.3766140461212</v>
      </c>
      <c r="G292">
        <f t="shared" si="61"/>
        <v>1018.6347779364249</v>
      </c>
      <c r="H292">
        <f t="shared" si="62"/>
        <v>1098.8286253066449</v>
      </c>
      <c r="I292">
        <f t="shared" si="63"/>
        <v>956.88253191959279</v>
      </c>
      <c r="J292">
        <f t="shared" si="64"/>
        <v>1091.8768238607338</v>
      </c>
      <c r="K292">
        <f t="shared" si="65"/>
        <v>1015.7130899054414</v>
      </c>
      <c r="L292">
        <f t="shared" si="56"/>
        <v>48.327543343371481</v>
      </c>
      <c r="M292">
        <f t="shared" si="57"/>
        <v>3461.0345529262945</v>
      </c>
      <c r="N292">
        <f t="shared" si="66"/>
        <v>9.0881092665658976</v>
      </c>
      <c r="O292">
        <f t="shared" si="67"/>
        <v>9.0306128292827132</v>
      </c>
      <c r="P292">
        <f t="shared" si="68"/>
        <v>12.349589775479531</v>
      </c>
      <c r="Q292">
        <f t="shared" si="69"/>
        <v>13.108860880502528</v>
      </c>
    </row>
    <row r="293" spans="1:17" x14ac:dyDescent="0.35">
      <c r="A293">
        <v>3340.9050000000002</v>
      </c>
      <c r="B293">
        <v>205.72857666015599</v>
      </c>
      <c r="C293">
        <v>184.64036560058599</v>
      </c>
      <c r="D293">
        <f t="shared" si="58"/>
        <v>120.54846191406199</v>
      </c>
      <c r="E293">
        <f t="shared" si="59"/>
        <v>77.078826904295966</v>
      </c>
      <c r="F293">
        <f t="shared" si="60"/>
        <v>1090.0641036523787</v>
      </c>
      <c r="G293">
        <f t="shared" si="61"/>
        <v>1021.9985807916336</v>
      </c>
      <c r="H293">
        <f t="shared" si="62"/>
        <v>1097.2514623670991</v>
      </c>
      <c r="I293">
        <f t="shared" si="63"/>
        <v>954.61793880630057</v>
      </c>
      <c r="J293">
        <f t="shared" si="64"/>
        <v>1091.570362658721</v>
      </c>
      <c r="K293">
        <f t="shared" si="65"/>
        <v>1015.0325434372205</v>
      </c>
      <c r="L293">
        <f t="shared" si="56"/>
        <v>32.274893896533072</v>
      </c>
      <c r="M293">
        <f t="shared" si="57"/>
        <v>3649.9244527103729</v>
      </c>
      <c r="N293">
        <f t="shared" si="66"/>
        <v>9.1021606161123874</v>
      </c>
      <c r="O293">
        <f t="shared" si="67"/>
        <v>9.0550335137157756</v>
      </c>
      <c r="P293">
        <f t="shared" si="68"/>
        <v>12.384956766293174</v>
      </c>
      <c r="Q293">
        <f t="shared" si="69"/>
        <v>13.168759621854701</v>
      </c>
    </row>
    <row r="294" spans="1:17" x14ac:dyDescent="0.35">
      <c r="A294">
        <v>3341.9050000000002</v>
      </c>
      <c r="B294">
        <v>205.59075927734401</v>
      </c>
      <c r="C294">
        <v>184.49851989746099</v>
      </c>
      <c r="D294">
        <f t="shared" si="58"/>
        <v>120.27282714843801</v>
      </c>
      <c r="E294">
        <f t="shared" si="59"/>
        <v>76.795135498045966</v>
      </c>
      <c r="F294">
        <f t="shared" si="60"/>
        <v>1091.6805697961734</v>
      </c>
      <c r="G294">
        <f t="shared" si="61"/>
        <v>999.17852778447616</v>
      </c>
      <c r="H294">
        <f t="shared" si="62"/>
        <v>1096.6043195135762</v>
      </c>
      <c r="I294">
        <f t="shared" si="63"/>
        <v>952.06028327640126</v>
      </c>
      <c r="J294">
        <f t="shared" si="64"/>
        <v>1091.3345476369052</v>
      </c>
      <c r="K294">
        <f t="shared" si="65"/>
        <v>1014.5510664190741</v>
      </c>
      <c r="L294">
        <f t="shared" si="56"/>
        <v>27.770495632152905</v>
      </c>
      <c r="M294">
        <f t="shared" si="57"/>
        <v>3905.0979777845655</v>
      </c>
      <c r="N294">
        <f t="shared" si="66"/>
        <v>9.1176398319810996</v>
      </c>
      <c r="O294">
        <f t="shared" si="67"/>
        <v>9.0738246826941609</v>
      </c>
      <c r="P294">
        <f t="shared" si="68"/>
        <v>12.397403521745543</v>
      </c>
      <c r="Q294">
        <f t="shared" si="69"/>
        <v>13.211137135696429</v>
      </c>
    </row>
    <row r="295" spans="1:17" x14ac:dyDescent="0.35">
      <c r="A295">
        <v>3342.9050000000002</v>
      </c>
      <c r="B295">
        <v>205.35385131835901</v>
      </c>
      <c r="C295">
        <v>184.30854797363301</v>
      </c>
      <c r="D295">
        <f t="shared" si="58"/>
        <v>119.79901123046801</v>
      </c>
      <c r="E295">
        <f t="shared" si="59"/>
        <v>76.41519165039</v>
      </c>
      <c r="F295">
        <f t="shared" si="60"/>
        <v>1096.6853683210741</v>
      </c>
      <c r="G295">
        <f t="shared" si="61"/>
        <v>980.00714712920285</v>
      </c>
      <c r="H295">
        <f t="shared" si="62"/>
        <v>1094.6541850949834</v>
      </c>
      <c r="I295">
        <f t="shared" si="63"/>
        <v>949.90254220546478</v>
      </c>
      <c r="J295">
        <f t="shared" si="64"/>
        <v>1090.9268863515363</v>
      </c>
      <c r="K295">
        <f t="shared" si="65"/>
        <v>1013.9013558592126</v>
      </c>
      <c r="L295">
        <f t="shared" si="56"/>
        <v>13.8927559229026</v>
      </c>
      <c r="M295">
        <f t="shared" si="57"/>
        <v>4095.8481490871345</v>
      </c>
      <c r="N295">
        <f t="shared" si="66"/>
        <v>9.1374225367277848</v>
      </c>
      <c r="O295">
        <f t="shared" si="67"/>
        <v>9.1063096026128569</v>
      </c>
      <c r="P295">
        <f t="shared" si="68"/>
        <v>12.430807561818328</v>
      </c>
      <c r="Q295">
        <f t="shared" si="69"/>
        <v>13.268321834458659</v>
      </c>
    </row>
    <row r="296" spans="1:17" x14ac:dyDescent="0.35">
      <c r="A296">
        <v>3343.9070000000002</v>
      </c>
      <c r="B296">
        <v>205.27296447753901</v>
      </c>
      <c r="C296">
        <v>184.24388122558599</v>
      </c>
      <c r="D296">
        <f t="shared" si="58"/>
        <v>119.63723754882801</v>
      </c>
      <c r="E296">
        <f t="shared" si="59"/>
        <v>76.285858154295966</v>
      </c>
      <c r="F296">
        <f t="shared" si="60"/>
        <v>1094.2088534090778</v>
      </c>
      <c r="G296">
        <f t="shared" si="61"/>
        <v>966.05732711278563</v>
      </c>
      <c r="H296">
        <f t="shared" si="62"/>
        <v>1093.3213441180319</v>
      </c>
      <c r="I296">
        <f t="shared" si="63"/>
        <v>947.34918666660803</v>
      </c>
      <c r="J296">
        <f t="shared" si="64"/>
        <v>1090.7870304178584</v>
      </c>
      <c r="K296">
        <f t="shared" si="65"/>
        <v>1013.6789082718261</v>
      </c>
      <c r="L296">
        <f t="shared" si="56"/>
        <v>6.422745930886947</v>
      </c>
      <c r="M296">
        <f t="shared" si="57"/>
        <v>4399.6319682257345</v>
      </c>
      <c r="N296">
        <f t="shared" si="66"/>
        <v>9.1386374887819564</v>
      </c>
      <c r="O296">
        <f t="shared" si="67"/>
        <v>9.1174541703428353</v>
      </c>
      <c r="P296">
        <f t="shared" si="68"/>
        <v>12.418411611107491</v>
      </c>
      <c r="Q296">
        <f t="shared" si="69"/>
        <v>13.287900703975259</v>
      </c>
    </row>
    <row r="297" spans="1:17" x14ac:dyDescent="0.35">
      <c r="A297">
        <v>3344.9070000000002</v>
      </c>
      <c r="B297">
        <v>205.02409362793</v>
      </c>
      <c r="C297">
        <v>184.09652709960901</v>
      </c>
      <c r="D297">
        <f t="shared" si="58"/>
        <v>119.13949584961</v>
      </c>
      <c r="E297">
        <f t="shared" si="59"/>
        <v>75.991149902341988</v>
      </c>
      <c r="F297">
        <f t="shared" si="60"/>
        <v>1087.2267490767108</v>
      </c>
      <c r="G297">
        <f t="shared" si="61"/>
        <v>948.3200993530636</v>
      </c>
      <c r="H297">
        <f t="shared" si="62"/>
        <v>1093.4673449982374</v>
      </c>
      <c r="I297">
        <f t="shared" si="63"/>
        <v>945.31603427192624</v>
      </c>
      <c r="J297">
        <f t="shared" si="64"/>
        <v>1090.3545697325944</v>
      </c>
      <c r="K297">
        <f t="shared" si="65"/>
        <v>1013.1695632099572</v>
      </c>
      <c r="L297">
        <f t="shared" si="56"/>
        <v>9.6893698543988176</v>
      </c>
      <c r="M297">
        <f t="shared" si="57"/>
        <v>4604.1013893442087</v>
      </c>
      <c r="N297">
        <f t="shared" si="66"/>
        <v>9.1780424048337697</v>
      </c>
      <c r="O297">
        <f t="shared" si="67"/>
        <v>9.1519152566244788</v>
      </c>
      <c r="P297">
        <f t="shared" si="68"/>
        <v>12.439817471992122</v>
      </c>
      <c r="Q297">
        <f t="shared" si="69"/>
        <v>13.332731041864813</v>
      </c>
    </row>
    <row r="298" spans="1:17" x14ac:dyDescent="0.35">
      <c r="A298">
        <v>3345.9140000000002</v>
      </c>
      <c r="B298">
        <v>204.977294921875</v>
      </c>
      <c r="C298">
        <v>183.94886779785199</v>
      </c>
      <c r="D298">
        <f t="shared" si="58"/>
        <v>119.0458984375</v>
      </c>
      <c r="E298">
        <f t="shared" si="59"/>
        <v>75.695831298827954</v>
      </c>
      <c r="F298">
        <f t="shared" si="60"/>
        <v>1087.6501885342393</v>
      </c>
      <c r="G298">
        <f t="shared" si="61"/>
        <v>937.33034799595839</v>
      </c>
      <c r="H298">
        <f t="shared" si="62"/>
        <v>1093.8794421925627</v>
      </c>
      <c r="I298">
        <f t="shared" si="63"/>
        <v>943.38931048264487</v>
      </c>
      <c r="J298">
        <f t="shared" si="64"/>
        <v>1090.2728826037726</v>
      </c>
      <c r="K298">
        <f t="shared" si="65"/>
        <v>1012.6557040695542</v>
      </c>
      <c r="L298">
        <f t="shared" si="56"/>
        <v>13.007272067493854</v>
      </c>
      <c r="M298">
        <f t="shared" si="57"/>
        <v>4797.8332805366317</v>
      </c>
      <c r="N298">
        <f t="shared" si="66"/>
        <v>9.1887201201380133</v>
      </c>
      <c r="O298">
        <f t="shared" si="67"/>
        <v>9.1584245817269725</v>
      </c>
      <c r="P298">
        <f t="shared" si="68"/>
        <v>12.462896493710241</v>
      </c>
      <c r="Q298">
        <f t="shared" si="69"/>
        <v>13.377958689321293</v>
      </c>
    </row>
    <row r="299" spans="1:17" x14ac:dyDescent="0.35">
      <c r="A299">
        <v>3346.92</v>
      </c>
      <c r="B299">
        <v>204.92631530761699</v>
      </c>
      <c r="C299">
        <v>183.83219909668</v>
      </c>
      <c r="D299">
        <f t="shared" si="58"/>
        <v>118.94393920898398</v>
      </c>
      <c r="E299">
        <f t="shared" si="59"/>
        <v>75.462493896483977</v>
      </c>
      <c r="F299">
        <f t="shared" si="60"/>
        <v>1082.22727154472</v>
      </c>
      <c r="G299">
        <f t="shared" si="61"/>
        <v>921.21793713536442</v>
      </c>
      <c r="H299">
        <f t="shared" si="62"/>
        <v>1095.0102591332336</v>
      </c>
      <c r="I299">
        <f t="shared" si="63"/>
        <v>942.04337536652793</v>
      </c>
      <c r="J299">
        <f t="shared" si="64"/>
        <v>1090.1837653624777</v>
      </c>
      <c r="K299">
        <f t="shared" si="65"/>
        <v>1012.2472210951128</v>
      </c>
      <c r="L299">
        <f t="shared" si="56"/>
        <v>23.295042119145123</v>
      </c>
      <c r="M299">
        <f t="shared" si="57"/>
        <v>4928.5799550829397</v>
      </c>
      <c r="N299">
        <f t="shared" si="66"/>
        <v>9.2061038705747364</v>
      </c>
      <c r="O299">
        <f t="shared" si="67"/>
        <v>9.1655259831863276</v>
      </c>
      <c r="P299">
        <f t="shared" si="68"/>
        <v>12.483597171580099</v>
      </c>
      <c r="Q299">
        <f t="shared" si="69"/>
        <v>13.413911584788963</v>
      </c>
    </row>
    <row r="300" spans="1:17" x14ac:dyDescent="0.35">
      <c r="A300">
        <v>3347.92</v>
      </c>
      <c r="B300">
        <v>204.75312805175801</v>
      </c>
      <c r="C300">
        <v>183.62254333496099</v>
      </c>
      <c r="D300">
        <f t="shared" si="58"/>
        <v>118.59756469726602</v>
      </c>
      <c r="E300">
        <f t="shared" si="59"/>
        <v>75.043182373045966</v>
      </c>
      <c r="F300">
        <f t="shared" si="60"/>
        <v>1074.1507845870156</v>
      </c>
      <c r="G300">
        <f t="shared" si="61"/>
        <v>904.05004921855141</v>
      </c>
      <c r="H300">
        <f t="shared" si="62"/>
        <v>1095.410431927731</v>
      </c>
      <c r="I300">
        <f t="shared" si="63"/>
        <v>940.0424081339836</v>
      </c>
      <c r="J300">
        <f t="shared" si="64"/>
        <v>1089.8799825130507</v>
      </c>
      <c r="K300">
        <f t="shared" si="65"/>
        <v>1011.5076252436814</v>
      </c>
      <c r="L300">
        <f t="shared" si="56"/>
        <v>30.585870728338044</v>
      </c>
      <c r="M300">
        <f t="shared" si="57"/>
        <v>5107.2772565362502</v>
      </c>
      <c r="N300">
        <f t="shared" si="66"/>
        <v>9.2363653058466468</v>
      </c>
      <c r="O300">
        <f t="shared" si="67"/>
        <v>9.1897332402658947</v>
      </c>
      <c r="P300">
        <f t="shared" si="68"/>
        <v>12.526686347881061</v>
      </c>
      <c r="Q300">
        <f t="shared" si="69"/>
        <v>13.479007596125015</v>
      </c>
    </row>
    <row r="301" spans="1:17" x14ac:dyDescent="0.35">
      <c r="A301">
        <v>3348.9209999999998</v>
      </c>
      <c r="B301">
        <v>204.55184936523401</v>
      </c>
      <c r="C301">
        <v>183.42333984375</v>
      </c>
      <c r="D301">
        <f t="shared" si="58"/>
        <v>118.19500732421801</v>
      </c>
      <c r="E301">
        <f t="shared" si="59"/>
        <v>74.644775390623977</v>
      </c>
      <c r="F301">
        <f t="shared" si="60"/>
        <v>1071.5454018140179</v>
      </c>
      <c r="G301">
        <f t="shared" si="61"/>
        <v>892.12105730606231</v>
      </c>
      <c r="H301">
        <f t="shared" si="62"/>
        <v>1097.1554643898808</v>
      </c>
      <c r="I301">
        <f t="shared" si="63"/>
        <v>937.99441447506956</v>
      </c>
      <c r="J301">
        <f t="shared" si="64"/>
        <v>1089.5249028929188</v>
      </c>
      <c r="K301">
        <f t="shared" si="65"/>
        <v>1010.7982202791012</v>
      </c>
      <c r="L301">
        <f t="shared" si="56"/>
        <v>58.225468758918126</v>
      </c>
      <c r="M301">
        <f t="shared" si="57"/>
        <v>5300.3941395511511</v>
      </c>
      <c r="N301">
        <f t="shared" si="66"/>
        <v>9.2825872194440393</v>
      </c>
      <c r="O301">
        <f t="shared" si="67"/>
        <v>9.2180281346763486</v>
      </c>
      <c r="P301">
        <f t="shared" si="68"/>
        <v>12.566109410423515</v>
      </c>
      <c r="Q301">
        <f t="shared" si="69"/>
        <v>13.541446336859982</v>
      </c>
    </row>
    <row r="302" spans="1:17" x14ac:dyDescent="0.35">
      <c r="A302">
        <v>3349.9270000000001</v>
      </c>
      <c r="B302">
        <v>204.34925842285199</v>
      </c>
      <c r="C302">
        <v>183.36790466308599</v>
      </c>
      <c r="D302">
        <f t="shared" si="58"/>
        <v>117.78982543945398</v>
      </c>
      <c r="E302">
        <f t="shared" si="59"/>
        <v>74.533905029295966</v>
      </c>
      <c r="F302">
        <f t="shared" si="60"/>
        <v>1067.5936535583246</v>
      </c>
      <c r="G302">
        <f t="shared" si="61"/>
        <v>876.39307245744033</v>
      </c>
      <c r="H302">
        <f t="shared" si="62"/>
        <v>1096.2870636572327</v>
      </c>
      <c r="I302">
        <f t="shared" si="63"/>
        <v>936.96792277734653</v>
      </c>
      <c r="J302">
        <f t="shared" si="64"/>
        <v>1089.1652934457127</v>
      </c>
      <c r="K302">
        <f t="shared" si="65"/>
        <v>1010.5996336116343</v>
      </c>
      <c r="L302">
        <f t="shared" si="56"/>
        <v>50.719610945693844</v>
      </c>
      <c r="M302">
        <f t="shared" si="57"/>
        <v>5421.6288403841736</v>
      </c>
      <c r="N302">
        <f t="shared" si="66"/>
        <v>9.3071456687126464</v>
      </c>
      <c r="O302">
        <f t="shared" si="67"/>
        <v>9.2466839931396496</v>
      </c>
      <c r="P302">
        <f t="shared" si="68"/>
        <v>12.571029552377084</v>
      </c>
      <c r="Q302">
        <f t="shared" si="69"/>
        <v>13.558925071944271</v>
      </c>
    </row>
    <row r="303" spans="1:17" x14ac:dyDescent="0.35">
      <c r="A303">
        <v>3350.9380000000001</v>
      </c>
      <c r="B303">
        <v>204.319091796875</v>
      </c>
      <c r="C303">
        <v>183.18850708007801</v>
      </c>
      <c r="D303">
        <f t="shared" si="58"/>
        <v>117.7294921875</v>
      </c>
      <c r="E303">
        <f t="shared" si="59"/>
        <v>74.175109863279999</v>
      </c>
      <c r="F303">
        <f t="shared" si="60"/>
        <v>1062.200629515894</v>
      </c>
      <c r="G303">
        <f t="shared" si="61"/>
        <v>866.8840246343467</v>
      </c>
      <c r="H303">
        <f t="shared" si="62"/>
        <v>1095.2256106801194</v>
      </c>
      <c r="I303">
        <f t="shared" si="63"/>
        <v>934.76927904839522</v>
      </c>
      <c r="J303">
        <f t="shared" si="64"/>
        <v>1089.1115547808593</v>
      </c>
      <c r="K303">
        <f t="shared" si="65"/>
        <v>1009.9534449820277</v>
      </c>
      <c r="L303">
        <f t="shared" si="56"/>
        <v>37.381679539278032</v>
      </c>
      <c r="M303">
        <f t="shared" si="57"/>
        <v>5652.6588071359811</v>
      </c>
      <c r="N303">
        <f t="shared" si="66"/>
        <v>9.3028993018658888</v>
      </c>
      <c r="O303">
        <f t="shared" si="67"/>
        <v>9.2509662153838494</v>
      </c>
      <c r="P303">
        <f t="shared" si="68"/>
        <v>12.602196083987844</v>
      </c>
      <c r="Q303">
        <f t="shared" si="69"/>
        <v>13.615799785717606</v>
      </c>
    </row>
    <row r="304" spans="1:17" x14ac:dyDescent="0.35">
      <c r="A304">
        <v>3351.9450000000002</v>
      </c>
      <c r="B304">
        <v>204.14538574218801</v>
      </c>
      <c r="C304">
        <v>183.08287048339801</v>
      </c>
      <c r="D304">
        <f t="shared" si="58"/>
        <v>117.38208007812602</v>
      </c>
      <c r="E304">
        <f t="shared" si="59"/>
        <v>73.963836669919999</v>
      </c>
      <c r="F304">
        <f t="shared" si="60"/>
        <v>1062.9464989539208</v>
      </c>
      <c r="G304">
        <f t="shared" si="61"/>
        <v>853.04473655023435</v>
      </c>
      <c r="H304">
        <f t="shared" si="62"/>
        <v>1094.8854290596562</v>
      </c>
      <c r="I304">
        <f t="shared" si="63"/>
        <v>933.39082171798634</v>
      </c>
      <c r="J304">
        <f t="shared" si="64"/>
        <v>1088.8011446823373</v>
      </c>
      <c r="K304">
        <f t="shared" si="65"/>
        <v>1009.5704006479592</v>
      </c>
      <c r="L304">
        <f t="shared" si="56"/>
        <v>37.018516384086944</v>
      </c>
      <c r="M304">
        <f t="shared" si="57"/>
        <v>5803.3282459479678</v>
      </c>
      <c r="N304">
        <f t="shared" si="66"/>
        <v>9.3275347338446633</v>
      </c>
      <c r="O304">
        <f t="shared" si="67"/>
        <v>9.2757015718043476</v>
      </c>
      <c r="P304">
        <f t="shared" si="68"/>
        <v>12.619556579838463</v>
      </c>
      <c r="Q304">
        <f t="shared" si="69"/>
        <v>13.649513682658062</v>
      </c>
    </row>
    <row r="305" spans="1:17" x14ac:dyDescent="0.35">
      <c r="A305">
        <v>3352.9520000000002</v>
      </c>
      <c r="B305">
        <v>203.88610839843801</v>
      </c>
      <c r="C305">
        <v>182.95249938964801</v>
      </c>
      <c r="D305">
        <f t="shared" si="58"/>
        <v>116.86352539062602</v>
      </c>
      <c r="E305">
        <f t="shared" si="59"/>
        <v>73.703094482419999</v>
      </c>
      <c r="F305">
        <f t="shared" si="60"/>
        <v>1056.6836493274236</v>
      </c>
      <c r="G305">
        <f t="shared" si="61"/>
        <v>842.72776820833235</v>
      </c>
      <c r="H305">
        <f t="shared" si="62"/>
        <v>1094.6293033726351</v>
      </c>
      <c r="I305">
        <f t="shared" si="63"/>
        <v>932.93418567016181</v>
      </c>
      <c r="J305">
        <f t="shared" si="64"/>
        <v>1088.3347196398809</v>
      </c>
      <c r="K305">
        <f t="shared" si="65"/>
        <v>1009.0950444672706</v>
      </c>
      <c r="L305">
        <f t="shared" si="56"/>
        <v>39.621784368654936</v>
      </c>
      <c r="M305">
        <f t="shared" si="57"/>
        <v>5800.4764127131366</v>
      </c>
      <c r="N305">
        <f t="shared" si="66"/>
        <v>9.3667318328259039</v>
      </c>
      <c r="O305">
        <f t="shared" si="67"/>
        <v>9.3128691437472195</v>
      </c>
      <c r="P305">
        <f t="shared" si="68"/>
        <v>12.658005640355977</v>
      </c>
      <c r="Q305">
        <f t="shared" si="69"/>
        <v>13.691352466998039</v>
      </c>
    </row>
    <row r="306" spans="1:17" x14ac:dyDescent="0.35">
      <c r="A306">
        <v>3353.9609999999998</v>
      </c>
      <c r="B306">
        <v>203.85153198242199</v>
      </c>
      <c r="C306">
        <v>182.75715637207</v>
      </c>
      <c r="D306">
        <f t="shared" si="58"/>
        <v>116.79437255859398</v>
      </c>
      <c r="E306">
        <f t="shared" si="59"/>
        <v>73.312408447263977</v>
      </c>
      <c r="F306">
        <f t="shared" si="60"/>
        <v>1058.1669425373195</v>
      </c>
      <c r="G306">
        <f t="shared" si="61"/>
        <v>840.04967371140617</v>
      </c>
      <c r="H306">
        <f t="shared" si="62"/>
        <v>1093.9070012088175</v>
      </c>
      <c r="I306">
        <f t="shared" si="63"/>
        <v>933.35111519900317</v>
      </c>
      <c r="J306">
        <f t="shared" si="64"/>
        <v>1088.2722360274402</v>
      </c>
      <c r="K306">
        <f t="shared" si="65"/>
        <v>1008.3773094629292</v>
      </c>
      <c r="L306">
        <f t="shared" si="56"/>
        <v>31.750578649262643</v>
      </c>
      <c r="M306">
        <f t="shared" si="57"/>
        <v>5628.9298257283735</v>
      </c>
      <c r="N306">
        <f t="shared" si="66"/>
        <v>9.3660933934126049</v>
      </c>
      <c r="O306">
        <f t="shared" si="67"/>
        <v>9.3178482163725</v>
      </c>
      <c r="P306">
        <f t="shared" si="68"/>
        <v>12.731147904796952</v>
      </c>
      <c r="Q306">
        <f t="shared" si="69"/>
        <v>13.754524381616628</v>
      </c>
    </row>
    <row r="307" spans="1:17" x14ac:dyDescent="0.35">
      <c r="A307">
        <v>3354.9670000000001</v>
      </c>
      <c r="B307">
        <v>203.696533203125</v>
      </c>
      <c r="C307">
        <v>182.650466918945</v>
      </c>
      <c r="D307">
        <f t="shared" si="58"/>
        <v>116.484375</v>
      </c>
      <c r="E307">
        <f t="shared" si="59"/>
        <v>73.099029541013977</v>
      </c>
      <c r="F307">
        <f t="shared" si="60"/>
        <v>1065.3117843685411</v>
      </c>
      <c r="G307">
        <f t="shared" si="61"/>
        <v>837.04314641720669</v>
      </c>
      <c r="H307">
        <f t="shared" si="62"/>
        <v>1093.3845646569139</v>
      </c>
      <c r="I307">
        <f t="shared" si="63"/>
        <v>934.8369709684365</v>
      </c>
      <c r="J307">
        <f t="shared" si="64"/>
        <v>1087.991312129441</v>
      </c>
      <c r="K307">
        <f t="shared" si="65"/>
        <v>1007.9825043611663</v>
      </c>
      <c r="L307">
        <f t="shared" si="56"/>
        <v>29.087172825092779</v>
      </c>
      <c r="M307">
        <f t="shared" si="57"/>
        <v>5350.2690553069524</v>
      </c>
      <c r="N307">
        <f t="shared" si="66"/>
        <v>9.3865341566790725</v>
      </c>
      <c r="O307">
        <f t="shared" si="67"/>
        <v>9.3402339337738738</v>
      </c>
      <c r="P307">
        <f t="shared" si="68"/>
        <v>12.788637234149924</v>
      </c>
      <c r="Q307">
        <f t="shared" si="69"/>
        <v>13.789273410197783</v>
      </c>
    </row>
    <row r="308" spans="1:17" x14ac:dyDescent="0.35">
      <c r="A308">
        <v>3355.9679999999998</v>
      </c>
      <c r="B308">
        <v>203.54103088378901</v>
      </c>
      <c r="C308">
        <v>182.443359375</v>
      </c>
      <c r="D308">
        <f t="shared" si="58"/>
        <v>116.17337036132801</v>
      </c>
      <c r="E308">
        <f t="shared" si="59"/>
        <v>72.684814453123977</v>
      </c>
      <c r="F308">
        <f t="shared" si="60"/>
        <v>1069.4700834680032</v>
      </c>
      <c r="G308">
        <f t="shared" si="61"/>
        <v>837.57203948521408</v>
      </c>
      <c r="H308">
        <f t="shared" si="62"/>
        <v>1093.7022645960196</v>
      </c>
      <c r="I308">
        <f t="shared" si="63"/>
        <v>934.85567138806869</v>
      </c>
      <c r="J308">
        <f t="shared" si="64"/>
        <v>1087.7081159257398</v>
      </c>
      <c r="K308">
        <f t="shared" si="65"/>
        <v>1007.210378472657</v>
      </c>
      <c r="L308">
        <f t="shared" si="56"/>
        <v>35.929818281417759</v>
      </c>
      <c r="M308">
        <f t="shared" si="57"/>
        <v>5235.203637296574</v>
      </c>
      <c r="N308">
        <f t="shared" si="66"/>
        <v>9.4143973028787418</v>
      </c>
      <c r="O308">
        <f t="shared" si="67"/>
        <v>9.362800722254141</v>
      </c>
      <c r="P308">
        <f t="shared" si="68"/>
        <v>12.861774201693498</v>
      </c>
      <c r="Q308">
        <f t="shared" si="69"/>
        <v>13.857232573968101</v>
      </c>
    </row>
    <row r="309" spans="1:17" x14ac:dyDescent="0.35">
      <c r="A309">
        <v>3356.9720000000002</v>
      </c>
      <c r="B309">
        <v>203.305419921875</v>
      </c>
      <c r="C309">
        <v>182.89453125</v>
      </c>
      <c r="D309">
        <f t="shared" si="58"/>
        <v>115.7021484375</v>
      </c>
      <c r="E309">
        <f t="shared" si="59"/>
        <v>73.587158203123977</v>
      </c>
      <c r="F309">
        <f t="shared" si="60"/>
        <v>1075.6745215312678</v>
      </c>
      <c r="G309">
        <f t="shared" si="61"/>
        <v>838.51726973841835</v>
      </c>
      <c r="H309">
        <f t="shared" si="62"/>
        <v>1093.7053381167416</v>
      </c>
      <c r="I309">
        <f t="shared" si="63"/>
        <v>935.34929858028147</v>
      </c>
      <c r="J309">
        <f t="shared" si="64"/>
        <v>1087.2764111653089</v>
      </c>
      <c r="K309">
        <f t="shared" si="65"/>
        <v>1008.8827451079803</v>
      </c>
      <c r="L309">
        <f t="shared" si="56"/>
        <v>41.33110174685757</v>
      </c>
      <c r="M309">
        <f t="shared" si="57"/>
        <v>5407.167758241947</v>
      </c>
      <c r="N309">
        <f t="shared" si="66"/>
        <v>9.4527660280011094</v>
      </c>
      <c r="O309">
        <f t="shared" si="67"/>
        <v>9.397201571867388</v>
      </c>
      <c r="P309">
        <f t="shared" si="68"/>
        <v>12.710768039151882</v>
      </c>
      <c r="Q309">
        <f t="shared" si="69"/>
        <v>13.710038133598568</v>
      </c>
    </row>
    <row r="310" spans="1:17" x14ac:dyDescent="0.35">
      <c r="A310">
        <v>3357.9850000000001</v>
      </c>
      <c r="B310">
        <v>203.187088012695</v>
      </c>
      <c r="C310">
        <v>182.60353088378901</v>
      </c>
      <c r="D310">
        <f t="shared" si="58"/>
        <v>115.46548461914</v>
      </c>
      <c r="E310">
        <f t="shared" si="59"/>
        <v>73.005157470701988</v>
      </c>
      <c r="F310">
        <f t="shared" si="60"/>
        <v>1080.7955346609247</v>
      </c>
      <c r="G310">
        <f t="shared" si="61"/>
        <v>844.18974737851738</v>
      </c>
      <c r="H310">
        <f t="shared" si="62"/>
        <v>1095.1218141403656</v>
      </c>
      <c r="I310">
        <f t="shared" si="63"/>
        <v>935.56192497516884</v>
      </c>
      <c r="J310">
        <f t="shared" si="64"/>
        <v>1087.0583952851005</v>
      </c>
      <c r="K310">
        <f t="shared" si="65"/>
        <v>1007.8081846775209</v>
      </c>
      <c r="L310">
        <f t="shared" si="56"/>
        <v>65.01872363544517</v>
      </c>
      <c r="M310">
        <f t="shared" si="57"/>
        <v>5219.5220409796993</v>
      </c>
      <c r="N310">
        <f t="shared" si="66"/>
        <v>9.4844084165289519</v>
      </c>
      <c r="O310">
        <f t="shared" si="67"/>
        <v>9.4145743974550946</v>
      </c>
      <c r="P310">
        <f t="shared" si="68"/>
        <v>12.815011396292421</v>
      </c>
      <c r="Q310">
        <f t="shared" si="69"/>
        <v>13.804616270870572</v>
      </c>
    </row>
    <row r="311" spans="1:17" x14ac:dyDescent="0.35">
      <c r="A311">
        <v>3358.9920000000002</v>
      </c>
      <c r="B311">
        <v>203.10153198242199</v>
      </c>
      <c r="C311">
        <v>182.430252075195</v>
      </c>
      <c r="D311">
        <f t="shared" si="58"/>
        <v>115.29437255859398</v>
      </c>
      <c r="E311">
        <f t="shared" si="59"/>
        <v>72.658599853513977</v>
      </c>
      <c r="F311">
        <f t="shared" si="60"/>
        <v>1085.670560049296</v>
      </c>
      <c r="G311">
        <f t="shared" si="61"/>
        <v>847.55450242036272</v>
      </c>
      <c r="H311">
        <f t="shared" si="62"/>
        <v>1095.6100351922589</v>
      </c>
      <c r="I311">
        <f t="shared" si="63"/>
        <v>936.35809600440587</v>
      </c>
      <c r="J311">
        <f t="shared" si="64"/>
        <v>1086.9002632268855</v>
      </c>
      <c r="K311">
        <f t="shared" si="65"/>
        <v>1007.1612564736055</v>
      </c>
      <c r="L311">
        <f t="shared" si="56"/>
        <v>75.860127688804766</v>
      </c>
      <c r="M311">
        <f t="shared" si="57"/>
        <v>5013.0875324272301</v>
      </c>
      <c r="N311">
        <f t="shared" si="66"/>
        <v>9.5027190909552566</v>
      </c>
      <c r="O311">
        <f t="shared" si="67"/>
        <v>9.4271753174640835</v>
      </c>
      <c r="P311">
        <f t="shared" si="68"/>
        <v>12.887092483094703</v>
      </c>
      <c r="Q311">
        <f t="shared" si="69"/>
        <v>13.861556078759152</v>
      </c>
    </row>
    <row r="312" spans="1:17" x14ac:dyDescent="0.35">
      <c r="A312">
        <v>3360.0030000000002</v>
      </c>
      <c r="B312">
        <v>203.02273559570301</v>
      </c>
      <c r="C312">
        <v>182.364990234375</v>
      </c>
      <c r="D312">
        <f t="shared" si="58"/>
        <v>115.13677978515602</v>
      </c>
      <c r="E312">
        <f t="shared" si="59"/>
        <v>72.528076171873977</v>
      </c>
      <c r="F312">
        <f t="shared" si="60"/>
        <v>1098.9794377182659</v>
      </c>
      <c r="G312">
        <f t="shared" si="61"/>
        <v>852.23817100500401</v>
      </c>
      <c r="H312">
        <f t="shared" si="62"/>
        <v>1095.089324287196</v>
      </c>
      <c r="I312">
        <f t="shared" si="63"/>
        <v>936.70028395974771</v>
      </c>
      <c r="J312">
        <f t="shared" si="64"/>
        <v>1086.754250007041</v>
      </c>
      <c r="K312">
        <f t="shared" si="65"/>
        <v>1006.9162188391579</v>
      </c>
      <c r="L312">
        <f t="shared" si="56"/>
        <v>69.47346325569994</v>
      </c>
      <c r="M312">
        <f t="shared" si="57"/>
        <v>4930.2775109895674</v>
      </c>
      <c r="N312">
        <f t="shared" si="66"/>
        <v>9.5112033385910273</v>
      </c>
      <c r="O312">
        <f t="shared" si="67"/>
        <v>9.4388105350428653</v>
      </c>
      <c r="P312">
        <f t="shared" si="68"/>
        <v>12.915002484555014</v>
      </c>
      <c r="Q312">
        <f t="shared" si="69"/>
        <v>13.883123226004372</v>
      </c>
    </row>
    <row r="313" spans="1:17" x14ac:dyDescent="0.35">
      <c r="A313">
        <v>3361.0149999999999</v>
      </c>
      <c r="B313">
        <v>202.77491760253901</v>
      </c>
      <c r="C313">
        <v>182.17008972168</v>
      </c>
      <c r="D313">
        <f t="shared" si="58"/>
        <v>114.64114379882801</v>
      </c>
      <c r="E313">
        <f t="shared" si="59"/>
        <v>72.138275146483977</v>
      </c>
      <c r="F313">
        <f t="shared" si="60"/>
        <v>1106.5275427208492</v>
      </c>
      <c r="G313">
        <f t="shared" si="61"/>
        <v>859.69332909401771</v>
      </c>
      <c r="H313">
        <f t="shared" si="62"/>
        <v>1095.6655316242559</v>
      </c>
      <c r="I313">
        <f t="shared" si="63"/>
        <v>937.59006221353638</v>
      </c>
      <c r="J313">
        <f t="shared" si="64"/>
        <v>1086.2926737436158</v>
      </c>
      <c r="K313">
        <f t="shared" si="65"/>
        <v>1006.1798687618317</v>
      </c>
      <c r="L313">
        <f t="shared" si="56"/>
        <v>87.85046485067798</v>
      </c>
      <c r="M313">
        <f t="shared" si="57"/>
        <v>4704.5615623325748</v>
      </c>
      <c r="N313">
        <f t="shared" si="66"/>
        <v>9.5573499645722926</v>
      </c>
      <c r="O313">
        <f t="shared" si="67"/>
        <v>9.4755917269094887</v>
      </c>
      <c r="P313">
        <f t="shared" si="68"/>
        <v>12.997123376039502</v>
      </c>
      <c r="Q313">
        <f t="shared" si="69"/>
        <v>13.947933558415182</v>
      </c>
    </row>
    <row r="314" spans="1:17" x14ac:dyDescent="0.35">
      <c r="A314">
        <v>3362.0210000000002</v>
      </c>
      <c r="B314">
        <v>202.66906738281301</v>
      </c>
      <c r="C314">
        <v>182.08055114746099</v>
      </c>
      <c r="D314">
        <f t="shared" si="58"/>
        <v>114.42944335937602</v>
      </c>
      <c r="E314">
        <f t="shared" si="59"/>
        <v>71.959197998045966</v>
      </c>
      <c r="F314">
        <f t="shared" si="60"/>
        <v>1109.1553722836625</v>
      </c>
      <c r="G314">
        <f t="shared" si="61"/>
        <v>869.90689359445719</v>
      </c>
      <c r="H314">
        <f t="shared" si="62"/>
        <v>1095.0984714744695</v>
      </c>
      <c r="I314">
        <f t="shared" si="63"/>
        <v>937.97442325830502</v>
      </c>
      <c r="J314">
        <f t="shared" si="64"/>
        <v>1086.0944229543632</v>
      </c>
      <c r="K314">
        <f t="shared" si="65"/>
        <v>1005.8392750493307</v>
      </c>
      <c r="L314">
        <f t="shared" si="56"/>
        <v>81.072889752429901</v>
      </c>
      <c r="M314">
        <f t="shared" si="57"/>
        <v>4605.6381086178799</v>
      </c>
      <c r="N314">
        <f t="shared" si="66"/>
        <v>9.5700760164952801</v>
      </c>
      <c r="O314">
        <f t="shared" si="67"/>
        <v>9.4913895503571162</v>
      </c>
      <c r="P314">
        <f t="shared" si="68"/>
        <v>13.034809299622482</v>
      </c>
      <c r="Q314">
        <f t="shared" si="69"/>
        <v>13.977911136205881</v>
      </c>
    </row>
    <row r="315" spans="1:17" x14ac:dyDescent="0.35">
      <c r="A315">
        <v>3363.0309999999999</v>
      </c>
      <c r="B315">
        <v>202.52993774414099</v>
      </c>
      <c r="C315">
        <v>181.947189331055</v>
      </c>
      <c r="D315">
        <f t="shared" si="58"/>
        <v>114.15118408203199</v>
      </c>
      <c r="E315">
        <f t="shared" si="59"/>
        <v>71.692474365233977</v>
      </c>
      <c r="F315">
        <f t="shared" si="60"/>
        <v>1109.8654902928095</v>
      </c>
      <c r="G315">
        <f t="shared" si="61"/>
        <v>884.1254663156468</v>
      </c>
      <c r="H315">
        <f t="shared" si="62"/>
        <v>1094.110706958405</v>
      </c>
      <c r="I315">
        <f t="shared" si="63"/>
        <v>937.63010424029892</v>
      </c>
      <c r="J315">
        <f t="shared" si="64"/>
        <v>1085.832834225489</v>
      </c>
      <c r="K315">
        <f t="shared" si="65"/>
        <v>1005.3292601809707</v>
      </c>
      <c r="L315">
        <f t="shared" si="56"/>
        <v>68.523176982353647</v>
      </c>
      <c r="M315">
        <f t="shared" si="57"/>
        <v>4583.1757150793901</v>
      </c>
      <c r="N315">
        <f t="shared" si="66"/>
        <v>9.5847512731199416</v>
      </c>
      <c r="O315">
        <f t="shared" si="67"/>
        <v>9.5122345243933832</v>
      </c>
      <c r="P315">
        <f t="shared" si="68"/>
        <v>13.078501091531392</v>
      </c>
      <c r="Q315">
        <f t="shared" si="69"/>
        <v>14.022800427550701</v>
      </c>
    </row>
    <row r="316" spans="1:17" x14ac:dyDescent="0.35">
      <c r="A316">
        <v>3364.1570000000002</v>
      </c>
      <c r="B316">
        <v>202.31280517578099</v>
      </c>
      <c r="C316">
        <v>181.71907043457</v>
      </c>
      <c r="D316">
        <f t="shared" si="58"/>
        <v>113.71691894531199</v>
      </c>
      <c r="E316">
        <f t="shared" si="59"/>
        <v>71.236236572263977</v>
      </c>
      <c r="F316">
        <f t="shared" si="60"/>
        <v>1115.9952512961868</v>
      </c>
      <c r="G316">
        <f t="shared" si="61"/>
        <v>901.68126131140457</v>
      </c>
      <c r="H316">
        <f t="shared" si="62"/>
        <v>1094.1549795667956</v>
      </c>
      <c r="I316">
        <f t="shared" si="63"/>
        <v>938.4259758771326</v>
      </c>
      <c r="J316">
        <f t="shared" si="64"/>
        <v>1085.4222822087186</v>
      </c>
      <c r="K316">
        <f t="shared" si="65"/>
        <v>1004.4492304494003</v>
      </c>
      <c r="L316">
        <f t="shared" si="56"/>
        <v>76.260003147766341</v>
      </c>
      <c r="M316">
        <f t="shared" si="57"/>
        <v>4359.0701443144626</v>
      </c>
      <c r="N316">
        <f t="shared" si="66"/>
        <v>9.6217430942970736</v>
      </c>
      <c r="O316">
        <f t="shared" si="67"/>
        <v>9.5449497952957465</v>
      </c>
      <c r="P316">
        <f t="shared" si="68"/>
        <v>13.173435614122704</v>
      </c>
      <c r="Q316">
        <f t="shared" si="69"/>
        <v>14.100256818458673</v>
      </c>
    </row>
    <row r="317" spans="1:17" x14ac:dyDescent="0.35">
      <c r="A317">
        <v>3365.0450000000001</v>
      </c>
      <c r="B317">
        <v>202.14584350585901</v>
      </c>
      <c r="C317">
        <v>181.68331909179699</v>
      </c>
      <c r="D317">
        <f t="shared" si="58"/>
        <v>113.38299560546801</v>
      </c>
      <c r="E317">
        <f t="shared" si="59"/>
        <v>71.164733886717954</v>
      </c>
      <c r="F317">
        <f t="shared" si="60"/>
        <v>1124.1295226965356</v>
      </c>
      <c r="G317">
        <f t="shared" si="61"/>
        <v>915.37184782733709</v>
      </c>
      <c r="H317">
        <f t="shared" si="62"/>
        <v>1093.120271225167</v>
      </c>
      <c r="I317">
        <f t="shared" si="63"/>
        <v>937.76332269581223</v>
      </c>
      <c r="J317">
        <f t="shared" si="64"/>
        <v>1085.104667098487</v>
      </c>
      <c r="K317">
        <f t="shared" si="65"/>
        <v>1004.3104280958611</v>
      </c>
      <c r="L317">
        <f t="shared" si="56"/>
        <v>64.249909515650174</v>
      </c>
      <c r="M317">
        <f t="shared" si="57"/>
        <v>4428.5172371252111</v>
      </c>
      <c r="N317">
        <f t="shared" si="66"/>
        <v>9.6409542311691236</v>
      </c>
      <c r="O317">
        <f t="shared" si="67"/>
        <v>9.5702592906811219</v>
      </c>
      <c r="P317">
        <f t="shared" si="68"/>
        <v>13.177360069786399</v>
      </c>
      <c r="Q317">
        <f t="shared" si="69"/>
        <v>14.112473598152576</v>
      </c>
    </row>
    <row r="318" spans="1:17" x14ac:dyDescent="0.35">
      <c r="A318">
        <v>3366.0529999999999</v>
      </c>
      <c r="B318">
        <v>201.93962097168</v>
      </c>
      <c r="C318">
        <v>181.51643371582</v>
      </c>
      <c r="D318">
        <f t="shared" si="58"/>
        <v>112.97055053711</v>
      </c>
      <c r="E318">
        <f t="shared" si="59"/>
        <v>70.830963134763977</v>
      </c>
      <c r="F318">
        <f t="shared" si="60"/>
        <v>1122.5690634176806</v>
      </c>
      <c r="G318">
        <f t="shared" si="61"/>
        <v>930.65718671848367</v>
      </c>
      <c r="H318">
        <f t="shared" si="62"/>
        <v>1090.9129423771619</v>
      </c>
      <c r="I318">
        <f t="shared" si="63"/>
        <v>937.96412565156265</v>
      </c>
      <c r="J318">
        <f t="shared" si="64"/>
        <v>1084.7100324089988</v>
      </c>
      <c r="K318">
        <f t="shared" si="65"/>
        <v>1003.6593112950859</v>
      </c>
      <c r="L318">
        <f t="shared" si="56"/>
        <v>38.476092073137302</v>
      </c>
      <c r="M318">
        <f t="shared" si="57"/>
        <v>4315.8574167369825</v>
      </c>
      <c r="N318">
        <f t="shared" si="66"/>
        <v>9.6566134907770049</v>
      </c>
      <c r="O318">
        <f t="shared" si="67"/>
        <v>9.6017061725540547</v>
      </c>
      <c r="P318">
        <f t="shared" si="68"/>
        <v>13.242289588339764</v>
      </c>
      <c r="Q318">
        <f t="shared" si="69"/>
        <v>14.169782068126191</v>
      </c>
    </row>
    <row r="319" spans="1:17" x14ac:dyDescent="0.35">
      <c r="A319">
        <v>3367.0639999999999</v>
      </c>
      <c r="B319">
        <v>201.77241516113301</v>
      </c>
      <c r="C319">
        <v>181.42687988281301</v>
      </c>
      <c r="D319">
        <f t="shared" si="58"/>
        <v>112.63613891601602</v>
      </c>
      <c r="E319">
        <f t="shared" si="59"/>
        <v>70.65185546875</v>
      </c>
      <c r="F319">
        <f t="shared" si="60"/>
        <v>1122.2791400515553</v>
      </c>
      <c r="G319">
        <f t="shared" si="61"/>
        <v>945.12525319242491</v>
      </c>
      <c r="H319">
        <f t="shared" si="62"/>
        <v>1091.3697375099191</v>
      </c>
      <c r="I319">
        <f t="shared" si="63"/>
        <v>938.06262656451941</v>
      </c>
      <c r="J319">
        <f t="shared" si="64"/>
        <v>1084.3881525449563</v>
      </c>
      <c r="K319">
        <f t="shared" si="65"/>
        <v>1003.307724754792</v>
      </c>
      <c r="L319">
        <f t="shared" si="56"/>
        <v>48.742528622995302</v>
      </c>
      <c r="M319">
        <f t="shared" si="57"/>
        <v>4256.9228378583184</v>
      </c>
      <c r="N319">
        <f t="shared" si="66"/>
        <v>9.689339034638504</v>
      </c>
      <c r="O319">
        <f t="shared" si="67"/>
        <v>9.6273555093494441</v>
      </c>
      <c r="P319">
        <f t="shared" si="68"/>
        <v>13.277253942459213</v>
      </c>
      <c r="Q319">
        <f t="shared" si="69"/>
        <v>14.20072718682618</v>
      </c>
    </row>
    <row r="320" spans="1:17" x14ac:dyDescent="0.35">
      <c r="A320">
        <v>3368.0680000000002</v>
      </c>
      <c r="B320">
        <v>201.62652587890599</v>
      </c>
      <c r="C320">
        <v>181.21142578125</v>
      </c>
      <c r="D320">
        <f t="shared" si="58"/>
        <v>112.34436035156199</v>
      </c>
      <c r="E320">
        <f t="shared" si="59"/>
        <v>70.220947265623977</v>
      </c>
      <c r="F320">
        <f t="shared" si="60"/>
        <v>1124.4095369475731</v>
      </c>
      <c r="G320">
        <f t="shared" si="61"/>
        <v>960.79162913762514</v>
      </c>
      <c r="H320">
        <f t="shared" si="62"/>
        <v>1089.5007801779068</v>
      </c>
      <c r="I320">
        <f t="shared" si="63"/>
        <v>938.2354522381346</v>
      </c>
      <c r="J320">
        <f t="shared" si="64"/>
        <v>1084.1059000096079</v>
      </c>
      <c r="K320">
        <f t="shared" si="65"/>
        <v>1002.4555315046921</v>
      </c>
      <c r="L320">
        <f t="shared" si="56"/>
        <v>29.104732030304429</v>
      </c>
      <c r="M320">
        <f t="shared" si="57"/>
        <v>4124.2185810029277</v>
      </c>
      <c r="N320">
        <f t="shared" si="66"/>
        <v>9.6978680262053647</v>
      </c>
      <c r="O320">
        <f t="shared" si="67"/>
        <v>9.6498471006207023</v>
      </c>
      <c r="P320">
        <f t="shared" si="68"/>
        <v>13.361190481938133</v>
      </c>
      <c r="Q320">
        <f t="shared" si="69"/>
        <v>14.275733531658508</v>
      </c>
    </row>
    <row r="321" spans="1:17" x14ac:dyDescent="0.35">
      <c r="A321">
        <v>3369.1489999999999</v>
      </c>
      <c r="B321">
        <v>201.40963745117199</v>
      </c>
      <c r="C321">
        <v>181.00640869140599</v>
      </c>
      <c r="D321">
        <f t="shared" si="58"/>
        <v>111.91058349609398</v>
      </c>
      <c r="E321">
        <f t="shared" si="59"/>
        <v>69.810913085935965</v>
      </c>
      <c r="F321">
        <f t="shared" si="60"/>
        <v>1122.6574923621602</v>
      </c>
      <c r="G321">
        <f t="shared" si="61"/>
        <v>981.4029631959927</v>
      </c>
      <c r="H321">
        <f t="shared" si="62"/>
        <v>1089.0298243546529</v>
      </c>
      <c r="I321">
        <f t="shared" si="63"/>
        <v>938.82007634505362</v>
      </c>
      <c r="J321">
        <f t="shared" si="64"/>
        <v>1083.6838389626405</v>
      </c>
      <c r="K321">
        <f t="shared" si="65"/>
        <v>1001.6362191455632</v>
      </c>
      <c r="L321">
        <f t="shared" si="56"/>
        <v>28.579559811609766</v>
      </c>
      <c r="M321">
        <f t="shared" si="57"/>
        <v>3945.8677963340169</v>
      </c>
      <c r="N321">
        <f t="shared" si="66"/>
        <v>9.7312496310294314</v>
      </c>
      <c r="O321">
        <f t="shared" si="67"/>
        <v>9.6834794807451292</v>
      </c>
      <c r="P321">
        <f t="shared" si="68"/>
        <v>13.448041786667124</v>
      </c>
      <c r="Q321">
        <f t="shared" si="69"/>
        <v>14.347845843422322</v>
      </c>
    </row>
    <row r="322" spans="1:17" x14ac:dyDescent="0.35">
      <c r="A322">
        <v>3370.0770000000002</v>
      </c>
      <c r="B322">
        <v>201.22837829589801</v>
      </c>
      <c r="C322">
        <v>180.88421630859401</v>
      </c>
      <c r="D322">
        <f t="shared" si="58"/>
        <v>111.54806518554602</v>
      </c>
      <c r="E322">
        <f t="shared" si="59"/>
        <v>69.566528320311988</v>
      </c>
      <c r="F322">
        <f t="shared" si="60"/>
        <v>1120.0521481224685</v>
      </c>
      <c r="G322">
        <f t="shared" si="61"/>
        <v>1002.3507789873291</v>
      </c>
      <c r="H322">
        <f t="shared" si="62"/>
        <v>1089.5694962103539</v>
      </c>
      <c r="I322">
        <f t="shared" si="63"/>
        <v>940.30082903605182</v>
      </c>
      <c r="J322">
        <f t="shared" si="64"/>
        <v>1083.3288485062496</v>
      </c>
      <c r="K322">
        <f t="shared" si="65"/>
        <v>1001.1439514465586</v>
      </c>
      <c r="L322">
        <f t="shared" si="56"/>
        <v>38.945683766741972</v>
      </c>
      <c r="M322">
        <f t="shared" si="57"/>
        <v>3701.8855446599141</v>
      </c>
      <c r="N322">
        <f t="shared" si="66"/>
        <v>9.767713087609307</v>
      </c>
      <c r="O322">
        <f t="shared" si="67"/>
        <v>9.7117672700487443</v>
      </c>
      <c r="P322">
        <f t="shared" si="68"/>
        <v>13.516569702983201</v>
      </c>
      <c r="Q322">
        <f t="shared" si="69"/>
        <v>14.391173106079023</v>
      </c>
    </row>
    <row r="323" spans="1:17" x14ac:dyDescent="0.35">
      <c r="A323">
        <v>3371.0819999999999</v>
      </c>
      <c r="B323">
        <v>201.16258239746099</v>
      </c>
      <c r="C323">
        <v>180.75027465820301</v>
      </c>
      <c r="D323">
        <f t="shared" si="58"/>
        <v>111.41647338867199</v>
      </c>
      <c r="E323">
        <f t="shared" si="59"/>
        <v>69.298645019529999</v>
      </c>
      <c r="F323">
        <f t="shared" si="60"/>
        <v>1117.5597862662044</v>
      </c>
      <c r="G323">
        <f t="shared" si="61"/>
        <v>1024.4782778000877</v>
      </c>
      <c r="H323">
        <f t="shared" si="62"/>
        <v>1089.8881655868242</v>
      </c>
      <c r="I323">
        <f t="shared" si="63"/>
        <v>942.08401536679855</v>
      </c>
      <c r="J323">
        <f t="shared" si="64"/>
        <v>1083.1994756566653</v>
      </c>
      <c r="K323">
        <f t="shared" si="65"/>
        <v>1000.600923343276</v>
      </c>
      <c r="L323">
        <f t="shared" ref="L323:L386" si="70">(H323-J323)^2</f>
        <v>44.738572981809654</v>
      </c>
      <c r="M323">
        <f t="shared" ref="M323:M386" si="71">(I323-K323)^2</f>
        <v>3424.2285191275309</v>
      </c>
      <c r="N323">
        <f t="shared" si="66"/>
        <v>9.782109704592715</v>
      </c>
      <c r="O323">
        <f t="shared" si="67"/>
        <v>9.7220764821550798</v>
      </c>
      <c r="P323">
        <f t="shared" si="68"/>
        <v>13.594551741975575</v>
      </c>
      <c r="Q323">
        <f t="shared" si="69"/>
        <v>14.438968078831598</v>
      </c>
    </row>
    <row r="324" spans="1:17" x14ac:dyDescent="0.35">
      <c r="A324">
        <v>3372.0920000000001</v>
      </c>
      <c r="B324">
        <v>200.95091247558599</v>
      </c>
      <c r="C324">
        <v>180.62481689453099</v>
      </c>
      <c r="D324">
        <f t="shared" ref="D324:D387" si="72">D323-2*(B323-B324)</f>
        <v>110.99313354492199</v>
      </c>
      <c r="E324">
        <f t="shared" ref="E324:E387" si="73">E323-2*(C323-C324)</f>
        <v>69.047729492185965</v>
      </c>
      <c r="F324">
        <f t="shared" si="60"/>
        <v>1118.7024199409645</v>
      </c>
      <c r="G324">
        <f t="shared" si="61"/>
        <v>1018.4275560279333</v>
      </c>
      <c r="H324">
        <f t="shared" si="62"/>
        <v>1090.1250986454065</v>
      </c>
      <c r="I324">
        <f t="shared" si="63"/>
        <v>944.22256730459162</v>
      </c>
      <c r="J324">
        <f t="shared" si="64"/>
        <v>1082.7814048121036</v>
      </c>
      <c r="K324">
        <f t="shared" si="65"/>
        <v>1000.0890090483344</v>
      </c>
      <c r="L324">
        <f t="shared" si="70"/>
        <v>53.929839117291777</v>
      </c>
      <c r="M324">
        <f t="shared" si="71"/>
        <v>3121.0593131070109</v>
      </c>
      <c r="N324">
        <f t="shared" si="66"/>
        <v>9.8215543955627016</v>
      </c>
      <c r="O324">
        <f t="shared" si="67"/>
        <v>9.7553908987880948</v>
      </c>
      <c r="P324">
        <f t="shared" si="68"/>
        <v>13.674925652862314</v>
      </c>
      <c r="Q324">
        <f t="shared" si="69"/>
        <v>14.484024549446092</v>
      </c>
    </row>
    <row r="325" spans="1:17" x14ac:dyDescent="0.35">
      <c r="A325">
        <v>3373.0940000000001</v>
      </c>
      <c r="B325">
        <v>200.90930175781301</v>
      </c>
      <c r="C325">
        <v>180.45927429199199</v>
      </c>
      <c r="D325">
        <f t="shared" si="72"/>
        <v>110.90991210937602</v>
      </c>
      <c r="E325">
        <f t="shared" si="73"/>
        <v>68.716644287107954</v>
      </c>
      <c r="F325">
        <f t="shared" si="60"/>
        <v>1118.6657271640261</v>
      </c>
      <c r="G325">
        <f t="shared" si="61"/>
        <v>1022.0407120965214</v>
      </c>
      <c r="H325">
        <f t="shared" si="62"/>
        <v>1090.7284905788595</v>
      </c>
      <c r="I325">
        <f t="shared" si="63"/>
        <v>947.69435413744395</v>
      </c>
      <c r="J325">
        <f t="shared" si="64"/>
        <v>1082.6988819592243</v>
      </c>
      <c r="K325">
        <f t="shared" si="65"/>
        <v>999.40862442885805</v>
      </c>
      <c r="L325">
        <f t="shared" si="70"/>
        <v>64.474614584519188</v>
      </c>
      <c r="M325">
        <f t="shared" si="71"/>
        <v>2674.3657517734346</v>
      </c>
      <c r="N325">
        <f t="shared" si="66"/>
        <v>9.8343643938984986</v>
      </c>
      <c r="O325">
        <f t="shared" si="67"/>
        <v>9.7619668194444085</v>
      </c>
      <c r="P325">
        <f t="shared" si="68"/>
        <v>13.791336348990525</v>
      </c>
      <c r="Q325">
        <f t="shared" si="69"/>
        <v>14.543909045575422</v>
      </c>
    </row>
    <row r="326" spans="1:17" x14ac:dyDescent="0.35">
      <c r="A326">
        <v>3374.1990000000001</v>
      </c>
      <c r="B326">
        <v>200.68045043945301</v>
      </c>
      <c r="C326">
        <v>180.30252075195301</v>
      </c>
      <c r="D326">
        <f t="shared" si="72"/>
        <v>110.45220947265602</v>
      </c>
      <c r="E326">
        <f t="shared" si="73"/>
        <v>68.403137207029999</v>
      </c>
      <c r="F326">
        <f t="shared" si="60"/>
        <v>1115.8552900057286</v>
      </c>
      <c r="G326">
        <f t="shared" si="61"/>
        <v>1025.9961549382965</v>
      </c>
      <c r="H326">
        <f t="shared" si="62"/>
        <v>1090.2789619285843</v>
      </c>
      <c r="I326">
        <f t="shared" si="63"/>
        <v>950.08424829263481</v>
      </c>
      <c r="J326">
        <f t="shared" si="64"/>
        <v>1082.243025454409</v>
      </c>
      <c r="K326">
        <f t="shared" si="65"/>
        <v>998.7591567129947</v>
      </c>
      <c r="L326">
        <f t="shared" si="70"/>
        <v>64.576275016980745</v>
      </c>
      <c r="M326">
        <f t="shared" si="71"/>
        <v>2369.2467097304216</v>
      </c>
      <c r="N326">
        <f t="shared" si="66"/>
        <v>9.8710470993203447</v>
      </c>
      <c r="O326">
        <f t="shared" si="67"/>
        <v>9.7982922263074634</v>
      </c>
      <c r="P326">
        <f t="shared" si="68"/>
        <v>13.889483539579405</v>
      </c>
      <c r="Q326">
        <f t="shared" si="69"/>
        <v>14.601072370264754</v>
      </c>
    </row>
    <row r="327" spans="1:17" x14ac:dyDescent="0.35">
      <c r="A327">
        <v>3375.1120000000001</v>
      </c>
      <c r="B327">
        <v>200.46252441406301</v>
      </c>
      <c r="C327">
        <v>180.17155456543</v>
      </c>
      <c r="D327">
        <f t="shared" si="72"/>
        <v>110.01635742187602</v>
      </c>
      <c r="E327">
        <f t="shared" si="73"/>
        <v>68.141204833983977</v>
      </c>
      <c r="F327">
        <f t="shared" si="60"/>
        <v>1106.2073923998964</v>
      </c>
      <c r="G327">
        <f t="shared" si="61"/>
        <v>1024.8114654720423</v>
      </c>
      <c r="H327">
        <f t="shared" si="62"/>
        <v>1091.6908340351829</v>
      </c>
      <c r="I327">
        <f t="shared" si="63"/>
        <v>952.12074580690478</v>
      </c>
      <c r="J327">
        <f t="shared" si="64"/>
        <v>1081.8057666739548</v>
      </c>
      <c r="K327">
        <f t="shared" si="65"/>
        <v>998.21260471840753</v>
      </c>
      <c r="L327">
        <f t="shared" si="70"/>
        <v>97.714556736015865</v>
      </c>
      <c r="M327">
        <f t="shared" si="71"/>
        <v>2124.4594579178761</v>
      </c>
      <c r="N327">
        <f t="shared" si="66"/>
        <v>9.9229865414368597</v>
      </c>
      <c r="O327">
        <f t="shared" si="67"/>
        <v>9.8331356538700039</v>
      </c>
      <c r="P327">
        <f t="shared" si="68"/>
        <v>13.972760653801279</v>
      </c>
      <c r="Q327">
        <f t="shared" si="69"/>
        <v>14.649177500609296</v>
      </c>
    </row>
    <row r="328" spans="1:17" x14ac:dyDescent="0.35">
      <c r="A328">
        <v>3376.1260000000002</v>
      </c>
      <c r="B328">
        <v>200.32209777832</v>
      </c>
      <c r="C328">
        <v>179.99766540527301</v>
      </c>
      <c r="D328">
        <f t="shared" si="72"/>
        <v>109.73550415039</v>
      </c>
      <c r="E328">
        <f t="shared" si="73"/>
        <v>67.793426513669999</v>
      </c>
      <c r="F328">
        <f t="shared" si="60"/>
        <v>1102.4572607051871</v>
      </c>
      <c r="G328">
        <f t="shared" si="61"/>
        <v>1024.4408841375905</v>
      </c>
      <c r="H328">
        <f t="shared" si="62"/>
        <v>1091.0902239804191</v>
      </c>
      <c r="I328">
        <f t="shared" si="63"/>
        <v>954.04233568118457</v>
      </c>
      <c r="J328">
        <f t="shared" si="64"/>
        <v>1081.5223555565626</v>
      </c>
      <c r="K328">
        <f t="shared" si="65"/>
        <v>997.48133557060669</v>
      </c>
      <c r="L328">
        <f t="shared" si="70"/>
        <v>91.544106176229363</v>
      </c>
      <c r="M328">
        <f t="shared" si="71"/>
        <v>1886.9467113932151</v>
      </c>
      <c r="N328">
        <f t="shared" si="66"/>
        <v>9.9429098396914899</v>
      </c>
      <c r="O328">
        <f t="shared" si="67"/>
        <v>9.8557195679746545</v>
      </c>
      <c r="P328">
        <f t="shared" si="68"/>
        <v>14.072785294143667</v>
      </c>
      <c r="Q328">
        <f t="shared" si="69"/>
        <v>14.713540631693437</v>
      </c>
    </row>
    <row r="329" spans="1:17" x14ac:dyDescent="0.35">
      <c r="A329">
        <v>3377.1260000000002</v>
      </c>
      <c r="B329">
        <v>200.16372680664099</v>
      </c>
      <c r="C329">
        <v>179.79086303710901</v>
      </c>
      <c r="D329">
        <f t="shared" si="72"/>
        <v>109.41876220703199</v>
      </c>
      <c r="E329">
        <f t="shared" si="73"/>
        <v>67.379821777341988</v>
      </c>
      <c r="F329">
        <f t="shared" si="60"/>
        <v>1095.3347605936199</v>
      </c>
      <c r="G329">
        <f t="shared" si="61"/>
        <v>1022.5187751343047</v>
      </c>
      <c r="H329">
        <f t="shared" si="62"/>
        <v>1089.0443655536392</v>
      </c>
      <c r="I329">
        <f t="shared" si="63"/>
        <v>956.61325730041062</v>
      </c>
      <c r="J329">
        <f t="shared" si="64"/>
        <v>1081.2011628697687</v>
      </c>
      <c r="K329">
        <f t="shared" si="65"/>
        <v>996.60324473144215</v>
      </c>
      <c r="L329">
        <f t="shared" si="70"/>
        <v>61.515828340272769</v>
      </c>
      <c r="M329">
        <f t="shared" si="71"/>
        <v>1599.1990947340591</v>
      </c>
      <c r="N329">
        <f t="shared" si="66"/>
        <v>9.9529947477659348</v>
      </c>
      <c r="O329">
        <f t="shared" si="67"/>
        <v>9.8813141463254777</v>
      </c>
      <c r="P329">
        <f t="shared" si="68"/>
        <v>14.197325431663486</v>
      </c>
      <c r="Q329">
        <f t="shared" si="69"/>
        <v>14.79082636972146</v>
      </c>
    </row>
    <row r="330" spans="1:17" x14ac:dyDescent="0.35">
      <c r="A330">
        <v>3378.1390000000001</v>
      </c>
      <c r="B330">
        <v>200.06231689453099</v>
      </c>
      <c r="C330">
        <v>179.64961242675801</v>
      </c>
      <c r="D330">
        <f t="shared" si="72"/>
        <v>109.21594238281199</v>
      </c>
      <c r="E330">
        <f t="shared" si="73"/>
        <v>67.09732055664</v>
      </c>
      <c r="F330">
        <f t="shared" si="60"/>
        <v>1087.5797154870052</v>
      </c>
      <c r="G330">
        <f t="shared" si="61"/>
        <v>1018.1444845218106</v>
      </c>
      <c r="H330">
        <f t="shared" si="62"/>
        <v>1087.8585888456264</v>
      </c>
      <c r="I330">
        <f t="shared" si="63"/>
        <v>960.28951504491044</v>
      </c>
      <c r="J330">
        <f t="shared" si="64"/>
        <v>1080.9946155190614</v>
      </c>
      <c r="K330">
        <f t="shared" si="65"/>
        <v>995.99816801578254</v>
      </c>
      <c r="L330">
        <f t="shared" si="70"/>
        <v>47.114129827795431</v>
      </c>
      <c r="M330">
        <f t="shared" si="71"/>
        <v>1275.1078969941725</v>
      </c>
      <c r="N330">
        <f t="shared" si="66"/>
        <v>9.9606208133294434</v>
      </c>
      <c r="O330">
        <f t="shared" si="67"/>
        <v>9.8977730900318122</v>
      </c>
      <c r="P330">
        <f t="shared" si="68"/>
        <v>14.311890654922427</v>
      </c>
      <c r="Q330">
        <f t="shared" si="69"/>
        <v>14.844082591569565</v>
      </c>
    </row>
    <row r="331" spans="1:17" x14ac:dyDescent="0.35">
      <c r="A331">
        <v>3379.192</v>
      </c>
      <c r="B331">
        <v>199.83033752441401</v>
      </c>
      <c r="C331">
        <v>179.51177978515599</v>
      </c>
      <c r="D331">
        <f t="shared" si="72"/>
        <v>108.75198364257801</v>
      </c>
      <c r="E331">
        <f t="shared" si="73"/>
        <v>66.821655273435965</v>
      </c>
      <c r="F331">
        <f t="shared" si="60"/>
        <v>1082.7098466695941</v>
      </c>
      <c r="G331">
        <f t="shared" si="61"/>
        <v>1019.9982287967113</v>
      </c>
      <c r="H331">
        <f t="shared" si="62"/>
        <v>1085.7400639693633</v>
      </c>
      <c r="I331">
        <f t="shared" si="63"/>
        <v>964.17912662918411</v>
      </c>
      <c r="J331">
        <f t="shared" si="64"/>
        <v>1080.5195327100473</v>
      </c>
      <c r="K331">
        <f t="shared" si="65"/>
        <v>995.40351765035655</v>
      </c>
      <c r="L331">
        <f t="shared" si="70"/>
        <v>27.25394662949525</v>
      </c>
      <c r="M331">
        <f t="shared" si="71"/>
        <v>974.96259464307388</v>
      </c>
      <c r="N331">
        <f t="shared" si="66"/>
        <v>9.983634574774598</v>
      </c>
      <c r="O331">
        <f t="shared" si="67"/>
        <v>9.9356305652433896</v>
      </c>
      <c r="P331">
        <f t="shared" si="68"/>
        <v>14.429141611110019</v>
      </c>
      <c r="Q331">
        <f t="shared" si="69"/>
        <v>14.896421131400281</v>
      </c>
    </row>
    <row r="332" spans="1:17" x14ac:dyDescent="0.35">
      <c r="A332">
        <v>3380.1460000000002</v>
      </c>
      <c r="B332">
        <v>199.68679809570301</v>
      </c>
      <c r="C332">
        <v>179.39213562011699</v>
      </c>
      <c r="D332">
        <f t="shared" si="72"/>
        <v>108.46490478515602</v>
      </c>
      <c r="E332">
        <f t="shared" si="73"/>
        <v>66.582366943357954</v>
      </c>
      <c r="F332">
        <f t="shared" si="60"/>
        <v>1077.6836788542091</v>
      </c>
      <c r="G332">
        <f t="shared" si="61"/>
        <v>1011.5615890385803</v>
      </c>
      <c r="H332">
        <f t="shared" si="62"/>
        <v>1084.6955116999559</v>
      </c>
      <c r="I332">
        <f t="shared" si="63"/>
        <v>968.32807087466415</v>
      </c>
      <c r="J332">
        <f t="shared" si="64"/>
        <v>1080.2237463440922</v>
      </c>
      <c r="K332">
        <f t="shared" si="65"/>
        <v>994.88392744396469</v>
      </c>
      <c r="L332">
        <f t="shared" si="70"/>
        <v>19.996685397902635</v>
      </c>
      <c r="M332">
        <f t="shared" si="71"/>
        <v>705.21351812926287</v>
      </c>
      <c r="N332">
        <f t="shared" si="66"/>
        <v>10.00042837679605</v>
      </c>
      <c r="O332">
        <f t="shared" si="67"/>
        <v>9.9592006140950975</v>
      </c>
      <c r="P332">
        <f t="shared" si="68"/>
        <v>14.543311019544063</v>
      </c>
      <c r="Q332">
        <f t="shared" si="69"/>
        <v>14.942153202368411</v>
      </c>
    </row>
    <row r="333" spans="1:17" x14ac:dyDescent="0.35">
      <c r="A333">
        <v>3381.1610000000001</v>
      </c>
      <c r="B333">
        <v>199.60618591308599</v>
      </c>
      <c r="C333">
        <v>179.27383422851599</v>
      </c>
      <c r="D333">
        <f t="shared" si="72"/>
        <v>108.30368041992199</v>
      </c>
      <c r="E333">
        <f t="shared" si="73"/>
        <v>66.345764160155966</v>
      </c>
      <c r="F333">
        <f t="shared" si="60"/>
        <v>1074.1918185067505</v>
      </c>
      <c r="G333">
        <f t="shared" si="61"/>
        <v>1003.1991274441888</v>
      </c>
      <c r="H333">
        <f t="shared" si="62"/>
        <v>1082.2083846472315</v>
      </c>
      <c r="I333">
        <f t="shared" si="63"/>
        <v>971.74482488312401</v>
      </c>
      <c r="J333">
        <f t="shared" si="64"/>
        <v>1080.0570156145418</v>
      </c>
      <c r="K333">
        <f t="shared" si="65"/>
        <v>994.36702229623927</v>
      </c>
      <c r="L333">
        <f t="shared" si="70"/>
        <v>4.6283887148160954</v>
      </c>
      <c r="M333">
        <f t="shared" si="71"/>
        <v>511.76381579795873</v>
      </c>
      <c r="N333">
        <f t="shared" si="66"/>
        <v>9.9923509565992923</v>
      </c>
      <c r="O333">
        <f t="shared" si="67"/>
        <v>9.9724867283076186</v>
      </c>
      <c r="P333">
        <f t="shared" si="68"/>
        <v>14.646674692560202</v>
      </c>
      <c r="Q333">
        <f t="shared" si="69"/>
        <v>14.987648946146402</v>
      </c>
    </row>
    <row r="334" spans="1:17" x14ac:dyDescent="0.35">
      <c r="A334">
        <v>3382.1610000000001</v>
      </c>
      <c r="B334">
        <v>199.44052124023401</v>
      </c>
      <c r="C334">
        <v>179.13571166992199</v>
      </c>
      <c r="D334">
        <f t="shared" si="72"/>
        <v>107.97235107421801</v>
      </c>
      <c r="E334">
        <f t="shared" si="73"/>
        <v>66.069519042967954</v>
      </c>
      <c r="F334">
        <f t="shared" si="60"/>
        <v>1076.2176851052832</v>
      </c>
      <c r="G334">
        <f t="shared" si="61"/>
        <v>994.16125260005776</v>
      </c>
      <c r="H334">
        <f t="shared" si="62"/>
        <v>1081.1339854093428</v>
      </c>
      <c r="I334">
        <f t="shared" si="63"/>
        <v>975.25311410059419</v>
      </c>
      <c r="J334">
        <f t="shared" si="64"/>
        <v>1079.7129698964632</v>
      </c>
      <c r="K334">
        <f t="shared" si="65"/>
        <v>993.75951347624334</v>
      </c>
      <c r="L334">
        <f t="shared" si="70"/>
        <v>2.0192850878446111</v>
      </c>
      <c r="M334">
        <f t="shared" si="71"/>
        <v>342.48681785102735</v>
      </c>
      <c r="N334">
        <f t="shared" si="66"/>
        <v>10.013063294937361</v>
      </c>
      <c r="O334">
        <f t="shared" si="67"/>
        <v>9.9999023745837512</v>
      </c>
      <c r="P334">
        <f t="shared" si="68"/>
        <v>14.761014280523877</v>
      </c>
      <c r="Q334">
        <f t="shared" si="69"/>
        <v>15.041119231244247</v>
      </c>
    </row>
    <row r="335" spans="1:17" x14ac:dyDescent="0.35">
      <c r="A335">
        <v>3383.1709999999998</v>
      </c>
      <c r="B335">
        <v>199.340408325195</v>
      </c>
      <c r="C335">
        <v>178.97671508789099</v>
      </c>
      <c r="D335">
        <f t="shared" si="72"/>
        <v>107.77212524414</v>
      </c>
      <c r="E335">
        <f t="shared" si="73"/>
        <v>65.751525878905966</v>
      </c>
      <c r="F335">
        <f t="shared" si="60"/>
        <v>1074.9424165139808</v>
      </c>
      <c r="G335">
        <f t="shared" si="61"/>
        <v>989.31809835454419</v>
      </c>
      <c r="H335">
        <f t="shared" si="62"/>
        <v>1081.3668399559701</v>
      </c>
      <c r="I335">
        <f t="shared" si="63"/>
        <v>978.72838158085608</v>
      </c>
      <c r="J335">
        <f t="shared" si="64"/>
        <v>1079.504140922121</v>
      </c>
      <c r="K335">
        <f t="shared" si="65"/>
        <v>993.05480478084132</v>
      </c>
      <c r="L335">
        <f t="shared" si="70"/>
        <v>3.469647690702518</v>
      </c>
      <c r="M335">
        <f t="shared" si="71"/>
        <v>205.24640170507541</v>
      </c>
      <c r="N335">
        <f t="shared" si="66"/>
        <v>10.033826812882381</v>
      </c>
      <c r="O335">
        <f t="shared" si="67"/>
        <v>10.016543131878324</v>
      </c>
      <c r="P335">
        <f t="shared" si="68"/>
        <v>14.88525731529595</v>
      </c>
      <c r="Q335">
        <f t="shared" si="69"/>
        <v>15.103144626783902</v>
      </c>
    </row>
    <row r="336" spans="1:17" x14ac:dyDescent="0.35">
      <c r="A336">
        <v>3384.1750000000002</v>
      </c>
      <c r="B336">
        <v>199.14822387695301</v>
      </c>
      <c r="C336">
        <v>178.80447387695301</v>
      </c>
      <c r="D336">
        <f t="shared" si="72"/>
        <v>107.38775634765602</v>
      </c>
      <c r="E336">
        <f t="shared" si="73"/>
        <v>65.407043457029999</v>
      </c>
      <c r="F336">
        <f t="shared" si="60"/>
        <v>1076.259284436456</v>
      </c>
      <c r="G336">
        <f t="shared" si="61"/>
        <v>984.03329497854293</v>
      </c>
      <c r="H336">
        <f t="shared" si="62"/>
        <v>1081.2801645514783</v>
      </c>
      <c r="I336">
        <f t="shared" si="63"/>
        <v>982.5986074876422</v>
      </c>
      <c r="J336">
        <f t="shared" si="64"/>
        <v>1079.1013027863733</v>
      </c>
      <c r="K336">
        <f t="shared" si="65"/>
        <v>992.28480503708465</v>
      </c>
      <c r="L336">
        <f t="shared" si="70"/>
        <v>4.7474385914365271</v>
      </c>
      <c r="M336">
        <f t="shared" si="71"/>
        <v>93.822422966825002</v>
      </c>
      <c r="N336">
        <f t="shared" si="66"/>
        <v>10.06893338055181</v>
      </c>
      <c r="O336">
        <f t="shared" si="67"/>
        <v>10.048643714027341</v>
      </c>
      <c r="P336">
        <f t="shared" si="68"/>
        <v>15.0228256094953</v>
      </c>
      <c r="Q336">
        <f t="shared" si="69"/>
        <v>15.170916656536829</v>
      </c>
    </row>
    <row r="337" spans="1:17" x14ac:dyDescent="0.35">
      <c r="A337">
        <v>3385.18</v>
      </c>
      <c r="B337">
        <v>199.00857543945301</v>
      </c>
      <c r="C337">
        <v>178.63938903808599</v>
      </c>
      <c r="D337">
        <f t="shared" si="72"/>
        <v>107.10845947265602</v>
      </c>
      <c r="E337">
        <f t="shared" si="73"/>
        <v>65.076873779295966</v>
      </c>
      <c r="F337">
        <f t="shared" ref="F337:F400" si="74">(-SLOPE(B323:B352,A323:A352)*3600-$W$2)*2</f>
        <v>1079.5825355380018</v>
      </c>
      <c r="G337">
        <f t="shared" ref="G337:G400" si="75">(-SLOPE(C323:C352,A323:A352)*3600-$X$2)*2</f>
        <v>982.195456200938</v>
      </c>
      <c r="H337">
        <f t="shared" si="62"/>
        <v>1078.5581259114601</v>
      </c>
      <c r="I337">
        <f t="shared" si="63"/>
        <v>986.59933792800018</v>
      </c>
      <c r="J337">
        <f t="shared" si="64"/>
        <v>1078.8069619503174</v>
      </c>
      <c r="K337">
        <f t="shared" si="65"/>
        <v>991.54028395303487</v>
      </c>
      <c r="L337">
        <f t="shared" si="70"/>
        <v>6.1919374234159164E-2</v>
      </c>
      <c r="M337">
        <f t="shared" si="71"/>
        <v>24.412947622306113</v>
      </c>
      <c r="N337">
        <f t="shared" si="66"/>
        <v>10.069775358750331</v>
      </c>
      <c r="O337">
        <f t="shared" si="67"/>
        <v>10.072098574302888</v>
      </c>
      <c r="P337">
        <f t="shared" si="68"/>
        <v>15.160521405407218</v>
      </c>
      <c r="Q337">
        <f t="shared" si="69"/>
        <v>15.236446165434744</v>
      </c>
    </row>
    <row r="338" spans="1:17" x14ac:dyDescent="0.35">
      <c r="A338">
        <v>3386.1860000000001</v>
      </c>
      <c r="B338">
        <v>198.85020446777301</v>
      </c>
      <c r="C338">
        <v>178.56040954589801</v>
      </c>
      <c r="D338">
        <f t="shared" si="72"/>
        <v>106.79171752929602</v>
      </c>
      <c r="E338">
        <f t="shared" si="73"/>
        <v>64.918914794919999</v>
      </c>
      <c r="F338">
        <f t="shared" si="74"/>
        <v>1076.6592007336367</v>
      </c>
      <c r="G338">
        <f t="shared" si="75"/>
        <v>977.74969609558252</v>
      </c>
      <c r="H338">
        <f t="shared" si="62"/>
        <v>1078.3967016072004</v>
      </c>
      <c r="I338">
        <f t="shared" si="63"/>
        <v>990.54087925839906</v>
      </c>
      <c r="J338">
        <f t="shared" si="64"/>
        <v>1078.4714919649236</v>
      </c>
      <c r="K338">
        <f t="shared" si="65"/>
        <v>991.18181264671614</v>
      </c>
      <c r="L338">
        <f t="shared" si="70"/>
        <v>5.5935976083730694E-3</v>
      </c>
      <c r="M338">
        <f t="shared" si="71"/>
        <v>0.4107956082596132</v>
      </c>
      <c r="N338">
        <f t="shared" si="66"/>
        <v>10.098130515705634</v>
      </c>
      <c r="O338">
        <f t="shared" si="67"/>
        <v>10.09883085426609</v>
      </c>
      <c r="P338">
        <f t="shared" si="68"/>
        <v>15.258124421634824</v>
      </c>
      <c r="Q338">
        <f t="shared" si="69"/>
        <v>15.267997251307682</v>
      </c>
    </row>
    <row r="339" spans="1:17" x14ac:dyDescent="0.35">
      <c r="A339">
        <v>3387.1869999999999</v>
      </c>
      <c r="B339">
        <v>198.70146179199199</v>
      </c>
      <c r="C339">
        <v>178.42184448242199</v>
      </c>
      <c r="D339">
        <f t="shared" si="72"/>
        <v>106.49423217773398</v>
      </c>
      <c r="E339">
        <f t="shared" si="73"/>
        <v>64.641784667967954</v>
      </c>
      <c r="F339">
        <f t="shared" si="74"/>
        <v>1076.9237407967262</v>
      </c>
      <c r="G339">
        <f t="shared" si="75"/>
        <v>973.22634466202419</v>
      </c>
      <c r="H339">
        <f t="shared" si="62"/>
        <v>1077.9246247948579</v>
      </c>
      <c r="I339">
        <f t="shared" si="63"/>
        <v>987.60640569981035</v>
      </c>
      <c r="J339">
        <f t="shared" si="64"/>
        <v>1078.1547914704126</v>
      </c>
      <c r="K339">
        <f t="shared" si="65"/>
        <v>990.54929466010447</v>
      </c>
      <c r="L339">
        <f t="shared" si="70"/>
        <v>5.2976698535928214E-2</v>
      </c>
      <c r="M339">
        <f t="shared" si="71"/>
        <v>8.6605954326209638</v>
      </c>
      <c r="N339">
        <f t="shared" si="66"/>
        <v>10.121906161038385</v>
      </c>
      <c r="O339">
        <f t="shared" si="67"/>
        <v>10.124067467532155</v>
      </c>
      <c r="P339">
        <f t="shared" si="68"/>
        <v>15.278142625124651</v>
      </c>
      <c r="Q339">
        <f t="shared" si="69"/>
        <v>15.32366873451984</v>
      </c>
    </row>
    <row r="340" spans="1:17" x14ac:dyDescent="0.35">
      <c r="A340">
        <v>3388.1869999999999</v>
      </c>
      <c r="B340">
        <v>198.53607177734401</v>
      </c>
      <c r="C340">
        <v>178.21533203125</v>
      </c>
      <c r="D340">
        <f t="shared" si="72"/>
        <v>106.16345214843801</v>
      </c>
      <c r="E340">
        <f t="shared" si="73"/>
        <v>64.228759765623977</v>
      </c>
      <c r="F340">
        <f t="shared" si="74"/>
        <v>1069.2467662004806</v>
      </c>
      <c r="G340">
        <f t="shared" si="75"/>
        <v>972.13648649003528</v>
      </c>
      <c r="H340">
        <f t="shared" si="62"/>
        <v>1077.1046596323458</v>
      </c>
      <c r="I340">
        <f t="shared" si="63"/>
        <v>986.69430559089278</v>
      </c>
      <c r="J340">
        <f t="shared" si="64"/>
        <v>1077.8007820644912</v>
      </c>
      <c r="K340">
        <f t="shared" si="65"/>
        <v>989.5980054332274</v>
      </c>
      <c r="L340">
        <f t="shared" si="70"/>
        <v>0.4845864405359297</v>
      </c>
      <c r="M340">
        <f t="shared" si="71"/>
        <v>8.4314727743740825</v>
      </c>
      <c r="N340">
        <f t="shared" si="66"/>
        <v>10.14571999906649</v>
      </c>
      <c r="O340">
        <f t="shared" si="67"/>
        <v>10.152277080793372</v>
      </c>
      <c r="P340">
        <f t="shared" si="68"/>
        <v>15.362188359099902</v>
      </c>
      <c r="Q340">
        <f t="shared" si="69"/>
        <v>15.407397076393066</v>
      </c>
    </row>
    <row r="341" spans="1:17" x14ac:dyDescent="0.35">
      <c r="A341">
        <v>3389.1959999999999</v>
      </c>
      <c r="B341">
        <v>198.36625671386699</v>
      </c>
      <c r="C341">
        <v>178.09031677246099</v>
      </c>
      <c r="D341">
        <f t="shared" si="72"/>
        <v>105.82382202148398</v>
      </c>
      <c r="E341">
        <f t="shared" si="73"/>
        <v>63.978729248045966</v>
      </c>
      <c r="F341">
        <f t="shared" si="74"/>
        <v>1063.6281501426408</v>
      </c>
      <c r="G341">
        <f t="shared" si="75"/>
        <v>969.75271096161532</v>
      </c>
      <c r="H341">
        <f t="shared" si="62"/>
        <v>1075.0148570528218</v>
      </c>
      <c r="I341">
        <f t="shared" si="63"/>
        <v>986.39720392687229</v>
      </c>
      <c r="J341">
        <f t="shared" si="64"/>
        <v>1077.4352424656172</v>
      </c>
      <c r="K341">
        <f t="shared" si="65"/>
        <v>989.01706075213531</v>
      </c>
      <c r="L341">
        <f t="shared" si="70"/>
        <v>5.8582655464729525</v>
      </c>
      <c r="M341">
        <f t="shared" si="71"/>
        <v>6.8636497848771985</v>
      </c>
      <c r="N341">
        <f t="shared" si="66"/>
        <v>10.158533650717851</v>
      </c>
      <c r="O341">
        <f t="shared" si="67"/>
        <v>10.181405489653171</v>
      </c>
      <c r="P341">
        <f t="shared" si="68"/>
        <v>15.417580428998576</v>
      </c>
      <c r="Q341">
        <f t="shared" si="69"/>
        <v>15.458529301476268</v>
      </c>
    </row>
    <row r="342" spans="1:17" x14ac:dyDescent="0.35">
      <c r="A342">
        <v>3390.201</v>
      </c>
      <c r="B342">
        <v>198.27133178710901</v>
      </c>
      <c r="C342">
        <v>177.97157287597699</v>
      </c>
      <c r="D342">
        <f t="shared" si="72"/>
        <v>105.63397216796801</v>
      </c>
      <c r="E342">
        <f t="shared" si="73"/>
        <v>63.741241455077954</v>
      </c>
      <c r="F342">
        <f t="shared" si="74"/>
        <v>1064.7065292010377</v>
      </c>
      <c r="G342">
        <f t="shared" si="75"/>
        <v>965.15106305993891</v>
      </c>
      <c r="H342">
        <f t="shared" si="62"/>
        <v>1071.3621206503051</v>
      </c>
      <c r="I342">
        <f t="shared" si="63"/>
        <v>985.90649084262066</v>
      </c>
      <c r="J342">
        <f t="shared" si="64"/>
        <v>1077.2299940307989</v>
      </c>
      <c r="K342">
        <f t="shared" si="65"/>
        <v>988.46167709659449</v>
      </c>
      <c r="L342">
        <f t="shared" si="70"/>
        <v>34.431938009508293</v>
      </c>
      <c r="M342">
        <f t="shared" si="71"/>
        <v>6.5289767924968114</v>
      </c>
      <c r="N342">
        <f t="shared" si="66"/>
        <v>10.142211815596008</v>
      </c>
      <c r="O342">
        <f t="shared" si="67"/>
        <v>10.197760927875564</v>
      </c>
      <c r="P342">
        <f t="shared" si="68"/>
        <v>15.467324895726177</v>
      </c>
      <c r="Q342">
        <f t="shared" si="69"/>
        <v>15.507411756220957</v>
      </c>
    </row>
    <row r="343" spans="1:17" x14ac:dyDescent="0.35">
      <c r="A343">
        <v>3391.2080000000001</v>
      </c>
      <c r="B343">
        <v>198.07994079589801</v>
      </c>
      <c r="C343">
        <v>177.858474731445</v>
      </c>
      <c r="D343">
        <f t="shared" si="72"/>
        <v>105.25119018554602</v>
      </c>
      <c r="E343">
        <f t="shared" si="73"/>
        <v>63.515045166013977</v>
      </c>
      <c r="F343">
        <f t="shared" si="74"/>
        <v>1062.3618571030261</v>
      </c>
      <c r="G343">
        <f t="shared" si="75"/>
        <v>960.82387626625598</v>
      </c>
      <c r="H343">
        <f t="shared" si="62"/>
        <v>1068.8784315564033</v>
      </c>
      <c r="I343">
        <f t="shared" si="63"/>
        <v>985.88348980352168</v>
      </c>
      <c r="J343">
        <f t="shared" si="64"/>
        <v>1076.8141532474765</v>
      </c>
      <c r="K343">
        <f t="shared" si="65"/>
        <v>987.92942373326866</v>
      </c>
      <c r="L343">
        <f t="shared" si="70"/>
        <v>62.975678758170332</v>
      </c>
      <c r="M343">
        <f t="shared" si="71"/>
        <v>4.1858456448899188</v>
      </c>
      <c r="N343">
        <f t="shared" si="66"/>
        <v>10.155499711424552</v>
      </c>
      <c r="O343">
        <f t="shared" si="67"/>
        <v>10.230897639724303</v>
      </c>
      <c r="P343">
        <f t="shared" si="68"/>
        <v>15.522046583240947</v>
      </c>
      <c r="Q343">
        <f t="shared" si="69"/>
        <v>15.554258383207387</v>
      </c>
    </row>
    <row r="344" spans="1:17" x14ac:dyDescent="0.35">
      <c r="A344">
        <v>3392.2179999999998</v>
      </c>
      <c r="B344">
        <v>197.94158935546901</v>
      </c>
      <c r="C344">
        <v>177.68980407714801</v>
      </c>
      <c r="D344">
        <f t="shared" si="72"/>
        <v>104.97448730468801</v>
      </c>
      <c r="E344">
        <f t="shared" si="73"/>
        <v>63.177703857419999</v>
      </c>
      <c r="F344">
        <f t="shared" si="74"/>
        <v>1059.8448788061312</v>
      </c>
      <c r="G344">
        <f t="shared" si="75"/>
        <v>963.10998803540008</v>
      </c>
      <c r="H344">
        <f t="shared" si="62"/>
        <v>1066.1608054840631</v>
      </c>
      <c r="I344">
        <f t="shared" si="63"/>
        <v>985.81522024795936</v>
      </c>
      <c r="J344">
        <f t="shared" si="64"/>
        <v>1076.5118662224456</v>
      </c>
      <c r="K344">
        <f t="shared" si="65"/>
        <v>987.12963828255204</v>
      </c>
      <c r="L344">
        <f t="shared" si="70"/>
        <v>107.14445840968484</v>
      </c>
      <c r="M344">
        <f t="shared" si="71"/>
        <v>1.7276947696624758</v>
      </c>
      <c r="N344">
        <f t="shared" si="66"/>
        <v>10.156380210646191</v>
      </c>
      <c r="O344">
        <f t="shared" si="67"/>
        <v>10.25498570045762</v>
      </c>
      <c r="P344">
        <f t="shared" si="68"/>
        <v>15.603846927909185</v>
      </c>
      <c r="Q344">
        <f t="shared" si="69"/>
        <v>15.624652021388984</v>
      </c>
    </row>
    <row r="345" spans="1:17" x14ac:dyDescent="0.35">
      <c r="A345">
        <v>3393.223</v>
      </c>
      <c r="B345">
        <v>197.77749633789099</v>
      </c>
      <c r="C345">
        <v>177.58222961425801</v>
      </c>
      <c r="D345">
        <f t="shared" si="72"/>
        <v>104.64630126953199</v>
      </c>
      <c r="E345">
        <f t="shared" si="73"/>
        <v>62.96255493164</v>
      </c>
      <c r="F345">
        <f t="shared" si="74"/>
        <v>1057.6626713466617</v>
      </c>
      <c r="G345">
        <f t="shared" si="75"/>
        <v>966.12972545359935</v>
      </c>
      <c r="H345">
        <f t="shared" si="62"/>
        <v>1063.8681619778524</v>
      </c>
      <c r="I345">
        <f t="shared" si="63"/>
        <v>984.69675165567344</v>
      </c>
      <c r="J345">
        <f t="shared" si="64"/>
        <v>1076.1514853685082</v>
      </c>
      <c r="K345">
        <f t="shared" si="65"/>
        <v>986.61576084102637</v>
      </c>
      <c r="L345">
        <f t="shared" si="70"/>
        <v>150.88003351943249</v>
      </c>
      <c r="M345">
        <f t="shared" si="71"/>
        <v>3.6825962534689309</v>
      </c>
      <c r="N345">
        <f t="shared" si="66"/>
        <v>10.166323597407452</v>
      </c>
      <c r="O345">
        <f t="shared" si="67"/>
        <v>10.283703029280714</v>
      </c>
      <c r="P345">
        <f t="shared" si="68"/>
        <v>15.63940270093523</v>
      </c>
      <c r="Q345">
        <f t="shared" si="69"/>
        <v>15.669881279630719</v>
      </c>
    </row>
    <row r="346" spans="1:17" x14ac:dyDescent="0.35">
      <c r="A346">
        <v>3394.2240000000002</v>
      </c>
      <c r="B346">
        <v>197.60169982910199</v>
      </c>
      <c r="C346">
        <v>177.37213134765599</v>
      </c>
      <c r="D346">
        <f t="shared" si="72"/>
        <v>104.29470825195398</v>
      </c>
      <c r="E346">
        <f t="shared" si="73"/>
        <v>62.542358398435965</v>
      </c>
      <c r="F346">
        <f t="shared" si="74"/>
        <v>1053.2759192591848</v>
      </c>
      <c r="G346">
        <f t="shared" si="75"/>
        <v>966.2927131630679</v>
      </c>
      <c r="H346">
        <f t="shared" si="62"/>
        <v>1062.4298519001243</v>
      </c>
      <c r="I346">
        <f t="shared" si="63"/>
        <v>983.97237209821299</v>
      </c>
      <c r="J346">
        <f t="shared" si="64"/>
        <v>1075.7631551497379</v>
      </c>
      <c r="K346">
        <f t="shared" si="65"/>
        <v>985.60350458994833</v>
      </c>
      <c r="L346">
        <f t="shared" si="70"/>
        <v>177.7769755461583</v>
      </c>
      <c r="M346">
        <f t="shared" si="71"/>
        <v>2.6605932055947492</v>
      </c>
      <c r="N346">
        <f t="shared" si="66"/>
        <v>10.186804965535915</v>
      </c>
      <c r="O346">
        <f t="shared" si="67"/>
        <v>10.314647532748463</v>
      </c>
      <c r="P346">
        <f t="shared" si="68"/>
        <v>15.732895229656382</v>
      </c>
      <c r="Q346">
        <f t="shared" si="69"/>
        <v>15.758975673910562</v>
      </c>
    </row>
    <row r="347" spans="1:17" x14ac:dyDescent="0.35">
      <c r="A347">
        <v>3395.2339999999999</v>
      </c>
      <c r="B347">
        <v>197.47531127929699</v>
      </c>
      <c r="C347">
        <v>177.35023498535199</v>
      </c>
      <c r="D347">
        <f t="shared" si="72"/>
        <v>104.04193115234398</v>
      </c>
      <c r="E347">
        <f t="shared" si="73"/>
        <v>62.498565673827954</v>
      </c>
      <c r="F347">
        <f t="shared" si="74"/>
        <v>1051.30038354414</v>
      </c>
      <c r="G347">
        <f t="shared" si="75"/>
        <v>970.42793613870947</v>
      </c>
      <c r="H347">
        <f t="shared" si="62"/>
        <v>1061.3891403690075</v>
      </c>
      <c r="I347">
        <f t="shared" si="63"/>
        <v>982.25154729602104</v>
      </c>
      <c r="J347">
        <f t="shared" si="64"/>
        <v>1075.4825186878193</v>
      </c>
      <c r="K347">
        <f t="shared" si="65"/>
        <v>985.49734489291643</v>
      </c>
      <c r="L347">
        <f t="shared" si="70"/>
        <v>198.62331243715457</v>
      </c>
      <c r="M347">
        <f t="shared" si="71"/>
        <v>10.535202040011862</v>
      </c>
      <c r="N347">
        <f t="shared" si="66"/>
        <v>10.201551707213724</v>
      </c>
      <c r="O347">
        <f t="shared" si="67"/>
        <v>10.337010345502314</v>
      </c>
      <c r="P347">
        <f t="shared" si="68"/>
        <v>15.716385435503698</v>
      </c>
      <c r="Q347">
        <f t="shared" si="69"/>
        <v>15.768319388897682</v>
      </c>
    </row>
    <row r="348" spans="1:17" x14ac:dyDescent="0.35">
      <c r="A348">
        <v>3396.241</v>
      </c>
      <c r="B348">
        <v>197.340087890625</v>
      </c>
      <c r="C348">
        <v>177.22775268554699</v>
      </c>
      <c r="D348">
        <f t="shared" si="72"/>
        <v>103.771484375</v>
      </c>
      <c r="E348">
        <f t="shared" si="73"/>
        <v>62.253601074217954</v>
      </c>
      <c r="F348">
        <f t="shared" si="74"/>
        <v>1046.4052750645651</v>
      </c>
      <c r="G348">
        <f t="shared" si="75"/>
        <v>968.19280187368736</v>
      </c>
      <c r="H348">
        <f t="shared" si="62"/>
        <v>1060.9599491946085</v>
      </c>
      <c r="I348">
        <f t="shared" si="63"/>
        <v>980.70506263085485</v>
      </c>
      <c r="J348">
        <f t="shared" si="64"/>
        <v>1075.1809145424872</v>
      </c>
      <c r="K348">
        <f t="shared" si="65"/>
        <v>984.90118709399121</v>
      </c>
      <c r="L348">
        <f t="shared" si="70"/>
        <v>202.23585542556805</v>
      </c>
      <c r="M348">
        <f t="shared" si="71"/>
        <v>17.607460510131379</v>
      </c>
      <c r="N348">
        <f t="shared" si="66"/>
        <v>10.224002822977914</v>
      </c>
      <c r="O348">
        <f t="shared" si="67"/>
        <v>10.361043990245873</v>
      </c>
      <c r="P348">
        <f t="shared" si="68"/>
        <v>15.753386883783168</v>
      </c>
      <c r="Q348">
        <f t="shared" si="69"/>
        <v>15.820790606471174</v>
      </c>
    </row>
    <row r="349" spans="1:17" x14ac:dyDescent="0.35">
      <c r="A349">
        <v>3397.25</v>
      </c>
      <c r="B349">
        <v>197.08106994628901</v>
      </c>
      <c r="C349">
        <v>177.04106140136699</v>
      </c>
      <c r="D349">
        <f t="shared" si="72"/>
        <v>103.25344848632801</v>
      </c>
      <c r="E349">
        <f t="shared" si="73"/>
        <v>61.880218505857954</v>
      </c>
      <c r="F349">
        <f t="shared" si="74"/>
        <v>1047.2045182795273</v>
      </c>
      <c r="G349">
        <f t="shared" si="75"/>
        <v>967.44405145217434</v>
      </c>
      <c r="H349">
        <f t="shared" si="62"/>
        <v>1060.4826354292602</v>
      </c>
      <c r="I349">
        <f t="shared" si="63"/>
        <v>978.63804086131097</v>
      </c>
      <c r="J349">
        <f t="shared" si="64"/>
        <v>1074.5992636938931</v>
      </c>
      <c r="K349">
        <f t="shared" si="65"/>
        <v>983.98483347703871</v>
      </c>
      <c r="L349">
        <f t="shared" si="70"/>
        <v>199.27919356183352</v>
      </c>
      <c r="M349">
        <f t="shared" si="71"/>
        <v>28.588191275600646</v>
      </c>
      <c r="N349">
        <f t="shared" si="66"/>
        <v>10.270675226597209</v>
      </c>
      <c r="O349">
        <f t="shared" si="67"/>
        <v>10.407393452202063</v>
      </c>
      <c r="P349">
        <f t="shared" si="68"/>
        <v>15.81503854529323</v>
      </c>
      <c r="Q349">
        <f t="shared" si="69"/>
        <v>15.9014440678468</v>
      </c>
    </row>
    <row r="350" spans="1:17" x14ac:dyDescent="0.35">
      <c r="A350">
        <v>3398.25</v>
      </c>
      <c r="B350">
        <v>196.98616027832</v>
      </c>
      <c r="C350">
        <v>176.87939453125</v>
      </c>
      <c r="D350">
        <f t="shared" si="72"/>
        <v>103.06362915039</v>
      </c>
      <c r="E350">
        <f t="shared" si="73"/>
        <v>61.556884765623977</v>
      </c>
      <c r="F350">
        <f t="shared" si="74"/>
        <v>1045.7474926923801</v>
      </c>
      <c r="G350">
        <f t="shared" si="75"/>
        <v>967.4672864396947</v>
      </c>
      <c r="H350">
        <f t="shared" si="62"/>
        <v>1059.8583600328827</v>
      </c>
      <c r="I350">
        <f t="shared" si="63"/>
        <v>976.60285746837076</v>
      </c>
      <c r="J350">
        <f t="shared" si="64"/>
        <v>1074.3848295755781</v>
      </c>
      <c r="K350">
        <f t="shared" si="65"/>
        <v>983.18372753683445</v>
      </c>
      <c r="L350">
        <f t="shared" si="70"/>
        <v>211.01831737485696</v>
      </c>
      <c r="M350">
        <f t="shared" si="71"/>
        <v>43.307850858001373</v>
      </c>
      <c r="N350">
        <f t="shared" si="66"/>
        <v>10.283534247434098</v>
      </c>
      <c r="O350">
        <f t="shared" si="67"/>
        <v>10.424480861311807</v>
      </c>
      <c r="P350">
        <f t="shared" si="68"/>
        <v>15.865046796743488</v>
      </c>
      <c r="Q350">
        <f t="shared" si="69"/>
        <v>15.971953929772072</v>
      </c>
    </row>
    <row r="351" spans="1:17" x14ac:dyDescent="0.35">
      <c r="A351">
        <v>3399.2539999999999</v>
      </c>
      <c r="B351">
        <v>196.83012390136699</v>
      </c>
      <c r="C351">
        <v>176.79849243164099</v>
      </c>
      <c r="D351">
        <f t="shared" si="72"/>
        <v>102.75155639648398</v>
      </c>
      <c r="E351">
        <f t="shared" si="73"/>
        <v>61.395080566405966</v>
      </c>
      <c r="F351">
        <f t="shared" si="74"/>
        <v>1050.617076739572</v>
      </c>
      <c r="G351">
        <f t="shared" si="75"/>
        <v>967.62671036891652</v>
      </c>
      <c r="H351">
        <f t="shared" ref="H351:H414" si="76">(-SLOPE(B322:B381,A322:A381)*3600-$W$2)*2</f>
        <v>1060.2756843525167</v>
      </c>
      <c r="I351">
        <f t="shared" ref="I351:I414" si="77">(-SLOPE(C322:C381,A322:A381)*3600-$X$2)*2</f>
        <v>975.77565909238376</v>
      </c>
      <c r="J351">
        <f t="shared" ref="J351:J414" si="78">$S$8*D351/($S$7+D351)</f>
        <v>1074.0307542809551</v>
      </c>
      <c r="K351">
        <f t="shared" ref="K351:K414" si="79">$S$13*E351/($S$12+E351)</f>
        <v>982.78016117852519</v>
      </c>
      <c r="L351">
        <f t="shared" si="70"/>
        <v>189.20194873623004</v>
      </c>
      <c r="M351">
        <f t="shared" si="71"/>
        <v>49.063049474759623</v>
      </c>
      <c r="N351">
        <f t="shared" si="66"/>
        <v>10.318828459018825</v>
      </c>
      <c r="O351">
        <f t="shared" si="67"/>
        <v>10.452695724983753</v>
      </c>
      <c r="P351">
        <f t="shared" si="68"/>
        <v>15.893385106596092</v>
      </c>
      <c r="Q351">
        <f t="shared" si="69"/>
        <v>16.007474086063514</v>
      </c>
    </row>
    <row r="352" spans="1:17" x14ac:dyDescent="0.35">
      <c r="A352">
        <v>3400.2660000000001</v>
      </c>
      <c r="B352">
        <v>196.67565917968801</v>
      </c>
      <c r="C352">
        <v>176.57438659668</v>
      </c>
      <c r="D352">
        <f t="shared" si="72"/>
        <v>102.44262695312602</v>
      </c>
      <c r="E352">
        <f t="shared" si="73"/>
        <v>60.946868896483977</v>
      </c>
      <c r="F352">
        <f t="shared" si="74"/>
        <v>1044.4971856802936</v>
      </c>
      <c r="G352">
        <f t="shared" si="75"/>
        <v>970.79841824196922</v>
      </c>
      <c r="H352">
        <f t="shared" si="76"/>
        <v>1062.0887538267991</v>
      </c>
      <c r="I352">
        <f t="shared" si="77"/>
        <v>974.36276309445077</v>
      </c>
      <c r="J352">
        <f t="shared" si="78"/>
        <v>1073.6783524731693</v>
      </c>
      <c r="K352">
        <f t="shared" si="79"/>
        <v>981.65281629935077</v>
      </c>
      <c r="L352">
        <f t="shared" si="70"/>
        <v>134.31879678394546</v>
      </c>
      <c r="M352">
        <f t="shared" si="71"/>
        <v>53.14487573027283</v>
      </c>
      <c r="N352">
        <f t="shared" ref="N352:N415" si="80">H352/D352</f>
        <v>10.367644655508219</v>
      </c>
      <c r="O352">
        <f t="shared" ref="O352:O415" si="81">J352/D352</f>
        <v>10.480777235090281</v>
      </c>
      <c r="P352">
        <f t="shared" ref="P352:P415" si="82">I352/E352</f>
        <v>15.987084828744365</v>
      </c>
      <c r="Q352">
        <f t="shared" ref="Q352:Q415" si="83">K352/E352</f>
        <v>16.106698081022866</v>
      </c>
    </row>
    <row r="353" spans="1:17" x14ac:dyDescent="0.35">
      <c r="A353">
        <v>3401.2710000000002</v>
      </c>
      <c r="B353">
        <v>196.56747436523401</v>
      </c>
      <c r="C353">
        <v>176.47709655761699</v>
      </c>
      <c r="D353">
        <f t="shared" si="72"/>
        <v>102.22625732421801</v>
      </c>
      <c r="E353">
        <f t="shared" si="73"/>
        <v>60.752288818357954</v>
      </c>
      <c r="F353">
        <f t="shared" si="74"/>
        <v>1048.9971520408985</v>
      </c>
      <c r="G353">
        <f t="shared" si="75"/>
        <v>967.22927215911784</v>
      </c>
      <c r="H353">
        <f t="shared" si="76"/>
        <v>1062.9556071806876</v>
      </c>
      <c r="I353">
        <f t="shared" si="77"/>
        <v>973.21808347807178</v>
      </c>
      <c r="J353">
        <f t="shared" si="78"/>
        <v>1073.4304058204823</v>
      </c>
      <c r="K353">
        <f t="shared" si="79"/>
        <v>981.15904485554461</v>
      </c>
      <c r="L353">
        <f t="shared" si="70"/>
        <v>109.72140654424487</v>
      </c>
      <c r="M353">
        <f t="shared" si="71"/>
        <v>63.058867598515207</v>
      </c>
      <c r="N353">
        <f t="shared" si="80"/>
        <v>10.398068314380781</v>
      </c>
      <c r="O353">
        <f t="shared" si="81"/>
        <v>10.500535125882772</v>
      </c>
      <c r="P353">
        <f t="shared" si="82"/>
        <v>16.0194472077896</v>
      </c>
      <c r="Q353">
        <f t="shared" si="83"/>
        <v>16.150157696759251</v>
      </c>
    </row>
    <row r="354" spans="1:17" x14ac:dyDescent="0.35">
      <c r="A354">
        <v>3402.2809999999999</v>
      </c>
      <c r="B354">
        <v>196.40676879882801</v>
      </c>
      <c r="C354">
        <v>176.31706237793</v>
      </c>
      <c r="D354">
        <f t="shared" si="72"/>
        <v>101.90484619140602</v>
      </c>
      <c r="E354">
        <f t="shared" si="73"/>
        <v>60.432220458983977</v>
      </c>
      <c r="F354">
        <f t="shared" si="74"/>
        <v>1048.2487534005334</v>
      </c>
      <c r="G354">
        <f t="shared" si="75"/>
        <v>964.37232068082142</v>
      </c>
      <c r="H354">
        <f t="shared" si="76"/>
        <v>1064.7419590717204</v>
      </c>
      <c r="I354">
        <f t="shared" si="77"/>
        <v>971.26897358080646</v>
      </c>
      <c r="J354">
        <f t="shared" si="78"/>
        <v>1073.0603572869345</v>
      </c>
      <c r="K354">
        <f t="shared" si="79"/>
        <v>980.34100881033748</v>
      </c>
      <c r="L354">
        <f t="shared" si="70"/>
        <v>69.195748866876698</v>
      </c>
      <c r="M354">
        <f t="shared" si="71"/>
        <v>82.301823205852031</v>
      </c>
      <c r="N354">
        <f t="shared" si="80"/>
        <v>10.448393760114557</v>
      </c>
      <c r="O354">
        <f t="shared" si="81"/>
        <v>10.530022833962427</v>
      </c>
      <c r="P354">
        <f t="shared" si="82"/>
        <v>16.072038495425094</v>
      </c>
      <c r="Q354">
        <f t="shared" si="83"/>
        <v>16.22215767292062</v>
      </c>
    </row>
    <row r="355" spans="1:17" x14ac:dyDescent="0.35">
      <c r="A355">
        <v>3403.288</v>
      </c>
      <c r="B355">
        <v>196.31002807617199</v>
      </c>
      <c r="C355">
        <v>176.12321472168</v>
      </c>
      <c r="D355">
        <f t="shared" si="72"/>
        <v>101.71136474609398</v>
      </c>
      <c r="E355">
        <f t="shared" si="73"/>
        <v>60.044525146483977</v>
      </c>
      <c r="F355">
        <f t="shared" si="74"/>
        <v>1048.6346578541318</v>
      </c>
      <c r="G355">
        <f t="shared" si="75"/>
        <v>966.10817745152497</v>
      </c>
      <c r="H355">
        <f t="shared" si="76"/>
        <v>1064.092261080712</v>
      </c>
      <c r="I355">
        <f t="shared" si="77"/>
        <v>969.39524094585408</v>
      </c>
      <c r="J355">
        <f t="shared" si="78"/>
        <v>1072.836593522456</v>
      </c>
      <c r="K355">
        <f t="shared" si="79"/>
        <v>979.34030928175264</v>
      </c>
      <c r="L355">
        <f t="shared" si="70"/>
        <v>76.463349851737703</v>
      </c>
      <c r="M355">
        <f t="shared" si="71"/>
        <v>98.90438420569204</v>
      </c>
      <c r="N355">
        <f t="shared" si="80"/>
        <v>10.461881656362067</v>
      </c>
      <c r="O355">
        <f t="shared" si="81"/>
        <v>10.547853685776605</v>
      </c>
      <c r="P355">
        <f t="shared" si="82"/>
        <v>16.144606666151958</v>
      </c>
      <c r="Q355">
        <f t="shared" si="83"/>
        <v>16.310234894731277</v>
      </c>
    </row>
    <row r="356" spans="1:17" x14ac:dyDescent="0.35">
      <c r="A356">
        <v>3404.299</v>
      </c>
      <c r="B356">
        <v>196.17687988281301</v>
      </c>
      <c r="C356">
        <v>176.00491333007801</v>
      </c>
      <c r="D356">
        <f t="shared" si="72"/>
        <v>101.44506835937602</v>
      </c>
      <c r="E356">
        <f t="shared" si="73"/>
        <v>59.807922363279999</v>
      </c>
      <c r="F356">
        <f t="shared" si="74"/>
        <v>1048.2941667417676</v>
      </c>
      <c r="G356">
        <f t="shared" si="75"/>
        <v>968.33970972049281</v>
      </c>
      <c r="H356">
        <f t="shared" si="76"/>
        <v>1063.423081069358</v>
      </c>
      <c r="I356">
        <f t="shared" si="77"/>
        <v>967.83541122125541</v>
      </c>
      <c r="J356">
        <f t="shared" si="78"/>
        <v>1072.5273761789688</v>
      </c>
      <c r="K356">
        <f t="shared" si="79"/>
        <v>978.72424503295406</v>
      </c>
      <c r="L356">
        <f t="shared" si="70"/>
        <v>82.888189442883174</v>
      </c>
      <c r="M356">
        <f t="shared" si="71"/>
        <v>118.56670177879167</v>
      </c>
      <c r="N356">
        <f t="shared" si="80"/>
        <v>10.482747937061955</v>
      </c>
      <c r="O356">
        <f t="shared" si="81"/>
        <v>10.572493996252907</v>
      </c>
      <c r="P356">
        <f t="shared" si="82"/>
        <v>16.182394789481485</v>
      </c>
      <c r="Q356">
        <f t="shared" si="83"/>
        <v>16.364458191476267</v>
      </c>
    </row>
    <row r="357" spans="1:17" x14ac:dyDescent="0.35">
      <c r="A357">
        <v>3405.3130000000001</v>
      </c>
      <c r="B357">
        <v>195.96701049804699</v>
      </c>
      <c r="C357">
        <v>175.90806579589801</v>
      </c>
      <c r="D357">
        <f t="shared" si="72"/>
        <v>101.02532958984398</v>
      </c>
      <c r="E357">
        <f t="shared" si="73"/>
        <v>59.614227294919999</v>
      </c>
      <c r="F357">
        <f t="shared" si="74"/>
        <v>1042.9813365786435</v>
      </c>
      <c r="G357">
        <f t="shared" si="75"/>
        <v>972.65248043725239</v>
      </c>
      <c r="H357">
        <f t="shared" si="76"/>
        <v>1064.4006495627177</v>
      </c>
      <c r="I357">
        <f t="shared" si="77"/>
        <v>965.90190158980215</v>
      </c>
      <c r="J357">
        <f t="shared" si="78"/>
        <v>1072.0370409752356</v>
      </c>
      <c r="K357">
        <f t="shared" si="79"/>
        <v>978.2168458963996</v>
      </c>
      <c r="L357">
        <f t="shared" si="70"/>
        <v>58.314473805177485</v>
      </c>
      <c r="M357">
        <f t="shared" si="71"/>
        <v>151.65785327459704</v>
      </c>
      <c r="N357">
        <f t="shared" si="80"/>
        <v>10.535977995658243</v>
      </c>
      <c r="O357">
        <f t="shared" si="81"/>
        <v>10.611566874640586</v>
      </c>
      <c r="P357">
        <f t="shared" si="82"/>
        <v>16.202539987834601</v>
      </c>
      <c r="Q357">
        <f t="shared" si="83"/>
        <v>16.409117257479874</v>
      </c>
    </row>
    <row r="358" spans="1:17" x14ac:dyDescent="0.35">
      <c r="A358">
        <v>3406.32</v>
      </c>
      <c r="B358">
        <v>195.87989807128901</v>
      </c>
      <c r="C358">
        <v>175.792892456055</v>
      </c>
      <c r="D358">
        <f t="shared" si="72"/>
        <v>100.85110473632801</v>
      </c>
      <c r="E358">
        <f t="shared" si="73"/>
        <v>59.383880615233977</v>
      </c>
      <c r="F358">
        <f t="shared" si="74"/>
        <v>1040.1435659922372</v>
      </c>
      <c r="G358">
        <f t="shared" si="75"/>
        <v>975.11843292955598</v>
      </c>
      <c r="H358">
        <f t="shared" si="76"/>
        <v>1064.5779034544519</v>
      </c>
      <c r="I358">
        <f t="shared" si="77"/>
        <v>965.03075164477582</v>
      </c>
      <c r="J358">
        <f t="shared" si="78"/>
        <v>1071.8324469764952</v>
      </c>
      <c r="K358">
        <f t="shared" si="79"/>
        <v>977.60981825657609</v>
      </c>
      <c r="L358">
        <f t="shared" si="70"/>
        <v>52.628401713221528</v>
      </c>
      <c r="M358">
        <f t="shared" si="71"/>
        <v>158.23291682410837</v>
      </c>
      <c r="N358">
        <f t="shared" si="80"/>
        <v>10.555936955155392</v>
      </c>
      <c r="O358">
        <f t="shared" si="81"/>
        <v>10.627870163433181</v>
      </c>
      <c r="P358">
        <f t="shared" si="82"/>
        <v>16.250718909690331</v>
      </c>
      <c r="Q358">
        <f t="shared" si="83"/>
        <v>16.462545191190927</v>
      </c>
    </row>
    <row r="359" spans="1:17" x14ac:dyDescent="0.35">
      <c r="A359">
        <v>3407.3270000000002</v>
      </c>
      <c r="B359">
        <v>195.74752807617199</v>
      </c>
      <c r="C359">
        <v>175.58175659179699</v>
      </c>
      <c r="D359">
        <f t="shared" si="72"/>
        <v>100.58636474609398</v>
      </c>
      <c r="E359">
        <f t="shared" si="73"/>
        <v>58.961608886717954</v>
      </c>
      <c r="F359">
        <f t="shared" si="74"/>
        <v>1038.3308512307856</v>
      </c>
      <c r="G359">
        <f t="shared" si="75"/>
        <v>981.27055399161702</v>
      </c>
      <c r="H359">
        <f t="shared" si="76"/>
        <v>1065.2846503449423</v>
      </c>
      <c r="I359">
        <f t="shared" si="77"/>
        <v>964.75216646781405</v>
      </c>
      <c r="J359">
        <f t="shared" si="78"/>
        <v>1071.5203539045726</v>
      </c>
      <c r="K359">
        <f t="shared" si="79"/>
        <v>976.48668755642848</v>
      </c>
      <c r="L359">
        <f t="shared" si="70"/>
        <v>38.883998883586465</v>
      </c>
      <c r="M359">
        <f t="shared" si="71"/>
        <v>137.69898517913677</v>
      </c>
      <c r="N359">
        <f t="shared" si="80"/>
        <v>10.590746101959212</v>
      </c>
      <c r="O359">
        <f t="shared" si="81"/>
        <v>10.652739629365943</v>
      </c>
      <c r="P359">
        <f t="shared" si="82"/>
        <v>16.362378583009459</v>
      </c>
      <c r="Q359">
        <f t="shared" si="83"/>
        <v>16.561398272434147</v>
      </c>
    </row>
    <row r="360" spans="1:17" x14ac:dyDescent="0.35">
      <c r="A360">
        <v>3408.3339999999998</v>
      </c>
      <c r="B360">
        <v>195.54313659668</v>
      </c>
      <c r="C360">
        <v>175.42559814453099</v>
      </c>
      <c r="D360">
        <f t="shared" si="72"/>
        <v>100.17758178711</v>
      </c>
      <c r="E360">
        <f t="shared" si="73"/>
        <v>58.649291992185965</v>
      </c>
      <c r="F360">
        <f t="shared" si="74"/>
        <v>1039.8597501485669</v>
      </c>
      <c r="G360">
        <f t="shared" si="75"/>
        <v>982.19673453529288</v>
      </c>
      <c r="H360">
        <f t="shared" si="76"/>
        <v>1064.6257420686532</v>
      </c>
      <c r="I360">
        <f t="shared" si="77"/>
        <v>964.82115851594074</v>
      </c>
      <c r="J360">
        <f t="shared" si="78"/>
        <v>1071.0355741500855</v>
      </c>
      <c r="K360">
        <f t="shared" si="79"/>
        <v>975.64729162524225</v>
      </c>
      <c r="L360">
        <f t="shared" si="70"/>
        <v>41.085947312159263</v>
      </c>
      <c r="M360">
        <f t="shared" si="71"/>
        <v>117.20515810031435</v>
      </c>
      <c r="N360">
        <f t="shared" si="80"/>
        <v>10.627385120266899</v>
      </c>
      <c r="O360">
        <f t="shared" si="81"/>
        <v>10.691369815915214</v>
      </c>
      <c r="P360">
        <f t="shared" si="82"/>
        <v>16.450687224740701</v>
      </c>
      <c r="Q360">
        <f t="shared" si="83"/>
        <v>16.635278252894015</v>
      </c>
    </row>
    <row r="361" spans="1:17" x14ac:dyDescent="0.35">
      <c r="A361">
        <v>3409.3330000000001</v>
      </c>
      <c r="B361">
        <v>195.52076721191401</v>
      </c>
      <c r="C361">
        <v>175.33753967285199</v>
      </c>
      <c r="D361">
        <f t="shared" si="72"/>
        <v>100.13284301757801</v>
      </c>
      <c r="E361">
        <f t="shared" si="73"/>
        <v>58.473175048827954</v>
      </c>
      <c r="F361">
        <f t="shared" si="74"/>
        <v>1044.0736153619252</v>
      </c>
      <c r="G361">
        <f t="shared" si="75"/>
        <v>984.94334552335113</v>
      </c>
      <c r="H361">
        <f t="shared" si="76"/>
        <v>1065.03635604027</v>
      </c>
      <c r="I361">
        <f t="shared" si="77"/>
        <v>964.8948192331984</v>
      </c>
      <c r="J361">
        <f t="shared" si="78"/>
        <v>1070.98230446092</v>
      </c>
      <c r="K361">
        <f t="shared" si="79"/>
        <v>975.17064177402813</v>
      </c>
      <c r="L361">
        <f t="shared" si="70"/>
        <v>35.354302621030037</v>
      </c>
      <c r="M361">
        <f t="shared" si="71"/>
        <v>105.59252889062421</v>
      </c>
      <c r="N361">
        <f t="shared" si="80"/>
        <v>10.636234066112616</v>
      </c>
      <c r="O361">
        <f t="shared" si="81"/>
        <v>10.695614667336594</v>
      </c>
      <c r="P361">
        <f t="shared" si="82"/>
        <v>16.501495231402505</v>
      </c>
      <c r="Q361">
        <f t="shared" si="83"/>
        <v>16.677230900489207</v>
      </c>
    </row>
    <row r="362" spans="1:17" x14ac:dyDescent="0.35">
      <c r="A362">
        <v>3410.3359999999998</v>
      </c>
      <c r="B362">
        <v>195.33326721191401</v>
      </c>
      <c r="C362">
        <v>175.09928894043</v>
      </c>
      <c r="D362">
        <f t="shared" si="72"/>
        <v>99.757843017578011</v>
      </c>
      <c r="E362">
        <f t="shared" si="73"/>
        <v>57.996673583983977</v>
      </c>
      <c r="F362">
        <f t="shared" si="74"/>
        <v>1047.3893553825558</v>
      </c>
      <c r="G362">
        <f t="shared" si="75"/>
        <v>982.44429361176662</v>
      </c>
      <c r="H362">
        <f t="shared" si="76"/>
        <v>1065.6529267943531</v>
      </c>
      <c r="I362">
        <f t="shared" si="77"/>
        <v>964.55615277268896</v>
      </c>
      <c r="J362">
        <f t="shared" si="78"/>
        <v>1070.5341295815397</v>
      </c>
      <c r="K362">
        <f t="shared" si="79"/>
        <v>973.86888484483325</v>
      </c>
      <c r="L362">
        <f t="shared" si="70"/>
        <v>23.826140649637907</v>
      </c>
      <c r="M362">
        <f t="shared" si="71"/>
        <v>86.726978647544797</v>
      </c>
      <c r="N362">
        <f t="shared" si="80"/>
        <v>10.6823974392327</v>
      </c>
      <c r="O362">
        <f t="shared" si="81"/>
        <v>10.73132795576689</v>
      </c>
      <c r="P362">
        <f t="shared" si="82"/>
        <v>16.63123233052206</v>
      </c>
      <c r="Q362">
        <f t="shared" si="83"/>
        <v>16.791805885808099</v>
      </c>
    </row>
    <row r="363" spans="1:17" x14ac:dyDescent="0.35">
      <c r="A363">
        <v>3411.3440000000001</v>
      </c>
      <c r="B363">
        <v>195.18087768554699</v>
      </c>
      <c r="C363">
        <v>175.06620788574199</v>
      </c>
      <c r="D363">
        <f t="shared" si="72"/>
        <v>99.453063964843977</v>
      </c>
      <c r="E363">
        <f t="shared" si="73"/>
        <v>57.930511474607954</v>
      </c>
      <c r="F363">
        <f t="shared" si="74"/>
        <v>1049.9211280657887</v>
      </c>
      <c r="G363">
        <f t="shared" si="75"/>
        <v>978.58020479639367</v>
      </c>
      <c r="H363">
        <f t="shared" si="76"/>
        <v>1066.2321401192492</v>
      </c>
      <c r="I363">
        <f t="shared" si="77"/>
        <v>963.78353519470295</v>
      </c>
      <c r="J363">
        <f t="shared" si="78"/>
        <v>1070.1676673115321</v>
      </c>
      <c r="K363">
        <f t="shared" si="79"/>
        <v>973.68672068155456</v>
      </c>
      <c r="L363">
        <f t="shared" si="70"/>
        <v>15.488374281198611</v>
      </c>
      <c r="M363">
        <f t="shared" si="71"/>
        <v>98.073082786988394</v>
      </c>
      <c r="N363">
        <f t="shared" si="80"/>
        <v>10.720958184819278</v>
      </c>
      <c r="O363">
        <f t="shared" si="81"/>
        <v>10.760529888650083</v>
      </c>
      <c r="P363">
        <f t="shared" si="82"/>
        <v>16.63688979540855</v>
      </c>
      <c r="Q363">
        <f t="shared" si="83"/>
        <v>16.807839183473117</v>
      </c>
    </row>
    <row r="364" spans="1:17" x14ac:dyDescent="0.35">
      <c r="A364">
        <v>3412.3440000000001</v>
      </c>
      <c r="B364">
        <v>194.931228637695</v>
      </c>
      <c r="C364">
        <v>174.89321899414099</v>
      </c>
      <c r="D364">
        <f t="shared" si="72"/>
        <v>98.95376586914</v>
      </c>
      <c r="E364">
        <f t="shared" si="73"/>
        <v>57.584533691405966</v>
      </c>
      <c r="F364">
        <f t="shared" si="74"/>
        <v>1056.9078695647322</v>
      </c>
      <c r="G364">
        <f t="shared" si="75"/>
        <v>977.38991992462672</v>
      </c>
      <c r="H364">
        <f t="shared" si="76"/>
        <v>1068.267270999615</v>
      </c>
      <c r="I364">
        <f t="shared" si="77"/>
        <v>963.18871755920043</v>
      </c>
      <c r="J364">
        <f t="shared" si="78"/>
        <v>1069.5629886623256</v>
      </c>
      <c r="K364">
        <f t="shared" si="79"/>
        <v>972.72844565812829</v>
      </c>
      <c r="L364">
        <f t="shared" si="70"/>
        <v>1.6788842614601118</v>
      </c>
      <c r="M364">
        <f t="shared" si="71"/>
        <v>91.006412201473893</v>
      </c>
      <c r="N364">
        <f t="shared" si="80"/>
        <v>10.795620172882858</v>
      </c>
      <c r="O364">
        <f t="shared" si="81"/>
        <v>10.808714345210003</v>
      </c>
      <c r="P364">
        <f t="shared" si="82"/>
        <v>16.726517622264755</v>
      </c>
      <c r="Q364">
        <f t="shared" si="83"/>
        <v>16.892182384786771</v>
      </c>
    </row>
    <row r="365" spans="1:17" x14ac:dyDescent="0.35">
      <c r="A365">
        <v>3413.3510000000001</v>
      </c>
      <c r="B365">
        <v>194.77545166015599</v>
      </c>
      <c r="C365">
        <v>174.75315856933599</v>
      </c>
      <c r="D365">
        <f t="shared" si="72"/>
        <v>98.642211914061988</v>
      </c>
      <c r="E365">
        <f t="shared" si="73"/>
        <v>57.304412841795966</v>
      </c>
      <c r="F365">
        <f t="shared" si="74"/>
        <v>1061.2539379476768</v>
      </c>
      <c r="G365">
        <f t="shared" si="75"/>
        <v>974.02789916929817</v>
      </c>
      <c r="H365">
        <f t="shared" si="76"/>
        <v>1069.055688251434</v>
      </c>
      <c r="I365">
        <f t="shared" si="77"/>
        <v>962.16039703266529</v>
      </c>
      <c r="J365">
        <f t="shared" si="78"/>
        <v>1069.1829274507211</v>
      </c>
      <c r="K365">
        <f t="shared" si="79"/>
        <v>971.94550408137695</v>
      </c>
      <c r="L365">
        <f t="shared" si="70"/>
        <v>1.618981383520518E-2</v>
      </c>
      <c r="M365">
        <f t="shared" si="71"/>
        <v>95.748319954746734</v>
      </c>
      <c r="N365">
        <f t="shared" si="80"/>
        <v>10.837710017926254</v>
      </c>
      <c r="O365">
        <f t="shared" si="81"/>
        <v>10.838999924111629</v>
      </c>
      <c r="P365">
        <f t="shared" si="82"/>
        <v>16.790336892360529</v>
      </c>
      <c r="Q365">
        <f t="shared" si="83"/>
        <v>16.961093498413295</v>
      </c>
    </row>
    <row r="366" spans="1:17" x14ac:dyDescent="0.35">
      <c r="A366">
        <v>3414.3589999999999</v>
      </c>
      <c r="B366">
        <v>194.52893066406301</v>
      </c>
      <c r="C366">
        <v>174.64305114746099</v>
      </c>
      <c r="D366">
        <f t="shared" si="72"/>
        <v>98.149169921876023</v>
      </c>
      <c r="E366">
        <f t="shared" si="73"/>
        <v>57.084197998045966</v>
      </c>
      <c r="F366">
        <f t="shared" si="74"/>
        <v>1067.6161117492095</v>
      </c>
      <c r="G366">
        <f t="shared" si="75"/>
        <v>970.17512447164188</v>
      </c>
      <c r="H366">
        <f t="shared" si="76"/>
        <v>1069.8266727767207</v>
      </c>
      <c r="I366">
        <f t="shared" si="77"/>
        <v>961.42603045182841</v>
      </c>
      <c r="J366">
        <f t="shared" si="78"/>
        <v>1068.5770993950982</v>
      </c>
      <c r="K366">
        <f t="shared" si="79"/>
        <v>971.32550130249797</v>
      </c>
      <c r="L366">
        <f t="shared" si="70"/>
        <v>1.5614336360593404</v>
      </c>
      <c r="M366">
        <f t="shared" si="71"/>
        <v>97.999523123256282</v>
      </c>
      <c r="N366">
        <f t="shared" si="80"/>
        <v>10.900007342173883</v>
      </c>
      <c r="O366">
        <f t="shared" si="81"/>
        <v>10.887275972335329</v>
      </c>
      <c r="P366">
        <f t="shared" si="82"/>
        <v>16.842244687132833</v>
      </c>
      <c r="Q366">
        <f t="shared" si="83"/>
        <v>17.015663447452607</v>
      </c>
    </row>
    <row r="367" spans="1:17" x14ac:dyDescent="0.35">
      <c r="A367">
        <v>3415.3629999999998</v>
      </c>
      <c r="B367">
        <v>194.59835815429699</v>
      </c>
      <c r="C367">
        <v>174.46768188476599</v>
      </c>
      <c r="D367">
        <f t="shared" si="72"/>
        <v>98.288024902343977</v>
      </c>
      <c r="E367">
        <f t="shared" si="73"/>
        <v>56.733459472655966</v>
      </c>
      <c r="F367">
        <f t="shared" si="74"/>
        <v>1077.7407521022915</v>
      </c>
      <c r="G367">
        <f t="shared" si="75"/>
        <v>968.37327097709169</v>
      </c>
      <c r="H367">
        <f t="shared" si="76"/>
        <v>1070.7769274895386</v>
      </c>
      <c r="I367">
        <f t="shared" si="77"/>
        <v>961.78666577158742</v>
      </c>
      <c r="J367">
        <f t="shared" si="78"/>
        <v>1068.748263437381</v>
      </c>
      <c r="K367">
        <f t="shared" si="79"/>
        <v>970.32973656158617</v>
      </c>
      <c r="L367">
        <f t="shared" si="70"/>
        <v>4.1154778365166456</v>
      </c>
      <c r="M367">
        <f t="shared" si="71"/>
        <v>72.984058522929885</v>
      </c>
      <c r="N367">
        <f t="shared" si="80"/>
        <v>10.894276576962762</v>
      </c>
      <c r="O367">
        <f t="shared" si="81"/>
        <v>10.873636584917207</v>
      </c>
      <c r="P367">
        <f t="shared" si="82"/>
        <v>16.952723749115691</v>
      </c>
      <c r="Q367">
        <f t="shared" si="83"/>
        <v>17.103306330707007</v>
      </c>
    </row>
    <row r="368" spans="1:17" x14ac:dyDescent="0.35">
      <c r="A368">
        <v>3416.373</v>
      </c>
      <c r="B368">
        <v>194.23272705078099</v>
      </c>
      <c r="C368">
        <v>174.41001892089801</v>
      </c>
      <c r="D368">
        <f t="shared" si="72"/>
        <v>97.556762695311988</v>
      </c>
      <c r="E368">
        <f t="shared" si="73"/>
        <v>56.618133544919999</v>
      </c>
      <c r="F368">
        <f t="shared" si="74"/>
        <v>1086.0606453176836</v>
      </c>
      <c r="G368">
        <f t="shared" si="75"/>
        <v>966.06260149264688</v>
      </c>
      <c r="H368">
        <f t="shared" si="76"/>
        <v>1072.2576167420657</v>
      </c>
      <c r="I368">
        <f t="shared" si="77"/>
        <v>959.65138230630748</v>
      </c>
      <c r="J368">
        <f t="shared" si="78"/>
        <v>1067.8419997310357</v>
      </c>
      <c r="K368">
        <f t="shared" si="79"/>
        <v>970.00007556890671</v>
      </c>
      <c r="L368">
        <f t="shared" si="70"/>
        <v>19.497673588097584</v>
      </c>
      <c r="M368">
        <f t="shared" si="71"/>
        <v>107.09545224336662</v>
      </c>
      <c r="N368">
        <f t="shared" si="80"/>
        <v>10.991115194042742</v>
      </c>
      <c r="O368">
        <f t="shared" si="81"/>
        <v>10.945853165157867</v>
      </c>
      <c r="P368">
        <f t="shared" si="82"/>
        <v>16.949541113801185</v>
      </c>
      <c r="Q368">
        <f t="shared" si="83"/>
        <v>17.132321658030687</v>
      </c>
    </row>
    <row r="369" spans="1:17" x14ac:dyDescent="0.35">
      <c r="A369">
        <v>3417.38</v>
      </c>
      <c r="B369">
        <v>194.187744140625</v>
      </c>
      <c r="C369">
        <v>174.25714111328099</v>
      </c>
      <c r="D369">
        <f t="shared" si="72"/>
        <v>97.466796875</v>
      </c>
      <c r="E369">
        <f t="shared" si="73"/>
        <v>56.312377929685965</v>
      </c>
      <c r="F369">
        <f t="shared" si="74"/>
        <v>1095.523577774014</v>
      </c>
      <c r="G369">
        <f t="shared" si="75"/>
        <v>962.34714875067652</v>
      </c>
      <c r="H369">
        <f t="shared" si="76"/>
        <v>1074.547708815533</v>
      </c>
      <c r="I369">
        <f t="shared" si="77"/>
        <v>957.62473449219408</v>
      </c>
      <c r="J369">
        <f t="shared" si="78"/>
        <v>1067.7296715290947</v>
      </c>
      <c r="K369">
        <f t="shared" si="79"/>
        <v>969.12063004216475</v>
      </c>
      <c r="L369">
        <f t="shared" si="70"/>
        <v>46.4856324392631</v>
      </c>
      <c r="M369">
        <f t="shared" si="71"/>
        <v>132.15561449583544</v>
      </c>
      <c r="N369">
        <f t="shared" si="80"/>
        <v>11.024756566009117</v>
      </c>
      <c r="O369">
        <f t="shared" si="81"/>
        <v>10.954804156521583</v>
      </c>
      <c r="P369">
        <f t="shared" si="82"/>
        <v>17.005581538181982</v>
      </c>
      <c r="Q369">
        <f t="shared" si="83"/>
        <v>17.20972662976957</v>
      </c>
    </row>
    <row r="370" spans="1:17" x14ac:dyDescent="0.35">
      <c r="A370">
        <v>3418.3919999999998</v>
      </c>
      <c r="B370">
        <v>194.02885437011699</v>
      </c>
      <c r="C370">
        <v>174.09130859375</v>
      </c>
      <c r="D370">
        <f t="shared" si="72"/>
        <v>97.149017333983977</v>
      </c>
      <c r="E370">
        <f t="shared" si="73"/>
        <v>55.980712890623977</v>
      </c>
      <c r="F370">
        <f t="shared" si="74"/>
        <v>1097.7571947441591</v>
      </c>
      <c r="G370">
        <f t="shared" si="75"/>
        <v>960.57646787253032</v>
      </c>
      <c r="H370">
        <f t="shared" si="76"/>
        <v>1076.1738993275926</v>
      </c>
      <c r="I370">
        <f t="shared" si="77"/>
        <v>956.9925239681636</v>
      </c>
      <c r="J370">
        <f t="shared" si="78"/>
        <v>1067.3314282419353</v>
      </c>
      <c r="K370">
        <f t="shared" si="79"/>
        <v>968.15763150783448</v>
      </c>
      <c r="L370">
        <f t="shared" si="70"/>
        <v>78.189294900685042</v>
      </c>
      <c r="M370">
        <f t="shared" si="71"/>
        <v>124.65962637241564</v>
      </c>
      <c r="N370">
        <f t="shared" si="80"/>
        <v>11.07755825905954</v>
      </c>
      <c r="O370">
        <f t="shared" si="81"/>
        <v>10.986538593309776</v>
      </c>
      <c r="P370">
        <f t="shared" si="82"/>
        <v>17.095039962030334</v>
      </c>
      <c r="Q370">
        <f t="shared" si="83"/>
        <v>17.294485573976818</v>
      </c>
    </row>
    <row r="371" spans="1:17" x14ac:dyDescent="0.35">
      <c r="A371">
        <v>3419.404</v>
      </c>
      <c r="B371">
        <v>193.91416931152301</v>
      </c>
      <c r="C371">
        <v>173.92874145507801</v>
      </c>
      <c r="D371">
        <f t="shared" si="72"/>
        <v>96.919647216796022</v>
      </c>
      <c r="E371">
        <f t="shared" si="73"/>
        <v>55.655578613279999</v>
      </c>
      <c r="F371">
        <f t="shared" si="74"/>
        <v>1095.973823343739</v>
      </c>
      <c r="G371">
        <f t="shared" si="75"/>
        <v>959.18494363879017</v>
      </c>
      <c r="H371">
        <f t="shared" si="76"/>
        <v>1076.4889577419951</v>
      </c>
      <c r="I371">
        <f t="shared" si="77"/>
        <v>956.0332750632856</v>
      </c>
      <c r="J371">
        <f t="shared" si="78"/>
        <v>1067.0425434630754</v>
      </c>
      <c r="K371">
        <f t="shared" si="79"/>
        <v>967.20434322951883</v>
      </c>
      <c r="L371">
        <f t="shared" si="70"/>
        <v>89.234742728978873</v>
      </c>
      <c r="M371">
        <f t="shared" si="71"/>
        <v>124.79276397462938</v>
      </c>
      <c r="N371">
        <f t="shared" si="80"/>
        <v>11.107025135306532</v>
      </c>
      <c r="O371">
        <f t="shared" si="81"/>
        <v>11.009558681907363</v>
      </c>
      <c r="P371">
        <f t="shared" si="82"/>
        <v>17.177672012112836</v>
      </c>
      <c r="Q371">
        <f t="shared" si="83"/>
        <v>17.378389863666495</v>
      </c>
    </row>
    <row r="372" spans="1:17" x14ac:dyDescent="0.35">
      <c r="A372">
        <v>3420.4110000000001</v>
      </c>
      <c r="B372">
        <v>193.816650390625</v>
      </c>
      <c r="C372">
        <v>173.72386169433599</v>
      </c>
      <c r="D372">
        <f t="shared" si="72"/>
        <v>96.724609375</v>
      </c>
      <c r="E372">
        <f t="shared" si="73"/>
        <v>55.245819091795966</v>
      </c>
      <c r="F372">
        <f t="shared" si="74"/>
        <v>1099.5886798790355</v>
      </c>
      <c r="G372">
        <f t="shared" si="75"/>
        <v>954.25662473828788</v>
      </c>
      <c r="H372">
        <f t="shared" si="76"/>
        <v>1076.2573100429311</v>
      </c>
      <c r="I372">
        <f t="shared" si="77"/>
        <v>955.9241689193276</v>
      </c>
      <c r="J372">
        <f t="shared" si="78"/>
        <v>1066.7959450985149</v>
      </c>
      <c r="K372">
        <f t="shared" si="79"/>
        <v>965.98967975942503</v>
      </c>
      <c r="L372">
        <f t="shared" si="70"/>
        <v>89.517426611426217</v>
      </c>
      <c r="M372">
        <f t="shared" si="71"/>
        <v>101.3145084721189</v>
      </c>
      <c r="N372">
        <f t="shared" si="80"/>
        <v>11.127026689457034</v>
      </c>
      <c r="O372">
        <f t="shared" si="81"/>
        <v>11.029209132937012</v>
      </c>
      <c r="P372">
        <f t="shared" si="82"/>
        <v>17.303104282533532</v>
      </c>
      <c r="Q372">
        <f t="shared" si="83"/>
        <v>17.485299261367544</v>
      </c>
    </row>
    <row r="373" spans="1:17" x14ac:dyDescent="0.35">
      <c r="A373">
        <v>3421.42</v>
      </c>
      <c r="B373">
        <v>193.66009521484401</v>
      </c>
      <c r="C373">
        <v>173.591552734375</v>
      </c>
      <c r="D373">
        <f t="shared" si="72"/>
        <v>96.411499023438012</v>
      </c>
      <c r="E373">
        <f t="shared" si="73"/>
        <v>54.981201171873977</v>
      </c>
      <c r="F373">
        <f t="shared" si="74"/>
        <v>1097.3580862434835</v>
      </c>
      <c r="G373">
        <f t="shared" si="75"/>
        <v>950.91182017162407</v>
      </c>
      <c r="H373">
        <f t="shared" si="76"/>
        <v>1077.3555242250341</v>
      </c>
      <c r="I373">
        <f t="shared" si="77"/>
        <v>955.35082601758745</v>
      </c>
      <c r="J373">
        <f t="shared" si="78"/>
        <v>1066.3982141386334</v>
      </c>
      <c r="K373">
        <f t="shared" si="79"/>
        <v>965.19729064151682</v>
      </c>
      <c r="L373">
        <f t="shared" si="70"/>
        <v>120.06264432953718</v>
      </c>
      <c r="M373">
        <f t="shared" si="71"/>
        <v>96.952865590292433</v>
      </c>
      <c r="N373">
        <f t="shared" si="80"/>
        <v>11.174554229917375</v>
      </c>
      <c r="O373">
        <f t="shared" si="81"/>
        <v>11.060902744385167</v>
      </c>
      <c r="P373">
        <f t="shared" si="82"/>
        <v>17.375954065301578</v>
      </c>
      <c r="Q373">
        <f t="shared" si="83"/>
        <v>17.55504190649204</v>
      </c>
    </row>
    <row r="374" spans="1:17" x14ac:dyDescent="0.35">
      <c r="A374">
        <v>3422.4279999999999</v>
      </c>
      <c r="B374">
        <v>193.480392456055</v>
      </c>
      <c r="C374">
        <v>173.39710998535199</v>
      </c>
      <c r="D374">
        <f t="shared" si="72"/>
        <v>96.05209350586</v>
      </c>
      <c r="E374">
        <f t="shared" si="73"/>
        <v>54.592315673827954</v>
      </c>
      <c r="F374">
        <f t="shared" si="74"/>
        <v>1095.6917275241033</v>
      </c>
      <c r="G374">
        <f t="shared" si="75"/>
        <v>950.14860003465253</v>
      </c>
      <c r="H374">
        <f t="shared" si="76"/>
        <v>1076.8754247529</v>
      </c>
      <c r="I374">
        <f t="shared" si="77"/>
        <v>954.95647392058686</v>
      </c>
      <c r="J374">
        <f t="shared" si="78"/>
        <v>1065.9388492503563</v>
      </c>
      <c r="K374">
        <f t="shared" si="79"/>
        <v>964.02124813297735</v>
      </c>
      <c r="L374">
        <f t="shared" si="70"/>
        <v>119.60868372284</v>
      </c>
      <c r="M374">
        <f t="shared" si="71"/>
        <v>82.170131521619609</v>
      </c>
      <c r="N374">
        <f t="shared" si="80"/>
        <v>11.211368596429409</v>
      </c>
      <c r="O374">
        <f t="shared" si="81"/>
        <v>11.097507720488412</v>
      </c>
      <c r="P374">
        <f t="shared" si="82"/>
        <v>17.492507180427253</v>
      </c>
      <c r="Q374">
        <f t="shared" si="83"/>
        <v>17.658552055067666</v>
      </c>
    </row>
    <row r="375" spans="1:17" x14ac:dyDescent="0.35">
      <c r="A375">
        <v>3423.4369999999999</v>
      </c>
      <c r="B375">
        <v>193.27574157714801</v>
      </c>
      <c r="C375">
        <v>173.32931518554699</v>
      </c>
      <c r="D375">
        <f t="shared" si="72"/>
        <v>95.642791748046022</v>
      </c>
      <c r="E375">
        <f t="shared" si="73"/>
        <v>54.456726074217954</v>
      </c>
      <c r="F375">
        <f t="shared" si="74"/>
        <v>1093.3680510441386</v>
      </c>
      <c r="G375">
        <f t="shared" si="75"/>
        <v>951.65324447695116</v>
      </c>
      <c r="H375">
        <f t="shared" si="76"/>
        <v>1075.6130923819508</v>
      </c>
      <c r="I375">
        <f t="shared" si="77"/>
        <v>953.43327821163473</v>
      </c>
      <c r="J375">
        <f t="shared" si="78"/>
        <v>1065.4119938574993</v>
      </c>
      <c r="K375">
        <f t="shared" si="79"/>
        <v>963.60793936279936</v>
      </c>
      <c r="L375">
        <f t="shared" si="70"/>
        <v>104.06241110556618</v>
      </c>
      <c r="M375">
        <f t="shared" si="71"/>
        <v>103.52372954101871</v>
      </c>
      <c r="N375">
        <f t="shared" si="80"/>
        <v>11.246149058629141</v>
      </c>
      <c r="O375">
        <f t="shared" si="81"/>
        <v>11.139490748703135</v>
      </c>
      <c r="P375">
        <f t="shared" si="82"/>
        <v>17.508090312153911</v>
      </c>
      <c r="Q375">
        <f t="shared" si="83"/>
        <v>17.694929696095169</v>
      </c>
    </row>
    <row r="376" spans="1:17" x14ac:dyDescent="0.35">
      <c r="A376">
        <v>3424.4380000000001</v>
      </c>
      <c r="B376">
        <v>193.09681701660199</v>
      </c>
      <c r="C376">
        <v>173.22293090820301</v>
      </c>
      <c r="D376">
        <f t="shared" si="72"/>
        <v>95.284942626953978</v>
      </c>
      <c r="E376">
        <f t="shared" si="73"/>
        <v>54.243957519529999</v>
      </c>
      <c r="F376">
        <f t="shared" si="74"/>
        <v>1085.4766330756509</v>
      </c>
      <c r="G376">
        <f t="shared" si="75"/>
        <v>951.21012609453362</v>
      </c>
      <c r="H376">
        <f t="shared" si="76"/>
        <v>1074.965058756698</v>
      </c>
      <c r="I376">
        <f t="shared" si="77"/>
        <v>952.28286348584561</v>
      </c>
      <c r="J376">
        <f t="shared" si="78"/>
        <v>1064.9480916043315</v>
      </c>
      <c r="K376">
        <f t="shared" si="79"/>
        <v>962.95592728645556</v>
      </c>
      <c r="L376">
        <f t="shared" si="70"/>
        <v>100.33963093159009</v>
      </c>
      <c r="M376">
        <f t="shared" si="71"/>
        <v>113.91429089189056</v>
      </c>
      <c r="N376">
        <f t="shared" si="80"/>
        <v>11.281583733174379</v>
      </c>
      <c r="O376">
        <f t="shared" si="81"/>
        <v>11.176457289518076</v>
      </c>
      <c r="P376">
        <f t="shared" si="82"/>
        <v>17.555556545500679</v>
      </c>
      <c r="Q376">
        <f t="shared" si="83"/>
        <v>17.752316964331978</v>
      </c>
    </row>
    <row r="377" spans="1:17" x14ac:dyDescent="0.35">
      <c r="A377">
        <v>3425.4450000000002</v>
      </c>
      <c r="B377">
        <v>192.94027709960901</v>
      </c>
      <c r="C377">
        <v>173.073486328125</v>
      </c>
      <c r="D377">
        <f t="shared" si="72"/>
        <v>94.971862792968011</v>
      </c>
      <c r="E377">
        <f t="shared" si="73"/>
        <v>53.945068359373977</v>
      </c>
      <c r="F377">
        <f t="shared" si="74"/>
        <v>1079.6782449704854</v>
      </c>
      <c r="G377">
        <f t="shared" si="75"/>
        <v>954.60630037755709</v>
      </c>
      <c r="H377">
        <f t="shared" si="76"/>
        <v>1075.2903010392401</v>
      </c>
      <c r="I377">
        <f t="shared" si="77"/>
        <v>949.66422485793635</v>
      </c>
      <c r="J377">
        <f t="shared" si="78"/>
        <v>1064.5396939978555</v>
      </c>
      <c r="K377">
        <f t="shared" si="79"/>
        <v>962.03282959608748</v>
      </c>
      <c r="L377">
        <f t="shared" si="70"/>
        <v>115.57555175826992</v>
      </c>
      <c r="M377">
        <f t="shared" si="71"/>
        <v>152.98238316861469</v>
      </c>
      <c r="N377">
        <f t="shared" si="80"/>
        <v>11.322198695663129</v>
      </c>
      <c r="O377">
        <f t="shared" si="81"/>
        <v>11.20900088396157</v>
      </c>
      <c r="P377">
        <f t="shared" si="82"/>
        <v>17.604282536661469</v>
      </c>
      <c r="Q377">
        <f t="shared" si="83"/>
        <v>17.833564009728725</v>
      </c>
    </row>
    <row r="378" spans="1:17" x14ac:dyDescent="0.35">
      <c r="A378">
        <v>3426.453</v>
      </c>
      <c r="B378">
        <v>192.78892517089801</v>
      </c>
      <c r="C378">
        <v>172.93893432617199</v>
      </c>
      <c r="D378">
        <f t="shared" si="72"/>
        <v>94.669158935546022</v>
      </c>
      <c r="E378">
        <f t="shared" si="73"/>
        <v>53.675964355467954</v>
      </c>
      <c r="F378">
        <f t="shared" si="74"/>
        <v>1076.7809880121333</v>
      </c>
      <c r="G378">
        <f t="shared" si="75"/>
        <v>952.44670340403866</v>
      </c>
      <c r="H378">
        <f t="shared" si="76"/>
        <v>1074.7801016639426</v>
      </c>
      <c r="I378">
        <f t="shared" si="77"/>
        <v>946.58423631668961</v>
      </c>
      <c r="J378">
        <f t="shared" si="78"/>
        <v>1064.1425635537578</v>
      </c>
      <c r="K378">
        <f t="shared" si="79"/>
        <v>961.19446289541861</v>
      </c>
      <c r="L378">
        <f t="shared" si="70"/>
        <v>113.15721704563353</v>
      </c>
      <c r="M378">
        <f t="shared" si="71"/>
        <v>213.45872068179924</v>
      </c>
      <c r="N378">
        <f t="shared" si="80"/>
        <v>11.35301204477468</v>
      </c>
      <c r="O378">
        <f t="shared" si="81"/>
        <v>11.24064664267549</v>
      </c>
      <c r="P378">
        <f t="shared" si="82"/>
        <v>17.635160312126956</v>
      </c>
      <c r="Q378">
        <f t="shared" si="83"/>
        <v>17.907353401793181</v>
      </c>
    </row>
    <row r="379" spans="1:17" x14ac:dyDescent="0.35">
      <c r="A379">
        <v>3427.453</v>
      </c>
      <c r="B379">
        <v>192.65603637695301</v>
      </c>
      <c r="C379">
        <v>172.78546142578099</v>
      </c>
      <c r="D379">
        <f t="shared" si="72"/>
        <v>94.403381347656023</v>
      </c>
      <c r="E379">
        <f t="shared" si="73"/>
        <v>53.369018554685965</v>
      </c>
      <c r="F379">
        <f t="shared" si="74"/>
        <v>1083.3621581044515</v>
      </c>
      <c r="G379">
        <f t="shared" si="75"/>
        <v>952.76428279283516</v>
      </c>
      <c r="H379">
        <f t="shared" si="76"/>
        <v>1075.9403828879929</v>
      </c>
      <c r="I379">
        <f t="shared" si="77"/>
        <v>943.78516728762304</v>
      </c>
      <c r="J379">
        <f t="shared" si="78"/>
        <v>1063.7920249452873</v>
      </c>
      <c r="K379">
        <f t="shared" si="79"/>
        <v>960.22969392360164</v>
      </c>
      <c r="L379">
        <f t="shared" si="70"/>
        <v>147.58260070409861</v>
      </c>
      <c r="M379">
        <f t="shared" si="71"/>
        <v>270.42245628140978</v>
      </c>
      <c r="N379">
        <f t="shared" si="80"/>
        <v>11.397265304784634</v>
      </c>
      <c r="O379">
        <f t="shared" si="81"/>
        <v>11.268579681777474</v>
      </c>
      <c r="P379">
        <f t="shared" si="82"/>
        <v>17.684139466056486</v>
      </c>
      <c r="Q379">
        <f t="shared" si="83"/>
        <v>17.992268172210757</v>
      </c>
    </row>
    <row r="380" spans="1:17" x14ac:dyDescent="0.35">
      <c r="A380">
        <v>3428.4670000000001</v>
      </c>
      <c r="B380">
        <v>192.50962829589801</v>
      </c>
      <c r="C380">
        <v>172.71185302734401</v>
      </c>
      <c r="D380">
        <f t="shared" si="72"/>
        <v>94.110565185546022</v>
      </c>
      <c r="E380">
        <f t="shared" si="73"/>
        <v>53.221801757811988</v>
      </c>
      <c r="F380">
        <f t="shared" si="74"/>
        <v>1087.4231184839796</v>
      </c>
      <c r="G380">
        <f t="shared" si="75"/>
        <v>950.63762658598387</v>
      </c>
      <c r="H380">
        <f t="shared" si="76"/>
        <v>1075.7760943597482</v>
      </c>
      <c r="I380">
        <f t="shared" si="77"/>
        <v>941.62093255862021</v>
      </c>
      <c r="J380">
        <f t="shared" si="78"/>
        <v>1063.4038021088527</v>
      </c>
      <c r="K380">
        <f t="shared" si="79"/>
        <v>959.76371921358077</v>
      </c>
      <c r="L380">
        <f t="shared" si="70"/>
        <v>153.07361554156878</v>
      </c>
      <c r="M380">
        <f t="shared" si="71"/>
        <v>329.16070760741496</v>
      </c>
      <c r="N380">
        <f t="shared" si="80"/>
        <v>11.430981125644875</v>
      </c>
      <c r="O380">
        <f t="shared" si="81"/>
        <v>11.299515628370443</v>
      </c>
      <c r="P380">
        <f t="shared" si="82"/>
        <v>17.692391115270865</v>
      </c>
      <c r="Q380">
        <f t="shared" si="83"/>
        <v>18.033281240289934</v>
      </c>
    </row>
    <row r="381" spans="1:17" x14ac:dyDescent="0.35">
      <c r="A381">
        <v>3429.473</v>
      </c>
      <c r="B381">
        <v>192.32472229003901</v>
      </c>
      <c r="C381">
        <v>172.52218627929699</v>
      </c>
      <c r="D381">
        <f t="shared" si="72"/>
        <v>93.740753173828011</v>
      </c>
      <c r="E381">
        <f t="shared" si="73"/>
        <v>52.842468261717954</v>
      </c>
      <c r="F381">
        <f t="shared" si="74"/>
        <v>1094.0130804987573</v>
      </c>
      <c r="G381">
        <f t="shared" si="75"/>
        <v>946.83343723304699</v>
      </c>
      <c r="H381">
        <f t="shared" si="76"/>
        <v>1075.0053842226969</v>
      </c>
      <c r="I381">
        <f t="shared" si="77"/>
        <v>939.10231685082761</v>
      </c>
      <c r="J381">
        <f t="shared" si="78"/>
        <v>1062.9104396482769</v>
      </c>
      <c r="K381">
        <f t="shared" si="79"/>
        <v>958.55319526813423</v>
      </c>
      <c r="L381">
        <f t="shared" si="70"/>
        <v>146.28768425829105</v>
      </c>
      <c r="M381">
        <f t="shared" si="71"/>
        <v>378.33667120484472</v>
      </c>
      <c r="N381">
        <f t="shared" si="80"/>
        <v>11.467855205187679</v>
      </c>
      <c r="O381">
        <f t="shared" si="81"/>
        <v>11.338829736915711</v>
      </c>
      <c r="P381">
        <f t="shared" si="82"/>
        <v>17.771734510955195</v>
      </c>
      <c r="Q381">
        <f t="shared" si="83"/>
        <v>18.139826295028765</v>
      </c>
    </row>
    <row r="382" spans="1:17" x14ac:dyDescent="0.35">
      <c r="A382">
        <v>3430.4830000000002</v>
      </c>
      <c r="B382">
        <v>192.09640502929699</v>
      </c>
      <c r="C382">
        <v>172.421310424805</v>
      </c>
      <c r="D382">
        <f t="shared" si="72"/>
        <v>93.284118652343977</v>
      </c>
      <c r="E382">
        <f t="shared" si="73"/>
        <v>52.640716552733977</v>
      </c>
      <c r="F382">
        <f t="shared" si="74"/>
        <v>1091.1493500440033</v>
      </c>
      <c r="G382">
        <f t="shared" si="75"/>
        <v>947.97291558813163</v>
      </c>
      <c r="H382">
        <f t="shared" si="76"/>
        <v>1075.2439279265157</v>
      </c>
      <c r="I382">
        <f t="shared" si="77"/>
        <v>936.42766565844306</v>
      </c>
      <c r="J382">
        <f t="shared" si="78"/>
        <v>1062.2964910159201</v>
      </c>
      <c r="K382">
        <f t="shared" si="79"/>
        <v>957.90352254158211</v>
      </c>
      <c r="L382">
        <f t="shared" si="70"/>
        <v>167.63612255385257</v>
      </c>
      <c r="M382">
        <f t="shared" si="71"/>
        <v>461.21242886507071</v>
      </c>
      <c r="N382">
        <f t="shared" si="80"/>
        <v>11.526548607204939</v>
      </c>
      <c r="O382">
        <f t="shared" si="81"/>
        <v>11.38775288186986</v>
      </c>
      <c r="P382">
        <f t="shared" si="82"/>
        <v>17.78903721267465</v>
      </c>
      <c r="Q382">
        <f t="shared" si="83"/>
        <v>18.197007663867598</v>
      </c>
    </row>
    <row r="383" spans="1:17" x14ac:dyDescent="0.35">
      <c r="A383">
        <v>3431.4870000000001</v>
      </c>
      <c r="B383">
        <v>191.93620300293</v>
      </c>
      <c r="C383">
        <v>172.25070190429699</v>
      </c>
      <c r="D383">
        <f t="shared" si="72"/>
        <v>92.96371459961</v>
      </c>
      <c r="E383">
        <f t="shared" si="73"/>
        <v>52.299499511717954</v>
      </c>
      <c r="F383">
        <f t="shared" si="74"/>
        <v>1100.0378274862621</v>
      </c>
      <c r="G383">
        <f t="shared" si="75"/>
        <v>938.15230529045004</v>
      </c>
      <c r="H383">
        <f t="shared" si="76"/>
        <v>1074.0958213037736</v>
      </c>
      <c r="I383">
        <f t="shared" si="77"/>
        <v>933.49806674294962</v>
      </c>
      <c r="J383">
        <f t="shared" si="78"/>
        <v>1061.8625328244834</v>
      </c>
      <c r="K383">
        <f t="shared" si="79"/>
        <v>956.79537767900672</v>
      </c>
      <c r="L383">
        <f t="shared" si="70"/>
        <v>149.6533470175342</v>
      </c>
      <c r="M383">
        <f t="shared" si="71"/>
        <v>542.76469685132577</v>
      </c>
      <c r="N383">
        <f t="shared" si="80"/>
        <v>11.553925377550261</v>
      </c>
      <c r="O383">
        <f t="shared" si="81"/>
        <v>11.422333298511914</v>
      </c>
      <c r="P383">
        <f t="shared" si="82"/>
        <v>17.849082217962618</v>
      </c>
      <c r="Q383">
        <f t="shared" si="83"/>
        <v>18.294541756840946</v>
      </c>
    </row>
    <row r="384" spans="1:17" x14ac:dyDescent="0.35">
      <c r="A384">
        <v>3432.5</v>
      </c>
      <c r="B384">
        <v>191.76249694824199</v>
      </c>
      <c r="C384">
        <v>172.15951538085901</v>
      </c>
      <c r="D384">
        <f t="shared" si="72"/>
        <v>92.616302490233977</v>
      </c>
      <c r="E384">
        <f t="shared" si="73"/>
        <v>52.117126464841988</v>
      </c>
      <c r="F384">
        <f t="shared" si="74"/>
        <v>1106.9904633235972</v>
      </c>
      <c r="G384">
        <f t="shared" si="75"/>
        <v>929.54887817732504</v>
      </c>
      <c r="H384">
        <f t="shared" si="76"/>
        <v>1073.2860119538077</v>
      </c>
      <c r="I384">
        <f t="shared" si="77"/>
        <v>931.00830400764062</v>
      </c>
      <c r="J384">
        <f t="shared" si="78"/>
        <v>1061.3890066890747</v>
      </c>
      <c r="K384">
        <f t="shared" si="79"/>
        <v>956.19821320087578</v>
      </c>
      <c r="L384">
        <f t="shared" si="70"/>
        <v>141.53873426908532</v>
      </c>
      <c r="M384">
        <f t="shared" si="71"/>
        <v>634.53152516343357</v>
      </c>
      <c r="N384">
        <f t="shared" si="80"/>
        <v>11.588521492390408</v>
      </c>
      <c r="O384">
        <f t="shared" si="81"/>
        <v>11.460066728543756</v>
      </c>
      <c r="P384">
        <f t="shared" si="82"/>
        <v>17.863768921252696</v>
      </c>
      <c r="Q384">
        <f t="shared" si="83"/>
        <v>18.347101577941437</v>
      </c>
    </row>
    <row r="385" spans="1:17" x14ac:dyDescent="0.35">
      <c r="A385">
        <v>3433.5050000000001</v>
      </c>
      <c r="B385">
        <v>191.70268249511699</v>
      </c>
      <c r="C385">
        <v>172.03822326660199</v>
      </c>
      <c r="D385">
        <f t="shared" si="72"/>
        <v>92.496673583983977</v>
      </c>
      <c r="E385">
        <f t="shared" si="73"/>
        <v>51.874542236327954</v>
      </c>
      <c r="F385">
        <f t="shared" si="74"/>
        <v>1110.530539485685</v>
      </c>
      <c r="G385">
        <f t="shared" si="75"/>
        <v>924.622961023019</v>
      </c>
      <c r="H385">
        <f t="shared" si="76"/>
        <v>1072.8342450945545</v>
      </c>
      <c r="I385">
        <f t="shared" si="77"/>
        <v>929.58859954264676</v>
      </c>
      <c r="J385">
        <f t="shared" si="78"/>
        <v>1061.2252263537882</v>
      </c>
      <c r="K385">
        <f t="shared" si="79"/>
        <v>955.39855454766791</v>
      </c>
      <c r="L385">
        <f t="shared" si="70"/>
        <v>134.76931612346223</v>
      </c>
      <c r="M385">
        <f t="shared" si="71"/>
        <v>666.15377736121638</v>
      </c>
      <c r="N385">
        <f t="shared" si="80"/>
        <v>11.598625156184193</v>
      </c>
      <c r="O385">
        <f t="shared" si="81"/>
        <v>11.47311773747442</v>
      </c>
      <c r="P385">
        <f t="shared" si="82"/>
        <v>17.919938364133689</v>
      </c>
      <c r="Q385">
        <f t="shared" si="83"/>
        <v>18.417484055957576</v>
      </c>
    </row>
    <row r="386" spans="1:17" x14ac:dyDescent="0.35">
      <c r="A386">
        <v>3434.5070000000001</v>
      </c>
      <c r="B386">
        <v>191.61453247070301</v>
      </c>
      <c r="C386">
        <v>171.874923706055</v>
      </c>
      <c r="D386">
        <f t="shared" si="72"/>
        <v>92.320373535156023</v>
      </c>
      <c r="E386">
        <f t="shared" si="73"/>
        <v>51.547943115233977</v>
      </c>
      <c r="F386">
        <f t="shared" si="74"/>
        <v>1105.8803006564617</v>
      </c>
      <c r="G386">
        <f t="shared" si="75"/>
        <v>920.28774876514331</v>
      </c>
      <c r="H386">
        <f t="shared" si="76"/>
        <v>1070.7811539449281</v>
      </c>
      <c r="I386">
        <f t="shared" si="77"/>
        <v>927.44019537718532</v>
      </c>
      <c r="J386">
        <f t="shared" si="78"/>
        <v>1060.9831781549826</v>
      </c>
      <c r="K386">
        <f t="shared" si="79"/>
        <v>954.31220706097679</v>
      </c>
      <c r="L386">
        <f t="shared" si="70"/>
        <v>96.000329580356961</v>
      </c>
      <c r="M386">
        <f t="shared" si="71"/>
        <v>722.10501193382527</v>
      </c>
      <c r="N386">
        <f t="shared" si="80"/>
        <v>11.598535761309172</v>
      </c>
      <c r="O386">
        <f t="shared" si="81"/>
        <v>11.492405603742009</v>
      </c>
      <c r="P386">
        <f t="shared" si="82"/>
        <v>17.991798301319587</v>
      </c>
      <c r="Q386">
        <f t="shared" si="83"/>
        <v>18.513099638673044</v>
      </c>
    </row>
    <row r="387" spans="1:17" x14ac:dyDescent="0.35">
      <c r="A387">
        <v>3435.5140000000001</v>
      </c>
      <c r="B387">
        <v>191.40596008300801</v>
      </c>
      <c r="C387">
        <v>171.769287109375</v>
      </c>
      <c r="D387">
        <f t="shared" si="72"/>
        <v>91.903228759766023</v>
      </c>
      <c r="E387">
        <f t="shared" si="73"/>
        <v>51.336669921873977</v>
      </c>
      <c r="F387">
        <f t="shared" si="74"/>
        <v>1098.8462384563591</v>
      </c>
      <c r="G387">
        <f t="shared" si="75"/>
        <v>923.70089425911635</v>
      </c>
      <c r="H387">
        <f t="shared" si="76"/>
        <v>1070.9980117682942</v>
      </c>
      <c r="I387">
        <f t="shared" si="77"/>
        <v>925.35451358237185</v>
      </c>
      <c r="J387">
        <f t="shared" si="78"/>
        <v>1060.4072123709466</v>
      </c>
      <c r="K387">
        <f t="shared" si="79"/>
        <v>953.60343276636308</v>
      </c>
      <c r="L387">
        <f t="shared" ref="L387:L450" si="84">(H387-J387)^2</f>
        <v>112.16503187485849</v>
      </c>
      <c r="M387">
        <f t="shared" ref="M387:M450" si="85">(I387-K387)^2</f>
        <v>798.00143506366794</v>
      </c>
      <c r="N387">
        <f t="shared" si="80"/>
        <v>11.653540645104762</v>
      </c>
      <c r="O387">
        <f t="shared" si="81"/>
        <v>11.538302045326816</v>
      </c>
      <c r="P387">
        <f t="shared" si="82"/>
        <v>18.025215016685152</v>
      </c>
      <c r="Q387">
        <f t="shared" si="83"/>
        <v>18.575482870579485</v>
      </c>
    </row>
    <row r="388" spans="1:17" x14ac:dyDescent="0.35">
      <c r="A388">
        <v>3436.5219999999999</v>
      </c>
      <c r="B388">
        <v>191.31105041503901</v>
      </c>
      <c r="C388">
        <v>171.57244873046901</v>
      </c>
      <c r="D388">
        <f t="shared" ref="D388:D451" si="86">D387-2*(B387-B388)</f>
        <v>91.713409423828011</v>
      </c>
      <c r="E388">
        <f t="shared" ref="E388:E451" si="87">E387-2*(C387-C388)</f>
        <v>50.942993164061988</v>
      </c>
      <c r="F388">
        <f t="shared" si="74"/>
        <v>1095.0295110329248</v>
      </c>
      <c r="G388">
        <f t="shared" si="75"/>
        <v>926.46769300072697</v>
      </c>
      <c r="H388">
        <f t="shared" si="76"/>
        <v>1069.359903131606</v>
      </c>
      <c r="I388">
        <f t="shared" si="77"/>
        <v>922.14046137992045</v>
      </c>
      <c r="J388">
        <f t="shared" si="78"/>
        <v>1060.1435966924159</v>
      </c>
      <c r="K388">
        <f t="shared" si="79"/>
        <v>952.26991194008053</v>
      </c>
      <c r="L388">
        <f t="shared" si="84"/>
        <v>84.940304381055441</v>
      </c>
      <c r="M388">
        <f t="shared" si="85"/>
        <v>907.78379105713054</v>
      </c>
      <c r="N388">
        <f t="shared" si="80"/>
        <v>11.659798821673466</v>
      </c>
      <c r="O388">
        <f t="shared" si="81"/>
        <v>11.559308538986455</v>
      </c>
      <c r="P388">
        <f t="shared" si="82"/>
        <v>18.10141894117147</v>
      </c>
      <c r="Q388">
        <f t="shared" si="83"/>
        <v>18.692853576021609</v>
      </c>
    </row>
    <row r="389" spans="1:17" x14ac:dyDescent="0.35">
      <c r="A389">
        <v>3437.5309999999999</v>
      </c>
      <c r="B389">
        <v>191.12484741210901</v>
      </c>
      <c r="C389">
        <v>171.45071411132801</v>
      </c>
      <c r="D389">
        <f t="shared" si="86"/>
        <v>91.341003417968011</v>
      </c>
      <c r="E389">
        <f t="shared" si="87"/>
        <v>50.699523925779999</v>
      </c>
      <c r="F389">
        <f t="shared" si="74"/>
        <v>1086.5097718257384</v>
      </c>
      <c r="G389">
        <f t="shared" si="75"/>
        <v>931.60228875796975</v>
      </c>
      <c r="H389">
        <f t="shared" si="76"/>
        <v>1067.498801222979</v>
      </c>
      <c r="I389">
        <f t="shared" si="77"/>
        <v>919.86672571080487</v>
      </c>
      <c r="J389">
        <f t="shared" si="78"/>
        <v>1059.6236109832641</v>
      </c>
      <c r="K389">
        <f t="shared" si="79"/>
        <v>951.43672962323376</v>
      </c>
      <c r="L389">
        <f t="shared" si="84"/>
        <v>62.018621311699427</v>
      </c>
      <c r="M389">
        <f t="shared" si="85"/>
        <v>996.6651470307753</v>
      </c>
      <c r="N389">
        <f t="shared" si="80"/>
        <v>11.686961619396744</v>
      </c>
      <c r="O389">
        <f t="shared" si="81"/>
        <v>11.600744149202349</v>
      </c>
      <c r="P389">
        <f t="shared" si="82"/>
        <v>18.143498291175579</v>
      </c>
      <c r="Q389">
        <f t="shared" si="83"/>
        <v>18.766186661161949</v>
      </c>
    </row>
    <row r="390" spans="1:17" x14ac:dyDescent="0.35">
      <c r="A390">
        <v>3438.5309999999999</v>
      </c>
      <c r="B390">
        <v>191.03981018066401</v>
      </c>
      <c r="C390">
        <v>171.28443908691401</v>
      </c>
      <c r="D390">
        <f t="shared" si="86"/>
        <v>91.170928955078011</v>
      </c>
      <c r="E390">
        <f t="shared" si="87"/>
        <v>50.366973876951988</v>
      </c>
      <c r="F390">
        <f t="shared" si="74"/>
        <v>1076.6873050434244</v>
      </c>
      <c r="G390">
        <f t="shared" si="75"/>
        <v>930.73041690904256</v>
      </c>
      <c r="H390">
        <f t="shared" si="76"/>
        <v>1065.9111872570893</v>
      </c>
      <c r="I390">
        <f t="shared" si="77"/>
        <v>918.26950907126809</v>
      </c>
      <c r="J390">
        <f t="shared" si="78"/>
        <v>1059.3848961639203</v>
      </c>
      <c r="K390">
        <f t="shared" si="79"/>
        <v>950.28808209339172</v>
      </c>
      <c r="L390">
        <f t="shared" si="84"/>
        <v>42.592475432776929</v>
      </c>
      <c r="M390">
        <f t="shared" si="85"/>
        <v>1025.1890183730634</v>
      </c>
      <c r="N390">
        <f t="shared" si="80"/>
        <v>11.69134941887329</v>
      </c>
      <c r="O390">
        <f t="shared" si="81"/>
        <v>11.619766391608264</v>
      </c>
      <c r="P390">
        <f t="shared" si="82"/>
        <v>18.231579910173437</v>
      </c>
      <c r="Q390">
        <f t="shared" si="83"/>
        <v>18.867285622816524</v>
      </c>
    </row>
    <row r="391" spans="1:17" x14ac:dyDescent="0.35">
      <c r="A391">
        <v>3439.5309999999999</v>
      </c>
      <c r="B391">
        <v>190.87623596191401</v>
      </c>
      <c r="C391">
        <v>171.13722229003901</v>
      </c>
      <c r="D391">
        <f t="shared" si="86"/>
        <v>90.843780517578011</v>
      </c>
      <c r="E391">
        <f t="shared" si="87"/>
        <v>50.072540283201988</v>
      </c>
      <c r="F391">
        <f t="shared" si="74"/>
        <v>1069.5441741263039</v>
      </c>
      <c r="G391">
        <f t="shared" si="75"/>
        <v>926.73429840202959</v>
      </c>
      <c r="H391">
        <f t="shared" si="76"/>
        <v>1063.6154866699767</v>
      </c>
      <c r="I391">
        <f t="shared" si="77"/>
        <v>916.41032787570259</v>
      </c>
      <c r="J391">
        <f t="shared" si="78"/>
        <v>1058.9235056473867</v>
      </c>
      <c r="K391">
        <f t="shared" si="79"/>
        <v>949.26071186339061</v>
      </c>
      <c r="L391">
        <f t="shared" si="84"/>
        <v>22.01468591634443</v>
      </c>
      <c r="M391">
        <f t="shared" si="85"/>
        <v>1079.1477281385494</v>
      </c>
      <c r="N391">
        <f t="shared" si="80"/>
        <v>11.708181678592407</v>
      </c>
      <c r="O391">
        <f t="shared" si="81"/>
        <v>11.65653278203771</v>
      </c>
      <c r="P391">
        <f t="shared" si="82"/>
        <v>18.301654413629461</v>
      </c>
      <c r="Q391">
        <f t="shared" si="83"/>
        <v>18.957710283810833</v>
      </c>
    </row>
    <row r="392" spans="1:17" x14ac:dyDescent="0.35">
      <c r="A392">
        <v>3440.53</v>
      </c>
      <c r="B392">
        <v>190.71266174316401</v>
      </c>
      <c r="C392">
        <v>171.02055358886699</v>
      </c>
      <c r="D392">
        <f t="shared" si="86"/>
        <v>90.516632080078011</v>
      </c>
      <c r="E392">
        <f t="shared" si="87"/>
        <v>49.839202880857954</v>
      </c>
      <c r="F392">
        <f t="shared" si="74"/>
        <v>1067.7877881250915</v>
      </c>
      <c r="G392">
        <f t="shared" si="75"/>
        <v>923.3556464057657</v>
      </c>
      <c r="H392">
        <f t="shared" si="76"/>
        <v>1062.4411250987434</v>
      </c>
      <c r="I392">
        <f t="shared" si="77"/>
        <v>915.9199435184612</v>
      </c>
      <c r="J392">
        <f t="shared" si="78"/>
        <v>1058.4591860686292</v>
      </c>
      <c r="K392">
        <f t="shared" si="79"/>
        <v>948.43950400062226</v>
      </c>
      <c r="L392">
        <f t="shared" si="84"/>
        <v>15.855838439547535</v>
      </c>
      <c r="M392">
        <f t="shared" si="85"/>
        <v>1057.5218139529318</v>
      </c>
      <c r="N392">
        <f t="shared" si="80"/>
        <v>11.737523819476909</v>
      </c>
      <c r="O392">
        <f t="shared" si="81"/>
        <v>11.693532577882861</v>
      </c>
      <c r="P392">
        <f t="shared" si="82"/>
        <v>18.377499851030805</v>
      </c>
      <c r="Q392">
        <f t="shared" si="83"/>
        <v>19.029989429563994</v>
      </c>
    </row>
    <row r="393" spans="1:17" x14ac:dyDescent="0.35">
      <c r="A393">
        <v>3441.5360000000001</v>
      </c>
      <c r="B393">
        <v>190.49369812011699</v>
      </c>
      <c r="C393">
        <v>170.894943237305</v>
      </c>
      <c r="D393">
        <f t="shared" si="86"/>
        <v>90.078704833983977</v>
      </c>
      <c r="E393">
        <f t="shared" si="87"/>
        <v>49.587982177733977</v>
      </c>
      <c r="F393">
        <f t="shared" si="74"/>
        <v>1063.4688868475127</v>
      </c>
      <c r="G393">
        <f t="shared" si="75"/>
        <v>919.22912639304548</v>
      </c>
      <c r="H393">
        <f t="shared" si="76"/>
        <v>1060.5454584225979</v>
      </c>
      <c r="I393">
        <f t="shared" si="77"/>
        <v>914.93834168024648</v>
      </c>
      <c r="J393">
        <f t="shared" si="78"/>
        <v>1057.8330053320324</v>
      </c>
      <c r="K393">
        <f t="shared" si="79"/>
        <v>947.5483285417406</v>
      </c>
      <c r="L393">
        <f t="shared" si="84"/>
        <v>7.357401768518506</v>
      </c>
      <c r="M393">
        <f t="shared" si="85"/>
        <v>1063.4112431068193</v>
      </c>
      <c r="N393">
        <f t="shared" si="80"/>
        <v>11.773542485731722</v>
      </c>
      <c r="O393">
        <f t="shared" si="81"/>
        <v>11.74343045097762</v>
      </c>
      <c r="P393">
        <f t="shared" si="82"/>
        <v>18.450808068796004</v>
      </c>
      <c r="Q393">
        <f t="shared" si="83"/>
        <v>19.108426818932134</v>
      </c>
    </row>
    <row r="394" spans="1:17" x14ac:dyDescent="0.35">
      <c r="A394">
        <v>3442.549</v>
      </c>
      <c r="B394">
        <v>190.23182678222699</v>
      </c>
      <c r="C394">
        <v>170.73849487304699</v>
      </c>
      <c r="D394">
        <f t="shared" si="86"/>
        <v>89.554962158203978</v>
      </c>
      <c r="E394">
        <f t="shared" si="87"/>
        <v>49.275085449217954</v>
      </c>
      <c r="F394">
        <f t="shared" si="74"/>
        <v>1059.8229790828309</v>
      </c>
      <c r="G394">
        <f t="shared" si="75"/>
        <v>915.26425146412885</v>
      </c>
      <c r="H394">
        <f t="shared" si="76"/>
        <v>1058.9027603582913</v>
      </c>
      <c r="I394">
        <f t="shared" si="77"/>
        <v>913.70665084647919</v>
      </c>
      <c r="J394">
        <f t="shared" si="78"/>
        <v>1057.0770659597727</v>
      </c>
      <c r="K394">
        <f t="shared" si="79"/>
        <v>946.42803849117945</v>
      </c>
      <c r="L394">
        <f t="shared" si="84"/>
        <v>3.3331600367823215</v>
      </c>
      <c r="M394">
        <f t="shared" si="85"/>
        <v>1070.6892093947426</v>
      </c>
      <c r="N394">
        <f t="shared" si="80"/>
        <v>11.824054578770061</v>
      </c>
      <c r="O394">
        <f t="shared" si="81"/>
        <v>11.803668277949638</v>
      </c>
      <c r="P394">
        <f t="shared" si="82"/>
        <v>18.542974456901334</v>
      </c>
      <c r="Q394">
        <f t="shared" si="83"/>
        <v>19.207029878548902</v>
      </c>
    </row>
    <row r="395" spans="1:17" x14ac:dyDescent="0.35">
      <c r="A395">
        <v>3443.5529999999999</v>
      </c>
      <c r="B395">
        <v>190.12936401367199</v>
      </c>
      <c r="C395">
        <v>170.65505981445301</v>
      </c>
      <c r="D395">
        <f t="shared" si="86"/>
        <v>89.350036621093977</v>
      </c>
      <c r="E395">
        <f t="shared" si="87"/>
        <v>49.108215332029999</v>
      </c>
      <c r="F395">
        <f t="shared" si="74"/>
        <v>1053.1150382963576</v>
      </c>
      <c r="G395">
        <f t="shared" si="75"/>
        <v>909.98231465613662</v>
      </c>
      <c r="H395">
        <f t="shared" si="76"/>
        <v>1057.4548862559216</v>
      </c>
      <c r="I395">
        <f t="shared" si="77"/>
        <v>912.42171138982906</v>
      </c>
      <c r="J395">
        <f t="shared" si="78"/>
        <v>1056.7791734277084</v>
      </c>
      <c r="K395">
        <f t="shared" si="79"/>
        <v>945.82583937043739</v>
      </c>
      <c r="L395">
        <f t="shared" si="84"/>
        <v>0.45658782621179528</v>
      </c>
      <c r="M395">
        <f t="shared" si="85"/>
        <v>1115.8357661448608</v>
      </c>
      <c r="N395">
        <f t="shared" si="80"/>
        <v>11.834968694419931</v>
      </c>
      <c r="O395">
        <f t="shared" si="81"/>
        <v>11.82740615887136</v>
      </c>
      <c r="P395">
        <f t="shared" si="82"/>
        <v>18.57981816730199</v>
      </c>
      <c r="Q395">
        <f t="shared" si="83"/>
        <v>19.260032827003155</v>
      </c>
    </row>
    <row r="396" spans="1:17" x14ac:dyDescent="0.35">
      <c r="A396">
        <v>3444.5549999999998</v>
      </c>
      <c r="B396">
        <v>190.01832580566401</v>
      </c>
      <c r="C396">
        <v>170.52691650390599</v>
      </c>
      <c r="D396">
        <f t="shared" si="86"/>
        <v>89.127960205078011</v>
      </c>
      <c r="E396">
        <f t="shared" si="87"/>
        <v>48.851928710935965</v>
      </c>
      <c r="F396">
        <f t="shared" si="74"/>
        <v>1045.4053147009629</v>
      </c>
      <c r="G396">
        <f t="shared" si="75"/>
        <v>908.8588896369348</v>
      </c>
      <c r="H396">
        <f t="shared" si="76"/>
        <v>1058.253815889524</v>
      </c>
      <c r="I396">
        <f t="shared" si="77"/>
        <v>910.20566748804572</v>
      </c>
      <c r="J396">
        <f t="shared" si="78"/>
        <v>1056.4549935822529</v>
      </c>
      <c r="K396">
        <f t="shared" si="79"/>
        <v>944.89445519394928</v>
      </c>
      <c r="L396">
        <f t="shared" si="84"/>
        <v>3.2357616931363617</v>
      </c>
      <c r="M396">
        <f t="shared" si="85"/>
        <v>1203.3119925052463</v>
      </c>
      <c r="N396">
        <f t="shared" si="80"/>
        <v>11.873421241264206</v>
      </c>
      <c r="O396">
        <f t="shared" si="81"/>
        <v>11.853238772113871</v>
      </c>
      <c r="P396">
        <f t="shared" si="82"/>
        <v>18.63192900476594</v>
      </c>
      <c r="Q396">
        <f t="shared" si="83"/>
        <v>19.342009212881411</v>
      </c>
    </row>
    <row r="397" spans="1:17" x14ac:dyDescent="0.35">
      <c r="A397">
        <v>3445.5650000000001</v>
      </c>
      <c r="B397">
        <v>189.83758544921901</v>
      </c>
      <c r="C397">
        <v>170.3232421875</v>
      </c>
      <c r="D397">
        <f t="shared" si="86"/>
        <v>88.766479492188012</v>
      </c>
      <c r="E397">
        <f t="shared" si="87"/>
        <v>48.444580078123977</v>
      </c>
      <c r="F397">
        <f t="shared" si="74"/>
        <v>1045.4963063148025</v>
      </c>
      <c r="G397">
        <f t="shared" si="75"/>
        <v>901.70257017291351</v>
      </c>
      <c r="H397">
        <f t="shared" si="76"/>
        <v>1055.6149080266068</v>
      </c>
      <c r="I397">
        <f t="shared" si="77"/>
        <v>908.48146915183361</v>
      </c>
      <c r="J397">
        <f t="shared" si="78"/>
        <v>1055.9242766193054</v>
      </c>
      <c r="K397">
        <f t="shared" si="79"/>
        <v>943.39766213718667</v>
      </c>
      <c r="L397">
        <f t="shared" si="84"/>
        <v>9.5708926148279597E-2</v>
      </c>
      <c r="M397">
        <f t="shared" si="85"/>
        <v>1219.1405325904184</v>
      </c>
      <c r="N397">
        <f t="shared" si="80"/>
        <v>11.892044317466791</v>
      </c>
      <c r="O397">
        <f t="shared" si="81"/>
        <v>11.895529513618179</v>
      </c>
      <c r="P397">
        <f t="shared" si="82"/>
        <v>18.753005345216621</v>
      </c>
      <c r="Q397">
        <f t="shared" si="83"/>
        <v>19.473750430199207</v>
      </c>
    </row>
    <row r="398" spans="1:17" x14ac:dyDescent="0.35">
      <c r="A398">
        <v>3446.5650000000001</v>
      </c>
      <c r="B398">
        <v>189.64619445800801</v>
      </c>
      <c r="C398">
        <v>170.33694458007801</v>
      </c>
      <c r="D398">
        <f t="shared" si="86"/>
        <v>88.383697509766023</v>
      </c>
      <c r="E398">
        <f t="shared" si="87"/>
        <v>48.471984863279999</v>
      </c>
      <c r="F398">
        <f t="shared" si="74"/>
        <v>1042.9134083328904</v>
      </c>
      <c r="G398">
        <f t="shared" si="75"/>
        <v>897.52312583208118</v>
      </c>
      <c r="H398">
        <f t="shared" si="76"/>
        <v>1055.4089873404878</v>
      </c>
      <c r="I398">
        <f t="shared" si="77"/>
        <v>905.16359247752769</v>
      </c>
      <c r="J398">
        <f t="shared" si="78"/>
        <v>1055.3581416363907</v>
      </c>
      <c r="K398">
        <f t="shared" si="79"/>
        <v>943.49899981615829</v>
      </c>
      <c r="L398">
        <f t="shared" si="84"/>
        <v>2.5852856251326953E-3</v>
      </c>
      <c r="M398">
        <f t="shared" si="85"/>
        <v>1469.603455818733</v>
      </c>
      <c r="N398">
        <f t="shared" si="80"/>
        <v>11.941217861177051</v>
      </c>
      <c r="O398">
        <f t="shared" si="81"/>
        <v>11.940642577436615</v>
      </c>
      <c r="P398">
        <f t="shared" si="82"/>
        <v>18.673953522444574</v>
      </c>
      <c r="Q398">
        <f t="shared" si="83"/>
        <v>19.464831128277293</v>
      </c>
    </row>
    <row r="399" spans="1:17" x14ac:dyDescent="0.35">
      <c r="A399">
        <v>3447.5770000000002</v>
      </c>
      <c r="B399">
        <v>189.41891479492199</v>
      </c>
      <c r="C399">
        <v>170.19210815429699</v>
      </c>
      <c r="D399">
        <f t="shared" si="86"/>
        <v>87.929138183593977</v>
      </c>
      <c r="E399">
        <f t="shared" si="87"/>
        <v>48.182312011717954</v>
      </c>
      <c r="F399">
        <f t="shared" si="74"/>
        <v>1042.7959472539017</v>
      </c>
      <c r="G399">
        <f t="shared" si="75"/>
        <v>892.26894812492492</v>
      </c>
      <c r="H399">
        <f t="shared" si="76"/>
        <v>1054.056772110431</v>
      </c>
      <c r="I399">
        <f t="shared" si="77"/>
        <v>902.51586398602808</v>
      </c>
      <c r="J399">
        <f t="shared" si="78"/>
        <v>1054.6802452899101</v>
      </c>
      <c r="K399">
        <f t="shared" si="79"/>
        <v>942.42312672518221</v>
      </c>
      <c r="L399">
        <f t="shared" si="84"/>
        <v>0.38871880552978549</v>
      </c>
      <c r="M399">
        <f t="shared" si="85"/>
        <v>1592.5896193318799</v>
      </c>
      <c r="N399">
        <f t="shared" si="80"/>
        <v>11.987570831293549</v>
      </c>
      <c r="O399">
        <f t="shared" si="81"/>
        <v>11.994661463504425</v>
      </c>
      <c r="P399">
        <f t="shared" si="82"/>
        <v>18.731269345616621</v>
      </c>
      <c r="Q399">
        <f t="shared" si="83"/>
        <v>19.559524800220974</v>
      </c>
    </row>
    <row r="400" spans="1:17" x14ac:dyDescent="0.35">
      <c r="A400">
        <v>3448.5859999999998</v>
      </c>
      <c r="B400">
        <v>189.33256530761699</v>
      </c>
      <c r="C400">
        <v>170.00825500488301</v>
      </c>
      <c r="D400">
        <f t="shared" si="86"/>
        <v>87.756439208983977</v>
      </c>
      <c r="E400">
        <f t="shared" si="87"/>
        <v>47.81460571289</v>
      </c>
      <c r="F400">
        <f t="shared" si="74"/>
        <v>1042.7297471772108</v>
      </c>
      <c r="G400">
        <f t="shared" si="75"/>
        <v>888.1245978484593</v>
      </c>
      <c r="H400">
        <f t="shared" si="76"/>
        <v>1052.4144055106601</v>
      </c>
      <c r="I400">
        <f t="shared" si="77"/>
        <v>899.11098850550468</v>
      </c>
      <c r="J400">
        <f t="shared" si="78"/>
        <v>1054.4210841572226</v>
      </c>
      <c r="K400">
        <f t="shared" si="79"/>
        <v>941.04225852818377</v>
      </c>
      <c r="L400">
        <f t="shared" si="84"/>
        <v>4.0267591905698152</v>
      </c>
      <c r="M400">
        <f t="shared" si="85"/>
        <v>1758.2314057148258</v>
      </c>
      <c r="N400">
        <f t="shared" si="80"/>
        <v>11.992446537221399</v>
      </c>
      <c r="O400">
        <f t="shared" si="81"/>
        <v>12.015312991975605</v>
      </c>
      <c r="P400">
        <f t="shared" si="82"/>
        <v>18.804107554590161</v>
      </c>
      <c r="Q400">
        <f t="shared" si="83"/>
        <v>19.68106281538352</v>
      </c>
    </row>
    <row r="401" spans="1:17" x14ac:dyDescent="0.35">
      <c r="A401">
        <v>3449.5929999999998</v>
      </c>
      <c r="B401">
        <v>189.30760192871099</v>
      </c>
      <c r="C401">
        <v>169.88681030273401</v>
      </c>
      <c r="D401">
        <f t="shared" si="86"/>
        <v>87.706512451171989</v>
      </c>
      <c r="E401">
        <f t="shared" si="87"/>
        <v>47.571716308591988</v>
      </c>
      <c r="F401">
        <f t="shared" ref="F401:F464" si="88">(-SLOPE(B387:B416,A387:A416)*3600-$W$2)*2</f>
        <v>1034.3758885328048</v>
      </c>
      <c r="G401">
        <f t="shared" ref="G401:G464" si="89">(-SLOPE(C387:C416,A387:A416)*3600-$X$2)*2</f>
        <v>883.54385658187596</v>
      </c>
      <c r="H401">
        <f t="shared" si="76"/>
        <v>1049.6998414685861</v>
      </c>
      <c r="I401">
        <f t="shared" si="77"/>
        <v>896.40662757090809</v>
      </c>
      <c r="J401">
        <f t="shared" si="78"/>
        <v>1054.3459950760014</v>
      </c>
      <c r="K401">
        <f t="shared" si="79"/>
        <v>940.12067180323629</v>
      </c>
      <c r="L401">
        <f t="shared" si="84"/>
        <v>21.586743343697943</v>
      </c>
      <c r="M401">
        <f t="shared" si="85"/>
        <v>1910.9176631459468</v>
      </c>
      <c r="N401">
        <f t="shared" si="80"/>
        <v>11.968322672195812</v>
      </c>
      <c r="O401">
        <f t="shared" si="81"/>
        <v>12.021296544689054</v>
      </c>
      <c r="P401">
        <f t="shared" si="82"/>
        <v>18.843268587494855</v>
      </c>
      <c r="Q401">
        <f t="shared" si="83"/>
        <v>19.762176872173097</v>
      </c>
    </row>
    <row r="402" spans="1:17" x14ac:dyDescent="0.35">
      <c r="A402">
        <v>3450.6010000000001</v>
      </c>
      <c r="B402">
        <v>189.14533996582</v>
      </c>
      <c r="C402">
        <v>169.65899658203099</v>
      </c>
      <c r="D402">
        <f t="shared" si="86"/>
        <v>87.38198852539</v>
      </c>
      <c r="E402">
        <f t="shared" si="87"/>
        <v>47.116088867185965</v>
      </c>
      <c r="F402">
        <f t="shared" si="88"/>
        <v>1035.2434545768397</v>
      </c>
      <c r="G402">
        <f t="shared" si="89"/>
        <v>880.00245002219765</v>
      </c>
      <c r="H402">
        <f t="shared" si="76"/>
        <v>1047.2271513009355</v>
      </c>
      <c r="I402">
        <f t="shared" si="77"/>
        <v>894.87554462613502</v>
      </c>
      <c r="J402">
        <f t="shared" si="78"/>
        <v>1053.8560871751872</v>
      </c>
      <c r="K402">
        <f t="shared" si="79"/>
        <v>938.37125043408935</v>
      </c>
      <c r="L402">
        <f t="shared" si="84"/>
        <v>43.942790824941653</v>
      </c>
      <c r="M402">
        <f t="shared" si="85"/>
        <v>1891.8764237321113</v>
      </c>
      <c r="N402">
        <f t="shared" si="80"/>
        <v>11.984473791148043</v>
      </c>
      <c r="O402">
        <f t="shared" si="81"/>
        <v>12.060335372992517</v>
      </c>
      <c r="P402">
        <f t="shared" si="82"/>
        <v>18.992992969952812</v>
      </c>
      <c r="Q402">
        <f t="shared" si="83"/>
        <v>19.916153335206452</v>
      </c>
    </row>
    <row r="403" spans="1:17" x14ac:dyDescent="0.35">
      <c r="A403">
        <v>3451.6109999999999</v>
      </c>
      <c r="B403">
        <v>188.91987609863301</v>
      </c>
      <c r="C403">
        <v>169.53323364257801</v>
      </c>
      <c r="D403">
        <f t="shared" si="86"/>
        <v>86.931060791016023</v>
      </c>
      <c r="E403">
        <f t="shared" si="87"/>
        <v>46.864562988279999</v>
      </c>
      <c r="F403">
        <f t="shared" si="88"/>
        <v>1029.1808121701933</v>
      </c>
      <c r="G403">
        <f t="shared" si="89"/>
        <v>876.27926902193224</v>
      </c>
      <c r="H403">
        <f t="shared" si="76"/>
        <v>1044.7625079575482</v>
      </c>
      <c r="I403">
        <f t="shared" si="77"/>
        <v>894.0786903808289</v>
      </c>
      <c r="J403">
        <f t="shared" si="78"/>
        <v>1053.1700512151617</v>
      </c>
      <c r="K403">
        <f t="shared" si="79"/>
        <v>937.39376580476699</v>
      </c>
      <c r="L403">
        <f t="shared" si="84"/>
        <v>70.686783628642175</v>
      </c>
      <c r="M403">
        <f t="shared" si="85"/>
        <v>1876.1957589814449</v>
      </c>
      <c r="N403">
        <f t="shared" si="80"/>
        <v>12.018287807038014</v>
      </c>
      <c r="O403">
        <f t="shared" si="81"/>
        <v>12.115002872759176</v>
      </c>
      <c r="P403">
        <f t="shared" si="82"/>
        <v>19.077926547707747</v>
      </c>
      <c r="Q403">
        <f t="shared" si="83"/>
        <v>20.002187282514353</v>
      </c>
    </row>
    <row r="404" spans="1:17" x14ac:dyDescent="0.35">
      <c r="A404">
        <v>3452.6239999999998</v>
      </c>
      <c r="B404">
        <v>188.88554382324199</v>
      </c>
      <c r="C404">
        <v>169.40881347656301</v>
      </c>
      <c r="D404">
        <f t="shared" si="86"/>
        <v>86.862396240233977</v>
      </c>
      <c r="E404">
        <f t="shared" si="87"/>
        <v>46.61572265625</v>
      </c>
      <c r="F404">
        <f t="shared" si="88"/>
        <v>1025.0117628084188</v>
      </c>
      <c r="G404">
        <f t="shared" si="89"/>
        <v>872.58458028398252</v>
      </c>
      <c r="H404">
        <f t="shared" si="76"/>
        <v>1042.6057267364017</v>
      </c>
      <c r="I404">
        <f t="shared" si="77"/>
        <v>894.30039518944602</v>
      </c>
      <c r="J404">
        <f t="shared" si="78"/>
        <v>1053.0650397976729</v>
      </c>
      <c r="K404">
        <f t="shared" si="79"/>
        <v>936.4183718109</v>
      </c>
      <c r="L404">
        <f t="shared" si="84"/>
        <v>109.39722971367689</v>
      </c>
      <c r="M404">
        <f t="shared" si="85"/>
        <v>1773.9239546853437</v>
      </c>
      <c r="N404">
        <f t="shared" si="80"/>
        <v>12.002958378593233</v>
      </c>
      <c r="O404">
        <f t="shared" si="81"/>
        <v>12.12337081842904</v>
      </c>
      <c r="P404">
        <f t="shared" si="82"/>
        <v>19.184522822570525</v>
      </c>
      <c r="Q404">
        <f t="shared" si="83"/>
        <v>20.088037221178844</v>
      </c>
    </row>
    <row r="405" spans="1:17" x14ac:dyDescent="0.35">
      <c r="A405">
        <v>3453.63</v>
      </c>
      <c r="B405">
        <v>188.81532287597699</v>
      </c>
      <c r="C405">
        <v>169.33595275878901</v>
      </c>
      <c r="D405">
        <f t="shared" si="86"/>
        <v>86.721954345703978</v>
      </c>
      <c r="E405">
        <f t="shared" si="87"/>
        <v>46.470001220701988</v>
      </c>
      <c r="F405">
        <f t="shared" si="88"/>
        <v>1016.4781019720469</v>
      </c>
      <c r="G405">
        <f t="shared" si="89"/>
        <v>872.58623840150938</v>
      </c>
      <c r="H405">
        <f t="shared" si="76"/>
        <v>1041.0114622955002</v>
      </c>
      <c r="I405">
        <f t="shared" si="77"/>
        <v>892.83557802544851</v>
      </c>
      <c r="J405">
        <f t="shared" si="78"/>
        <v>1052.84980402202</v>
      </c>
      <c r="K405">
        <f t="shared" si="79"/>
        <v>935.8432819647353</v>
      </c>
      <c r="L405">
        <f t="shared" si="84"/>
        <v>140.14633483385813</v>
      </c>
      <c r="M405">
        <f t="shared" si="85"/>
        <v>1849.6625981293439</v>
      </c>
      <c r="N405">
        <f t="shared" si="80"/>
        <v>12.004012941701765</v>
      </c>
      <c r="O405">
        <f t="shared" si="81"/>
        <v>12.140522108450106</v>
      </c>
      <c r="P405">
        <f t="shared" si="82"/>
        <v>19.213160201676473</v>
      </c>
      <c r="Q405">
        <f t="shared" si="83"/>
        <v>20.138654129146548</v>
      </c>
    </row>
    <row r="406" spans="1:17" x14ac:dyDescent="0.35">
      <c r="A406">
        <v>3454.643</v>
      </c>
      <c r="B406">
        <v>188.64083862304699</v>
      </c>
      <c r="C406">
        <v>169.24179077148401</v>
      </c>
      <c r="D406">
        <f t="shared" si="86"/>
        <v>86.372985839843977</v>
      </c>
      <c r="E406">
        <f t="shared" si="87"/>
        <v>46.281677246091988</v>
      </c>
      <c r="F406">
        <f t="shared" si="88"/>
        <v>1011.9662332698854</v>
      </c>
      <c r="G406">
        <f t="shared" si="89"/>
        <v>874.8714653028029</v>
      </c>
      <c r="H406">
        <f t="shared" si="76"/>
        <v>1038.895698533529</v>
      </c>
      <c r="I406">
        <f t="shared" si="77"/>
        <v>891.55921922194489</v>
      </c>
      <c r="J406">
        <f t="shared" si="78"/>
        <v>1052.3123425263243</v>
      </c>
      <c r="K406">
        <f t="shared" si="79"/>
        <v>935.09575414217875</v>
      </c>
      <c r="L406">
        <f t="shared" si="84"/>
        <v>180.00633602941139</v>
      </c>
      <c r="M406">
        <f t="shared" si="85"/>
        <v>1895.4298728607425</v>
      </c>
      <c r="N406">
        <f t="shared" si="80"/>
        <v>12.028016496499129</v>
      </c>
      <c r="O406">
        <f t="shared" si="81"/>
        <v>12.18335029516707</v>
      </c>
      <c r="P406">
        <f t="shared" si="82"/>
        <v>19.263762081942005</v>
      </c>
      <c r="Q406">
        <f t="shared" si="83"/>
        <v>20.204448278095583</v>
      </c>
    </row>
    <row r="407" spans="1:17" x14ac:dyDescent="0.35">
      <c r="A407">
        <v>3455.6559999999999</v>
      </c>
      <c r="B407">
        <v>188.383377075195</v>
      </c>
      <c r="C407">
        <v>169.11276245117199</v>
      </c>
      <c r="D407">
        <f t="shared" si="86"/>
        <v>85.85806274414</v>
      </c>
      <c r="E407">
        <f t="shared" si="87"/>
        <v>46.023620605467954</v>
      </c>
      <c r="F407">
        <f t="shared" si="88"/>
        <v>1010.9633692566049</v>
      </c>
      <c r="G407">
        <f t="shared" si="89"/>
        <v>877.29738144370583</v>
      </c>
      <c r="H407">
        <f t="shared" si="76"/>
        <v>1037.9448988023723</v>
      </c>
      <c r="I407">
        <f t="shared" si="77"/>
        <v>890.06295931214356</v>
      </c>
      <c r="J407">
        <f t="shared" si="78"/>
        <v>1051.5123251640543</v>
      </c>
      <c r="K407">
        <f t="shared" si="79"/>
        <v>934.06346359613042</v>
      </c>
      <c r="L407">
        <f t="shared" si="84"/>
        <v>184.07505807966393</v>
      </c>
      <c r="M407">
        <f t="shared" si="85"/>
        <v>1936.0443772451458</v>
      </c>
      <c r="N407">
        <f t="shared" si="80"/>
        <v>12.089078947605469</v>
      </c>
      <c r="O407">
        <f t="shared" si="81"/>
        <v>12.247100523309005</v>
      </c>
      <c r="P407">
        <f t="shared" si="82"/>
        <v>19.339264221346319</v>
      </c>
      <c r="Q407">
        <f t="shared" si="83"/>
        <v>20.295306003916533</v>
      </c>
    </row>
    <row r="408" spans="1:17" x14ac:dyDescent="0.35">
      <c r="A408">
        <v>3456.6619999999998</v>
      </c>
      <c r="B408">
        <v>188.286376953125</v>
      </c>
      <c r="C408">
        <v>168.99966430664099</v>
      </c>
      <c r="D408">
        <f t="shared" si="86"/>
        <v>85.6640625</v>
      </c>
      <c r="E408">
        <f t="shared" si="87"/>
        <v>45.797424316405966</v>
      </c>
      <c r="F408">
        <f t="shared" si="88"/>
        <v>1010.505118363229</v>
      </c>
      <c r="G408">
        <f t="shared" si="89"/>
        <v>882.52823737323433</v>
      </c>
      <c r="H408">
        <f t="shared" si="76"/>
        <v>1036.1925922640194</v>
      </c>
      <c r="I408">
        <f t="shared" si="77"/>
        <v>889.37502537140278</v>
      </c>
      <c r="J408">
        <f t="shared" si="78"/>
        <v>1051.2087383657361</v>
      </c>
      <c r="K408">
        <f t="shared" si="79"/>
        <v>933.15095651647346</v>
      </c>
      <c r="L408">
        <f t="shared" si="84"/>
        <v>225.48464374810121</v>
      </c>
      <c r="M408">
        <f t="shared" si="85"/>
        <v>1916.3321476179685</v>
      </c>
      <c r="N408">
        <f t="shared" si="80"/>
        <v>12.09600107704464</v>
      </c>
      <c r="O408">
        <f t="shared" si="81"/>
        <v>12.271292157848993</v>
      </c>
      <c r="P408">
        <f t="shared" si="82"/>
        <v>19.419760797613304</v>
      </c>
      <c r="Q408">
        <f t="shared" si="83"/>
        <v>20.375620909802819</v>
      </c>
    </row>
    <row r="409" spans="1:17" x14ac:dyDescent="0.35">
      <c r="A409">
        <v>3457.67</v>
      </c>
      <c r="B409">
        <v>188.10433959960901</v>
      </c>
      <c r="C409">
        <v>168.889404296875</v>
      </c>
      <c r="D409">
        <f t="shared" si="86"/>
        <v>85.299987792968011</v>
      </c>
      <c r="E409">
        <f t="shared" si="87"/>
        <v>45.576904296873977</v>
      </c>
      <c r="F409">
        <f t="shared" si="88"/>
        <v>1012.104227159806</v>
      </c>
      <c r="G409">
        <f t="shared" si="89"/>
        <v>886.30446644142273</v>
      </c>
      <c r="H409">
        <f t="shared" si="76"/>
        <v>1034.6830981799822</v>
      </c>
      <c r="I409">
        <f t="shared" si="77"/>
        <v>888.40599480816365</v>
      </c>
      <c r="J409">
        <f t="shared" si="78"/>
        <v>1050.6357562854982</v>
      </c>
      <c r="K409">
        <f t="shared" si="79"/>
        <v>932.25436879048084</v>
      </c>
      <c r="L409">
        <f t="shared" si="84"/>
        <v>254.4873006314883</v>
      </c>
      <c r="M409">
        <f t="shared" si="85"/>
        <v>1922.6799008931505</v>
      </c>
      <c r="N409">
        <f t="shared" si="80"/>
        <v>12.129932546898672</v>
      </c>
      <c r="O409">
        <f t="shared" si="81"/>
        <v>12.316950839846555</v>
      </c>
      <c r="P409">
        <f t="shared" si="82"/>
        <v>19.492460238662975</v>
      </c>
      <c r="Q409">
        <f t="shared" si="83"/>
        <v>20.454534663391392</v>
      </c>
    </row>
    <row r="410" spans="1:17" x14ac:dyDescent="0.35">
      <c r="A410">
        <v>3458.67</v>
      </c>
      <c r="B410">
        <v>188.01332092285199</v>
      </c>
      <c r="C410">
        <v>168.72804260253901</v>
      </c>
      <c r="D410">
        <f t="shared" si="86"/>
        <v>85.117950439453978</v>
      </c>
      <c r="E410">
        <f t="shared" si="87"/>
        <v>45.254180908201988</v>
      </c>
      <c r="F410">
        <f t="shared" si="88"/>
        <v>1012.5836980254296</v>
      </c>
      <c r="G410">
        <f t="shared" si="89"/>
        <v>887.57420854704117</v>
      </c>
      <c r="H410">
        <f t="shared" si="76"/>
        <v>1033.2213393045035</v>
      </c>
      <c r="I410">
        <f t="shared" si="77"/>
        <v>886.74440667692147</v>
      </c>
      <c r="J410">
        <f t="shared" si="78"/>
        <v>1050.3476633133494</v>
      </c>
      <c r="K410">
        <f t="shared" si="79"/>
        <v>930.9296536137947</v>
      </c>
      <c r="L410">
        <f t="shared" si="84"/>
        <v>293.31097405596853</v>
      </c>
      <c r="M410">
        <f t="shared" si="85"/>
        <v>1952.336046872465</v>
      </c>
      <c r="N410">
        <f t="shared" si="80"/>
        <v>12.138700872966314</v>
      </c>
      <c r="O410">
        <f t="shared" si="81"/>
        <v>12.339907832490418</v>
      </c>
      <c r="P410">
        <f t="shared" si="82"/>
        <v>19.594751001585482</v>
      </c>
      <c r="Q410">
        <f t="shared" si="83"/>
        <v>20.57113033383995</v>
      </c>
    </row>
    <row r="411" spans="1:17" x14ac:dyDescent="0.35">
      <c r="A411">
        <v>3459.6709999999998</v>
      </c>
      <c r="B411">
        <v>187.92361450195301</v>
      </c>
      <c r="C411">
        <v>168.566818237305</v>
      </c>
      <c r="D411">
        <f t="shared" si="86"/>
        <v>84.938537597656023</v>
      </c>
      <c r="E411">
        <f t="shared" si="87"/>
        <v>44.931732177733977</v>
      </c>
      <c r="F411">
        <f t="shared" si="88"/>
        <v>1015.9572123854193</v>
      </c>
      <c r="G411">
        <f t="shared" si="89"/>
        <v>886.38585363919094</v>
      </c>
      <c r="H411">
        <f t="shared" si="76"/>
        <v>1031.5389449277957</v>
      </c>
      <c r="I411">
        <f t="shared" si="77"/>
        <v>886.1588016830608</v>
      </c>
      <c r="J411">
        <f t="shared" si="78"/>
        <v>1050.0626711560858</v>
      </c>
      <c r="K411">
        <f t="shared" si="79"/>
        <v>929.59089635460236</v>
      </c>
      <c r="L411">
        <f t="shared" si="84"/>
        <v>343.12843338064317</v>
      </c>
      <c r="M411">
        <f t="shared" si="85"/>
        <v>1886.346847557749</v>
      </c>
      <c r="N411">
        <f t="shared" si="80"/>
        <v>12.144533848864643</v>
      </c>
      <c r="O411">
        <f t="shared" si="81"/>
        <v>12.362617733426381</v>
      </c>
      <c r="P411">
        <f t="shared" si="82"/>
        <v>19.722337838606606</v>
      </c>
      <c r="Q411">
        <f t="shared" si="83"/>
        <v>20.688961927340589</v>
      </c>
    </row>
    <row r="412" spans="1:17" x14ac:dyDescent="0.35">
      <c r="A412">
        <v>3460.6779999999999</v>
      </c>
      <c r="B412">
        <v>187.69450378418</v>
      </c>
      <c r="C412">
        <v>168.53210449218801</v>
      </c>
      <c r="D412">
        <f t="shared" si="86"/>
        <v>84.48031616211</v>
      </c>
      <c r="E412">
        <f t="shared" si="87"/>
        <v>44.8623046875</v>
      </c>
      <c r="F412">
        <f t="shared" si="88"/>
        <v>1017.8649008471516</v>
      </c>
      <c r="G412">
        <f t="shared" si="89"/>
        <v>888.982080150819</v>
      </c>
      <c r="H412">
        <f t="shared" si="76"/>
        <v>1031.1542050512314</v>
      </c>
      <c r="I412">
        <f t="shared" si="77"/>
        <v>884.58493329648161</v>
      </c>
      <c r="J412">
        <f t="shared" si="78"/>
        <v>1049.330016296133</v>
      </c>
      <c r="K412">
        <f t="shared" si="79"/>
        <v>929.30063505800081</v>
      </c>
      <c r="L412">
        <f t="shared" si="84"/>
        <v>330.3601144102887</v>
      </c>
      <c r="M412">
        <f t="shared" si="85"/>
        <v>1999.4939840251311</v>
      </c>
      <c r="N412">
        <f t="shared" si="80"/>
        <v>12.205851633800007</v>
      </c>
      <c r="O412">
        <f t="shared" si="81"/>
        <v>12.421000109452297</v>
      </c>
      <c r="P412">
        <f t="shared" si="82"/>
        <v>19.717777306767609</v>
      </c>
      <c r="Q412">
        <f t="shared" si="83"/>
        <v>20.714509464711746</v>
      </c>
    </row>
    <row r="413" spans="1:17" x14ac:dyDescent="0.35">
      <c r="A413">
        <v>3461.6869999999999</v>
      </c>
      <c r="B413">
        <v>187.62013244628901</v>
      </c>
      <c r="C413">
        <v>168.381759643555</v>
      </c>
      <c r="D413">
        <f t="shared" si="86"/>
        <v>84.331573486328011</v>
      </c>
      <c r="E413">
        <f t="shared" si="87"/>
        <v>44.561614990233977</v>
      </c>
      <c r="F413">
        <f t="shared" si="88"/>
        <v>1021.8423011803186</v>
      </c>
      <c r="G413">
        <f t="shared" si="89"/>
        <v>882.31810473022142</v>
      </c>
      <c r="H413">
        <f t="shared" si="76"/>
        <v>1031.0041003819192</v>
      </c>
      <c r="I413">
        <f t="shared" si="77"/>
        <v>883.7091904393335</v>
      </c>
      <c r="J413">
        <f t="shared" si="78"/>
        <v>1049.0907001414073</v>
      </c>
      <c r="K413">
        <f t="shared" si="79"/>
        <v>928.03519657422908</v>
      </c>
      <c r="L413">
        <f t="shared" si="84"/>
        <v>327.12509085991428</v>
      </c>
      <c r="M413">
        <f t="shared" si="85"/>
        <v>1964.7948198708004</v>
      </c>
      <c r="N413">
        <f t="shared" si="80"/>
        <v>12.225600184598328</v>
      </c>
      <c r="O413">
        <f t="shared" si="81"/>
        <v>12.440070269902977</v>
      </c>
      <c r="P413">
        <f t="shared" si="82"/>
        <v>19.831175118608364</v>
      </c>
      <c r="Q413">
        <f t="shared" si="83"/>
        <v>20.825887858364542</v>
      </c>
    </row>
    <row r="414" spans="1:17" x14ac:dyDescent="0.35">
      <c r="A414">
        <v>3462.692</v>
      </c>
      <c r="B414">
        <v>187.45394897460901</v>
      </c>
      <c r="C414">
        <v>168.23513793945301</v>
      </c>
      <c r="D414">
        <f t="shared" si="86"/>
        <v>83.999206542968011</v>
      </c>
      <c r="E414">
        <f t="shared" si="87"/>
        <v>44.268371582029999</v>
      </c>
      <c r="F414">
        <f t="shared" si="88"/>
        <v>1030.5790109870823</v>
      </c>
      <c r="G414">
        <f t="shared" si="89"/>
        <v>878.2300138261437</v>
      </c>
      <c r="H414">
        <f t="shared" si="76"/>
        <v>1032.5387757438298</v>
      </c>
      <c r="I414">
        <f t="shared" si="77"/>
        <v>883.37058655345959</v>
      </c>
      <c r="J414">
        <f t="shared" si="78"/>
        <v>1048.5532811574449</v>
      </c>
      <c r="K414">
        <f t="shared" si="79"/>
        <v>926.78791957797569</v>
      </c>
      <c r="L414">
        <f t="shared" si="84"/>
        <v>256.46438364270728</v>
      </c>
      <c r="M414">
        <f t="shared" si="85"/>
        <v>1885.0648069617362</v>
      </c>
      <c r="N414">
        <f t="shared" si="80"/>
        <v>12.292244394185515</v>
      </c>
      <c r="O414">
        <f t="shared" si="81"/>
        <v>12.482895069027583</v>
      </c>
      <c r="P414">
        <f t="shared" si="82"/>
        <v>19.954892285038309</v>
      </c>
      <c r="Q414">
        <f t="shared" si="83"/>
        <v>20.935667756845831</v>
      </c>
    </row>
    <row r="415" spans="1:17" x14ac:dyDescent="0.35">
      <c r="A415">
        <v>3463.7040000000002</v>
      </c>
      <c r="B415">
        <v>187.21913146972699</v>
      </c>
      <c r="C415">
        <v>168.06961059570301</v>
      </c>
      <c r="D415">
        <f t="shared" si="86"/>
        <v>83.529571533203978</v>
      </c>
      <c r="E415">
        <f t="shared" si="87"/>
        <v>43.937316894529999</v>
      </c>
      <c r="F415">
        <f t="shared" si="88"/>
        <v>1035.5167964663633</v>
      </c>
      <c r="G415">
        <f t="shared" si="89"/>
        <v>872.40779693052707</v>
      </c>
      <c r="H415">
        <f t="shared" ref="H415:H478" si="90">(-SLOPE(B386:B445,A386:A445)*3600-$W$2)*2</f>
        <v>1032.5945627878</v>
      </c>
      <c r="I415">
        <f t="shared" ref="I415:I478" si="91">(-SLOPE(C386:C445,A386:A445)*3600-$X$2)*2</f>
        <v>882.16520941449562</v>
      </c>
      <c r="J415">
        <f t="shared" ref="J415:J478" si="92">$S$8*D415/($S$7+D415)</f>
        <v>1047.7875685472579</v>
      </c>
      <c r="K415">
        <f t="shared" ref="K415:K478" si="93">$S$13*E415/($S$12+E415)</f>
        <v>925.36391987056572</v>
      </c>
      <c r="L415">
        <f t="shared" si="84"/>
        <v>230.82742400692234</v>
      </c>
      <c r="M415">
        <f t="shared" si="85"/>
        <v>1866.1285850673805</v>
      </c>
      <c r="N415">
        <f t="shared" si="80"/>
        <v>12.362023937562419</v>
      </c>
      <c r="O415">
        <f t="shared" si="81"/>
        <v>12.54391168678209</v>
      </c>
      <c r="P415">
        <f t="shared" si="82"/>
        <v>20.077812478447477</v>
      </c>
      <c r="Q415">
        <f t="shared" si="83"/>
        <v>21.061002020033897</v>
      </c>
    </row>
    <row r="416" spans="1:17" x14ac:dyDescent="0.35">
      <c r="A416">
        <v>3464.7109999999998</v>
      </c>
      <c r="B416">
        <v>187.18453979492199</v>
      </c>
      <c r="C416">
        <v>167.98049926757801</v>
      </c>
      <c r="D416">
        <f t="shared" si="86"/>
        <v>83.460388183593977</v>
      </c>
      <c r="E416">
        <f t="shared" si="87"/>
        <v>43.759094238279999</v>
      </c>
      <c r="F416">
        <f t="shared" si="88"/>
        <v>1032.5112705676272</v>
      </c>
      <c r="G416">
        <f t="shared" si="89"/>
        <v>867.94278667685705</v>
      </c>
      <c r="H416">
        <f t="shared" si="90"/>
        <v>1031.1481754147753</v>
      </c>
      <c r="I416">
        <f t="shared" si="91"/>
        <v>881.73052414044571</v>
      </c>
      <c r="J416">
        <f t="shared" si="92"/>
        <v>1047.6741360685633</v>
      </c>
      <c r="K416">
        <f t="shared" si="93"/>
        <v>924.59022943374703</v>
      </c>
      <c r="L416">
        <f t="shared" si="84"/>
        <v>273.1073755305469</v>
      </c>
      <c r="M416">
        <f t="shared" si="85"/>
        <v>1836.954337828641</v>
      </c>
      <c r="N416">
        <f t="shared" ref="N416:N479" si="94">H416/D416</f>
        <v>12.354941042767289</v>
      </c>
      <c r="O416">
        <f t="shared" ref="O416:O479" si="95">J416/D416</f>
        <v>12.552950673604791</v>
      </c>
      <c r="P416">
        <f t="shared" ref="P416:P479" si="96">I416/E416</f>
        <v>20.149652077787227</v>
      </c>
      <c r="Q416">
        <f t="shared" ref="Q416:Q479" si="97">K416/E416</f>
        <v>21.129098888544295</v>
      </c>
    </row>
    <row r="417" spans="1:17" x14ac:dyDescent="0.35">
      <c r="A417">
        <v>3465.7170000000001</v>
      </c>
      <c r="B417">
        <v>186.90213012695301</v>
      </c>
      <c r="C417">
        <v>167.80244445800801</v>
      </c>
      <c r="D417">
        <f t="shared" si="86"/>
        <v>82.895568847656023</v>
      </c>
      <c r="E417">
        <f t="shared" si="87"/>
        <v>43.40298461914</v>
      </c>
      <c r="F417">
        <f t="shared" si="88"/>
        <v>1034.0255180067188</v>
      </c>
      <c r="G417">
        <f t="shared" si="89"/>
        <v>869.76834600776624</v>
      </c>
      <c r="H417">
        <f t="shared" si="90"/>
        <v>1030.175140104694</v>
      </c>
      <c r="I417">
        <f t="shared" si="91"/>
        <v>880.31636102755476</v>
      </c>
      <c r="J417">
        <f t="shared" si="92"/>
        <v>1046.7419111606368</v>
      </c>
      <c r="K417">
        <f t="shared" si="93"/>
        <v>923.02922244471119</v>
      </c>
      <c r="L417">
        <f t="shared" si="84"/>
        <v>274.45790322002443</v>
      </c>
      <c r="M417">
        <f t="shared" si="85"/>
        <v>1824.3885304412106</v>
      </c>
      <c r="N417">
        <f t="shared" si="94"/>
        <v>12.42738489433532</v>
      </c>
      <c r="O417">
        <f t="shared" si="95"/>
        <v>12.627235999602345</v>
      </c>
      <c r="P417">
        <f t="shared" si="96"/>
        <v>20.282392299799351</v>
      </c>
      <c r="Q417">
        <f t="shared" si="97"/>
        <v>21.266491937000815</v>
      </c>
    </row>
    <row r="418" spans="1:17" x14ac:dyDescent="0.35">
      <c r="A418">
        <v>3466.7170000000001</v>
      </c>
      <c r="B418">
        <v>186.84413146972699</v>
      </c>
      <c r="C418">
        <v>167.743896484375</v>
      </c>
      <c r="D418">
        <f t="shared" si="86"/>
        <v>82.779571533203978</v>
      </c>
      <c r="E418">
        <f t="shared" si="87"/>
        <v>43.285888671873977</v>
      </c>
      <c r="F418">
        <f t="shared" si="88"/>
        <v>1039.4471232222438</v>
      </c>
      <c r="G418">
        <f t="shared" si="89"/>
        <v>874.74018341189731</v>
      </c>
      <c r="H418">
        <f t="shared" si="90"/>
        <v>1028.1585560481483</v>
      </c>
      <c r="I418">
        <f t="shared" si="91"/>
        <v>879.60576626821</v>
      </c>
      <c r="J418">
        <f t="shared" si="92"/>
        <v>1046.5490922210004</v>
      </c>
      <c r="K418">
        <f t="shared" si="93"/>
        <v>922.5114875034817</v>
      </c>
      <c r="L418">
        <f t="shared" si="84"/>
        <v>338.21182072498084</v>
      </c>
      <c r="M418">
        <f t="shared" si="85"/>
        <v>1840.9009147188449</v>
      </c>
      <c r="N418">
        <f t="shared" si="94"/>
        <v>12.420438243458898</v>
      </c>
      <c r="O418">
        <f t="shared" si="95"/>
        <v>12.642600980378543</v>
      </c>
      <c r="P418">
        <f t="shared" si="96"/>
        <v>20.320843426272418</v>
      </c>
      <c r="Q418">
        <f t="shared" si="97"/>
        <v>21.312060715595408</v>
      </c>
    </row>
    <row r="419" spans="1:17" x14ac:dyDescent="0.35">
      <c r="A419">
        <v>3467.7260000000001</v>
      </c>
      <c r="B419">
        <v>186.69329833984401</v>
      </c>
      <c r="C419">
        <v>167.60874938964801</v>
      </c>
      <c r="D419">
        <f t="shared" si="86"/>
        <v>82.477905273438012</v>
      </c>
      <c r="E419">
        <f t="shared" si="87"/>
        <v>43.015594482419999</v>
      </c>
      <c r="F419">
        <f t="shared" si="88"/>
        <v>1039.6329586553763</v>
      </c>
      <c r="G419">
        <f t="shared" si="89"/>
        <v>880.81042329975764</v>
      </c>
      <c r="H419">
        <f t="shared" si="90"/>
        <v>1026.3788419299221</v>
      </c>
      <c r="I419">
        <f t="shared" si="91"/>
        <v>879.01662947553575</v>
      </c>
      <c r="J419">
        <f t="shared" si="92"/>
        <v>1046.045437250963</v>
      </c>
      <c r="K419">
        <f t="shared" si="93"/>
        <v>921.30787879457569</v>
      </c>
      <c r="L419">
        <f t="shared" si="84"/>
        <v>386.77497152158622</v>
      </c>
      <c r="M419">
        <f t="shared" si="85"/>
        <v>1788.5497689651957</v>
      </c>
      <c r="N419">
        <f t="shared" si="94"/>
        <v>12.444288425211342</v>
      </c>
      <c r="O419">
        <f t="shared" si="95"/>
        <v>12.682735258406735</v>
      </c>
      <c r="P419">
        <f t="shared" si="96"/>
        <v>20.434836250717868</v>
      </c>
      <c r="Q419">
        <f t="shared" si="97"/>
        <v>21.417997121278983</v>
      </c>
    </row>
    <row r="420" spans="1:17" x14ac:dyDescent="0.35">
      <c r="A420">
        <v>3468.7350000000001</v>
      </c>
      <c r="B420">
        <v>186.57394409179699</v>
      </c>
      <c r="C420">
        <v>167.44186401367199</v>
      </c>
      <c r="D420">
        <f t="shared" si="86"/>
        <v>82.239196777343977</v>
      </c>
      <c r="E420">
        <f t="shared" si="87"/>
        <v>42.681823730467954</v>
      </c>
      <c r="F420">
        <f t="shared" si="88"/>
        <v>1035.8116366534882</v>
      </c>
      <c r="G420">
        <f t="shared" si="89"/>
        <v>880.72554205978349</v>
      </c>
      <c r="H420">
        <f t="shared" si="90"/>
        <v>1024.8129481867368</v>
      </c>
      <c r="I420">
        <f t="shared" si="91"/>
        <v>878.98911776626005</v>
      </c>
      <c r="J420">
        <f t="shared" si="92"/>
        <v>1045.6446230693839</v>
      </c>
      <c r="K420">
        <f t="shared" si="93"/>
        <v>919.80499901308985</v>
      </c>
      <c r="L420">
        <f t="shared" si="84"/>
        <v>433.95867841631093</v>
      </c>
      <c r="M420">
        <f t="shared" si="85"/>
        <v>1665.9361619553129</v>
      </c>
      <c r="N420">
        <f t="shared" si="94"/>
        <v>12.461368645918753</v>
      </c>
      <c r="O420">
        <f t="shared" si="95"/>
        <v>12.714674559631009</v>
      </c>
      <c r="P420">
        <f t="shared" si="96"/>
        <v>20.593991562239719</v>
      </c>
      <c r="Q420">
        <f t="shared" si="97"/>
        <v>21.550274065643944</v>
      </c>
    </row>
    <row r="421" spans="1:17" x14ac:dyDescent="0.35">
      <c r="A421">
        <v>3469.748</v>
      </c>
      <c r="B421">
        <v>186.35368347168</v>
      </c>
      <c r="C421">
        <v>167.28482055664099</v>
      </c>
      <c r="D421">
        <f t="shared" si="86"/>
        <v>81.79867553711</v>
      </c>
      <c r="E421">
        <f t="shared" si="87"/>
        <v>42.367736816405966</v>
      </c>
      <c r="F421">
        <f t="shared" si="88"/>
        <v>1029.6566682510538</v>
      </c>
      <c r="G421">
        <f t="shared" si="89"/>
        <v>881.02699043091854</v>
      </c>
      <c r="H421">
        <f t="shared" si="90"/>
        <v>1022.8564544710835</v>
      </c>
      <c r="I421">
        <f t="shared" si="91"/>
        <v>878.13215020708378</v>
      </c>
      <c r="J421">
        <f t="shared" si="92"/>
        <v>1044.899621086189</v>
      </c>
      <c r="K421">
        <f t="shared" si="93"/>
        <v>918.37369752538245</v>
      </c>
      <c r="L421">
        <f t="shared" si="84"/>
        <v>485.90119442130253</v>
      </c>
      <c r="M421">
        <f t="shared" si="85"/>
        <v>1619.3821305708709</v>
      </c>
      <c r="N421">
        <f t="shared" si="94"/>
        <v>12.504560101429016</v>
      </c>
      <c r="O421">
        <f t="shared" si="95"/>
        <v>12.774040829208101</v>
      </c>
      <c r="P421">
        <f t="shared" si="96"/>
        <v>20.726435164859847</v>
      </c>
      <c r="Q421">
        <f t="shared" si="97"/>
        <v>21.676250999788184</v>
      </c>
    </row>
    <row r="422" spans="1:17" x14ac:dyDescent="0.35">
      <c r="A422">
        <v>3470.7550000000001</v>
      </c>
      <c r="B422">
        <v>186.14173889160199</v>
      </c>
      <c r="C422">
        <v>167.14193725585901</v>
      </c>
      <c r="D422">
        <f t="shared" si="86"/>
        <v>81.374786376953978</v>
      </c>
      <c r="E422">
        <f t="shared" si="87"/>
        <v>42.081970214841988</v>
      </c>
      <c r="F422">
        <f t="shared" si="88"/>
        <v>1033.1520054557891</v>
      </c>
      <c r="G422">
        <f t="shared" si="89"/>
        <v>879.66812001656683</v>
      </c>
      <c r="H422">
        <f t="shared" si="90"/>
        <v>1021.3131006176588</v>
      </c>
      <c r="I422">
        <f t="shared" si="91"/>
        <v>877.89793922255262</v>
      </c>
      <c r="J422">
        <f t="shared" si="92"/>
        <v>1044.1761493898716</v>
      </c>
      <c r="K422">
        <f t="shared" si="93"/>
        <v>917.05683590516003</v>
      </c>
      <c r="L422">
        <f t="shared" si="84"/>
        <v>522.71899916058021</v>
      </c>
      <c r="M422">
        <f t="shared" si="85"/>
        <v>1533.4191893991213</v>
      </c>
      <c r="N422">
        <f t="shared" si="94"/>
        <v>12.550731572880704</v>
      </c>
      <c r="O422">
        <f t="shared" si="95"/>
        <v>12.831691435144474</v>
      </c>
      <c r="P422">
        <f t="shared" si="96"/>
        <v>20.861616857304956</v>
      </c>
      <c r="Q422">
        <f t="shared" si="97"/>
        <v>21.79215543434136</v>
      </c>
    </row>
    <row r="423" spans="1:17" x14ac:dyDescent="0.35">
      <c r="A423">
        <v>3471.7649999999999</v>
      </c>
      <c r="B423">
        <v>186.04862976074199</v>
      </c>
      <c r="C423">
        <v>166.94778442382801</v>
      </c>
      <c r="D423">
        <f t="shared" si="86"/>
        <v>81.188568115233977</v>
      </c>
      <c r="E423">
        <f t="shared" si="87"/>
        <v>41.693664550779999</v>
      </c>
      <c r="F423">
        <f t="shared" si="88"/>
        <v>1031.1457895047602</v>
      </c>
      <c r="G423">
        <f t="shared" si="89"/>
        <v>880.69468189217696</v>
      </c>
      <c r="H423">
        <f t="shared" si="90"/>
        <v>1019.922594317474</v>
      </c>
      <c r="I423">
        <f t="shared" si="91"/>
        <v>877.80117231725012</v>
      </c>
      <c r="J423">
        <f t="shared" si="92"/>
        <v>1043.8562532363355</v>
      </c>
      <c r="K423">
        <f t="shared" si="93"/>
        <v>915.24472242990669</v>
      </c>
      <c r="L423">
        <f t="shared" si="84"/>
        <v>572.82002924439917</v>
      </c>
      <c r="M423">
        <f t="shared" si="85"/>
        <v>1402.0194450390236</v>
      </c>
      <c r="N423">
        <f t="shared" si="94"/>
        <v>12.562391701130382</v>
      </c>
      <c r="O423">
        <f t="shared" si="95"/>
        <v>12.85718269787381</v>
      </c>
      <c r="P423">
        <f t="shared" si="96"/>
        <v>21.053586480702577</v>
      </c>
      <c r="Q423">
        <f t="shared" si="97"/>
        <v>21.951649783990607</v>
      </c>
    </row>
    <row r="424" spans="1:17" x14ac:dyDescent="0.35">
      <c r="A424">
        <v>3472.7739999999999</v>
      </c>
      <c r="B424">
        <v>185.97634887695301</v>
      </c>
      <c r="C424">
        <v>166.87342834472699</v>
      </c>
      <c r="D424">
        <f t="shared" si="86"/>
        <v>81.044006347656023</v>
      </c>
      <c r="E424">
        <f t="shared" si="87"/>
        <v>41.544952392577954</v>
      </c>
      <c r="F424">
        <f t="shared" si="88"/>
        <v>1032.6935483105035</v>
      </c>
      <c r="G424">
        <f t="shared" si="89"/>
        <v>878.55585490054636</v>
      </c>
      <c r="H424">
        <f t="shared" si="90"/>
        <v>1019.1907598664729</v>
      </c>
      <c r="I424">
        <f t="shared" si="91"/>
        <v>877.9168633159685</v>
      </c>
      <c r="J424">
        <f t="shared" si="92"/>
        <v>1043.6070392627128</v>
      </c>
      <c r="K424">
        <f t="shared" si="93"/>
        <v>914.54368026425561</v>
      </c>
      <c r="L424">
        <f t="shared" si="84"/>
        <v>596.15469955524497</v>
      </c>
      <c r="M424">
        <f t="shared" si="85"/>
        <v>1341.5237197633321</v>
      </c>
      <c r="N424">
        <f t="shared" si="94"/>
        <v>12.575769705836493</v>
      </c>
      <c r="O424">
        <f t="shared" si="95"/>
        <v>12.877041576473054</v>
      </c>
      <c r="P424">
        <f t="shared" si="96"/>
        <v>21.131733526136117</v>
      </c>
      <c r="Q424">
        <f t="shared" si="97"/>
        <v>22.013352467522378</v>
      </c>
    </row>
    <row r="425" spans="1:17" x14ac:dyDescent="0.35">
      <c r="A425">
        <v>3473.78</v>
      </c>
      <c r="B425">
        <v>185.81744384765599</v>
      </c>
      <c r="C425">
        <v>166.75109863281301</v>
      </c>
      <c r="D425">
        <f t="shared" si="86"/>
        <v>80.726196289061988</v>
      </c>
      <c r="E425">
        <f t="shared" si="87"/>
        <v>41.30029296875</v>
      </c>
      <c r="F425">
        <f t="shared" si="88"/>
        <v>1032.1284342507283</v>
      </c>
      <c r="G425">
        <f t="shared" si="89"/>
        <v>878.06556658975137</v>
      </c>
      <c r="H425">
        <f t="shared" si="90"/>
        <v>1017.5642887069521</v>
      </c>
      <c r="I425">
        <f t="shared" si="91"/>
        <v>877.11238900266665</v>
      </c>
      <c r="J425">
        <f t="shared" si="92"/>
        <v>1043.0564419551038</v>
      </c>
      <c r="K425">
        <f t="shared" si="93"/>
        <v>913.38171905488889</v>
      </c>
      <c r="L425">
        <f t="shared" si="84"/>
        <v>649.84987722725032</v>
      </c>
      <c r="M425">
        <f t="shared" si="85"/>
        <v>1315.4643024370316</v>
      </c>
      <c r="N425">
        <f t="shared" si="94"/>
        <v>12.605131115843584</v>
      </c>
      <c r="O425">
        <f t="shared" si="95"/>
        <v>12.920916504230647</v>
      </c>
      <c r="P425">
        <f t="shared" si="96"/>
        <v>21.237437459979681</v>
      </c>
      <c r="Q425">
        <f t="shared" si="97"/>
        <v>22.115623241365434</v>
      </c>
    </row>
    <row r="426" spans="1:17" x14ac:dyDescent="0.35">
      <c r="A426">
        <v>3474.7890000000002</v>
      </c>
      <c r="B426">
        <v>185.57664489746099</v>
      </c>
      <c r="C426">
        <v>166.67272949218801</v>
      </c>
      <c r="D426">
        <f t="shared" si="86"/>
        <v>80.244598388671989</v>
      </c>
      <c r="E426">
        <f t="shared" si="87"/>
        <v>41.1435546875</v>
      </c>
      <c r="F426">
        <f t="shared" si="88"/>
        <v>1026.2482477177657</v>
      </c>
      <c r="G426">
        <f t="shared" si="89"/>
        <v>880.7851880907366</v>
      </c>
      <c r="H426">
        <f t="shared" si="90"/>
        <v>1017.5321623193929</v>
      </c>
      <c r="I426">
        <f t="shared" si="91"/>
        <v>876.39098798989789</v>
      </c>
      <c r="J426">
        <f t="shared" si="92"/>
        <v>1042.214898781614</v>
      </c>
      <c r="K426">
        <f t="shared" si="93"/>
        <v>912.63163094690412</v>
      </c>
      <c r="L426">
        <f t="shared" si="84"/>
        <v>609.23747926345902</v>
      </c>
      <c r="M426">
        <f t="shared" si="85"/>
        <v>1313.3842019372053</v>
      </c>
      <c r="N426">
        <f t="shared" si="94"/>
        <v>12.680382016380513</v>
      </c>
      <c r="O426">
        <f t="shared" si="95"/>
        <v>12.987975760481119</v>
      </c>
      <c r="P426">
        <f t="shared" si="96"/>
        <v>21.300808708591191</v>
      </c>
      <c r="Q426">
        <f t="shared" si="97"/>
        <v>22.181642735506628</v>
      </c>
    </row>
    <row r="427" spans="1:17" x14ac:dyDescent="0.35">
      <c r="A427">
        <v>3475.7950000000001</v>
      </c>
      <c r="B427">
        <v>185.49523925781301</v>
      </c>
      <c r="C427">
        <v>166.54249572753901</v>
      </c>
      <c r="D427">
        <f t="shared" si="86"/>
        <v>80.081787109376023</v>
      </c>
      <c r="E427">
        <f t="shared" si="87"/>
        <v>40.883087158201988</v>
      </c>
      <c r="F427">
        <f t="shared" si="88"/>
        <v>1025.6610824473671</v>
      </c>
      <c r="G427">
        <f t="shared" si="89"/>
        <v>876.5375429962412</v>
      </c>
      <c r="H427">
        <f t="shared" si="90"/>
        <v>1016.6003564055616</v>
      </c>
      <c r="I427">
        <f t="shared" si="91"/>
        <v>876.08385279030301</v>
      </c>
      <c r="J427">
        <f t="shared" si="92"/>
        <v>1041.9284235266812</v>
      </c>
      <c r="K427">
        <f t="shared" si="93"/>
        <v>911.37518120163054</v>
      </c>
      <c r="L427">
        <f t="shared" si="84"/>
        <v>641.5109840919398</v>
      </c>
      <c r="M427">
        <f t="shared" si="85"/>
        <v>1245.4778610361734</v>
      </c>
      <c r="N427">
        <f t="shared" si="94"/>
        <v>12.69452634738389</v>
      </c>
      <c r="O427">
        <f t="shared" si="95"/>
        <v>13.010803843620662</v>
      </c>
      <c r="P427">
        <f t="shared" si="96"/>
        <v>21.429004355766772</v>
      </c>
      <c r="Q427">
        <f t="shared" si="97"/>
        <v>22.292229979476733</v>
      </c>
    </row>
    <row r="428" spans="1:17" x14ac:dyDescent="0.35">
      <c r="A428">
        <v>3476.8029999999999</v>
      </c>
      <c r="B428">
        <v>185.35664367675801</v>
      </c>
      <c r="C428">
        <v>166.46890258789099</v>
      </c>
      <c r="D428">
        <f t="shared" si="86"/>
        <v>79.804595947266023</v>
      </c>
      <c r="E428">
        <f t="shared" si="87"/>
        <v>40.735900878905966</v>
      </c>
      <c r="F428">
        <f t="shared" si="88"/>
        <v>1021.842985359435</v>
      </c>
      <c r="G428">
        <f t="shared" si="89"/>
        <v>874.1146878691228</v>
      </c>
      <c r="H428">
        <f t="shared" si="90"/>
        <v>1015.9006201839027</v>
      </c>
      <c r="I428">
        <f t="shared" si="91"/>
        <v>875.36482462845322</v>
      </c>
      <c r="J428">
        <f t="shared" si="92"/>
        <v>1041.4383669683091</v>
      </c>
      <c r="K428">
        <f t="shared" si="93"/>
        <v>910.65962473688467</v>
      </c>
      <c r="L428">
        <f t="shared" si="84"/>
        <v>652.17651082445991</v>
      </c>
      <c r="M428">
        <f t="shared" si="85"/>
        <v>1245.7229146941324</v>
      </c>
      <c r="N428">
        <f t="shared" si="94"/>
        <v>12.729851058392656</v>
      </c>
      <c r="O428">
        <f t="shared" si="95"/>
        <v>13.049854517858593</v>
      </c>
      <c r="P428">
        <f t="shared" si="96"/>
        <v>21.488780307832553</v>
      </c>
      <c r="Q428">
        <f t="shared" si="97"/>
        <v>22.355210148511684</v>
      </c>
    </row>
    <row r="429" spans="1:17" x14ac:dyDescent="0.35">
      <c r="A429">
        <v>3477.81</v>
      </c>
      <c r="B429">
        <v>185.20008850097699</v>
      </c>
      <c r="C429">
        <v>166.30067443847699</v>
      </c>
      <c r="D429">
        <f t="shared" si="86"/>
        <v>79.491485595703978</v>
      </c>
      <c r="E429">
        <f t="shared" si="87"/>
        <v>40.399444580077954</v>
      </c>
      <c r="F429">
        <f t="shared" si="88"/>
        <v>1024.2088842376477</v>
      </c>
      <c r="G429">
        <f t="shared" si="89"/>
        <v>876.53417398540228</v>
      </c>
      <c r="H429">
        <f t="shared" si="90"/>
        <v>1015.9045219720967</v>
      </c>
      <c r="I429">
        <f t="shared" si="91"/>
        <v>873.8160206557676</v>
      </c>
      <c r="J429">
        <f t="shared" si="92"/>
        <v>1040.8812572968102</v>
      </c>
      <c r="K429">
        <f t="shared" si="93"/>
        <v>909.00863510643796</v>
      </c>
      <c r="L429">
        <f t="shared" si="84"/>
        <v>623.83730748078847</v>
      </c>
      <c r="M429">
        <f t="shared" si="85"/>
        <v>1238.5201118735324</v>
      </c>
      <c r="N429">
        <f t="shared" si="94"/>
        <v>12.780041967500983</v>
      </c>
      <c r="O429">
        <f t="shared" si="95"/>
        <v>13.094248390208264</v>
      </c>
      <c r="P429">
        <f t="shared" si="96"/>
        <v>21.629406783643496</v>
      </c>
      <c r="Q429">
        <f t="shared" si="97"/>
        <v>22.500523077851778</v>
      </c>
    </row>
    <row r="430" spans="1:17" x14ac:dyDescent="0.35">
      <c r="A430">
        <v>3478.8180000000002</v>
      </c>
      <c r="B430">
        <v>185.08358764648401</v>
      </c>
      <c r="C430">
        <v>166.26625061035199</v>
      </c>
      <c r="D430">
        <f t="shared" si="86"/>
        <v>79.258483886718011</v>
      </c>
      <c r="E430">
        <f t="shared" si="87"/>
        <v>40.330596923827954</v>
      </c>
      <c r="F430">
        <f t="shared" si="88"/>
        <v>1028.8518481330821</v>
      </c>
      <c r="G430">
        <f t="shared" si="89"/>
        <v>877.66059564024044</v>
      </c>
      <c r="H430">
        <f t="shared" si="90"/>
        <v>1017.0433541868936</v>
      </c>
      <c r="I430">
        <f t="shared" si="91"/>
        <v>872.5653312630667</v>
      </c>
      <c r="J430">
        <f t="shared" si="92"/>
        <v>1040.4642169273593</v>
      </c>
      <c r="K430">
        <f t="shared" si="93"/>
        <v>908.66815107989669</v>
      </c>
      <c r="L430">
        <f t="shared" si="84"/>
        <v>548.53681150773616</v>
      </c>
      <c r="M430">
        <f t="shared" si="85"/>
        <v>1303.4135987264924</v>
      </c>
      <c r="N430">
        <f t="shared" si="94"/>
        <v>12.831980935195856</v>
      </c>
      <c r="O430">
        <f t="shared" si="95"/>
        <v>13.127480692344134</v>
      </c>
      <c r="P430">
        <f t="shared" si="96"/>
        <v>21.635319033612948</v>
      </c>
      <c r="Q430">
        <f t="shared" si="97"/>
        <v>22.530491001561177</v>
      </c>
    </row>
    <row r="431" spans="1:17" x14ac:dyDescent="0.35">
      <c r="A431">
        <v>3479.8180000000002</v>
      </c>
      <c r="B431">
        <v>184.99073791503901</v>
      </c>
      <c r="C431">
        <v>166.10964965820301</v>
      </c>
      <c r="D431">
        <f t="shared" si="86"/>
        <v>79.072784423828011</v>
      </c>
      <c r="E431">
        <f t="shared" si="87"/>
        <v>40.017395019529999</v>
      </c>
      <c r="F431">
        <f t="shared" si="88"/>
        <v>1024.9534359264499</v>
      </c>
      <c r="G431">
        <f t="shared" si="89"/>
        <v>878.40944293151654</v>
      </c>
      <c r="H431">
        <f t="shared" si="90"/>
        <v>1016.7301405751707</v>
      </c>
      <c r="I431">
        <f t="shared" si="91"/>
        <v>870.35590015371918</v>
      </c>
      <c r="J431">
        <f t="shared" si="92"/>
        <v>1040.1303220255265</v>
      </c>
      <c r="K431">
        <f t="shared" si="93"/>
        <v>907.10770271709362</v>
      </c>
      <c r="L431">
        <f t="shared" si="84"/>
        <v>547.56849190957712</v>
      </c>
      <c r="M431">
        <f t="shared" si="85"/>
        <v>1350.694991657256</v>
      </c>
      <c r="N431">
        <f t="shared" si="94"/>
        <v>12.858155280399945</v>
      </c>
      <c r="O431">
        <f t="shared" si="95"/>
        <v>13.154087460110874</v>
      </c>
      <c r="P431">
        <f t="shared" si="96"/>
        <v>21.749439205849171</v>
      </c>
      <c r="Q431">
        <f t="shared" si="97"/>
        <v>22.667834882165387</v>
      </c>
    </row>
    <row r="432" spans="1:17" x14ac:dyDescent="0.35">
      <c r="A432">
        <v>3480.8270000000002</v>
      </c>
      <c r="B432">
        <v>184.768142700195</v>
      </c>
      <c r="C432">
        <v>165.95603942871099</v>
      </c>
      <c r="D432">
        <f t="shared" si="86"/>
        <v>78.62759399414</v>
      </c>
      <c r="E432">
        <f t="shared" si="87"/>
        <v>39.710174560545966</v>
      </c>
      <c r="F432">
        <f t="shared" si="88"/>
        <v>1026.6373473738031</v>
      </c>
      <c r="G432">
        <f t="shared" si="89"/>
        <v>878.82705503832835</v>
      </c>
      <c r="H432">
        <f t="shared" si="90"/>
        <v>1017.0223192595308</v>
      </c>
      <c r="I432">
        <f t="shared" si="91"/>
        <v>870.33290509950291</v>
      </c>
      <c r="J432">
        <f t="shared" si="92"/>
        <v>1039.3243134315403</v>
      </c>
      <c r="K432">
        <f t="shared" si="93"/>
        <v>905.55846100378551</v>
      </c>
      <c r="L432">
        <f t="shared" si="84"/>
        <v>497.37894404834447</v>
      </c>
      <c r="M432">
        <f t="shared" si="85"/>
        <v>1240.8397887657388</v>
      </c>
      <c r="N432">
        <f t="shared" si="94"/>
        <v>12.934674299398351</v>
      </c>
      <c r="O432">
        <f t="shared" si="95"/>
        <v>13.218315105877457</v>
      </c>
      <c r="P432">
        <f t="shared" si="96"/>
        <v>21.917126145404104</v>
      </c>
      <c r="Q432">
        <f t="shared" si="97"/>
        <v>22.804192402203714</v>
      </c>
    </row>
    <row r="433" spans="1:17" x14ac:dyDescent="0.35">
      <c r="A433">
        <v>3481.8359999999998</v>
      </c>
      <c r="B433">
        <v>184.621994018555</v>
      </c>
      <c r="C433">
        <v>165.766357421875</v>
      </c>
      <c r="D433">
        <f t="shared" si="86"/>
        <v>78.33529663086</v>
      </c>
      <c r="E433">
        <f t="shared" si="87"/>
        <v>39.330810546873977</v>
      </c>
      <c r="F433">
        <f t="shared" si="88"/>
        <v>1022.713318963559</v>
      </c>
      <c r="G433">
        <f t="shared" si="89"/>
        <v>875.63227900886432</v>
      </c>
      <c r="H433">
        <f t="shared" si="90"/>
        <v>1018.354852587272</v>
      </c>
      <c r="I433">
        <f t="shared" si="91"/>
        <v>870.32593554669222</v>
      </c>
      <c r="J433">
        <f t="shared" si="92"/>
        <v>1038.7908205409071</v>
      </c>
      <c r="K433">
        <f t="shared" si="93"/>
        <v>903.61950551415214</v>
      </c>
      <c r="L433">
        <f t="shared" si="84"/>
        <v>417.62878620200075</v>
      </c>
      <c r="M433">
        <f t="shared" si="85"/>
        <v>1108.4618011781488</v>
      </c>
      <c r="N433">
        <f t="shared" si="94"/>
        <v>12.999948891316173</v>
      </c>
      <c r="O433">
        <f t="shared" si="95"/>
        <v>13.260827050110104</v>
      </c>
      <c r="P433">
        <f t="shared" si="96"/>
        <v>22.128349846984428</v>
      </c>
      <c r="Q433">
        <f t="shared" si="97"/>
        <v>22.97485083449347</v>
      </c>
    </row>
    <row r="434" spans="1:17" x14ac:dyDescent="0.35">
      <c r="A434">
        <v>3482.846</v>
      </c>
      <c r="B434">
        <v>184.47454833984401</v>
      </c>
      <c r="C434">
        <v>165.61468505859401</v>
      </c>
      <c r="D434">
        <f t="shared" si="86"/>
        <v>78.040405273438012</v>
      </c>
      <c r="E434">
        <f t="shared" si="87"/>
        <v>39.027465820311988</v>
      </c>
      <c r="F434">
        <f t="shared" si="88"/>
        <v>1018.2467666961666</v>
      </c>
      <c r="G434">
        <f t="shared" si="89"/>
        <v>873.52350516756042</v>
      </c>
      <c r="H434">
        <f t="shared" si="90"/>
        <v>1016.8631701703819</v>
      </c>
      <c r="I434">
        <f t="shared" si="91"/>
        <v>870.32765263572048</v>
      </c>
      <c r="J434">
        <f t="shared" si="92"/>
        <v>1038.2491044552414</v>
      </c>
      <c r="K434">
        <f t="shared" si="93"/>
        <v>902.04808362942879</v>
      </c>
      <c r="L434">
        <f t="shared" si="84"/>
        <v>457.35818523633151</v>
      </c>
      <c r="M434">
        <f t="shared" si="85"/>
        <v>1006.1857424266104</v>
      </c>
      <c r="N434">
        <f t="shared" si="94"/>
        <v>13.029957579121945</v>
      </c>
      <c r="O434">
        <f t="shared" si="95"/>
        <v>13.303994268320668</v>
      </c>
      <c r="P434">
        <f t="shared" si="96"/>
        <v>22.300388568472084</v>
      </c>
      <c r="Q434">
        <f t="shared" si="97"/>
        <v>23.113160556788049</v>
      </c>
    </row>
    <row r="435" spans="1:17" x14ac:dyDescent="0.35">
      <c r="A435">
        <v>3483.846</v>
      </c>
      <c r="B435">
        <v>184.33358764648401</v>
      </c>
      <c r="C435">
        <v>165.565505981445</v>
      </c>
      <c r="D435">
        <f t="shared" si="86"/>
        <v>77.758483886718011</v>
      </c>
      <c r="E435">
        <f t="shared" si="87"/>
        <v>38.929107666013977</v>
      </c>
      <c r="F435">
        <f t="shared" si="88"/>
        <v>1016.3360188726365</v>
      </c>
      <c r="G435">
        <f t="shared" si="89"/>
        <v>873.62634934542484</v>
      </c>
      <c r="H435">
        <f t="shared" si="90"/>
        <v>1015.3383214945643</v>
      </c>
      <c r="I435">
        <f t="shared" si="91"/>
        <v>869.98299519460272</v>
      </c>
      <c r="J435">
        <f t="shared" si="92"/>
        <v>1037.7279063710182</v>
      </c>
      <c r="K435">
        <f t="shared" si="93"/>
        <v>901.53448729695776</v>
      </c>
      <c r="L435">
        <f t="shared" si="84"/>
        <v>501.29351093993364</v>
      </c>
      <c r="M435">
        <f t="shared" si="85"/>
        <v>995.4966538849726</v>
      </c>
      <c r="N435">
        <f t="shared" si="94"/>
        <v>13.057588969632612</v>
      </c>
      <c r="O435">
        <f t="shared" si="95"/>
        <v>13.345526487924147</v>
      </c>
      <c r="P435">
        <f t="shared" si="96"/>
        <v>22.347879192569273</v>
      </c>
      <c r="Q435">
        <f t="shared" si="97"/>
        <v>23.158365073032961</v>
      </c>
    </row>
    <row r="436" spans="1:17" x14ac:dyDescent="0.35">
      <c r="A436">
        <v>3484.86</v>
      </c>
      <c r="B436">
        <v>184.25973510742199</v>
      </c>
      <c r="C436">
        <v>165.39608764648401</v>
      </c>
      <c r="D436">
        <f t="shared" si="86"/>
        <v>77.610778808593977</v>
      </c>
      <c r="E436">
        <f t="shared" si="87"/>
        <v>38.590270996091988</v>
      </c>
      <c r="F436">
        <f t="shared" si="88"/>
        <v>1015.687547433987</v>
      </c>
      <c r="G436">
        <f t="shared" si="89"/>
        <v>870.91266955310448</v>
      </c>
      <c r="H436">
        <f t="shared" si="90"/>
        <v>1012.7602290165867</v>
      </c>
      <c r="I436">
        <f t="shared" si="91"/>
        <v>868.19611905729232</v>
      </c>
      <c r="J436">
        <f t="shared" si="92"/>
        <v>1037.4535375357045</v>
      </c>
      <c r="K436">
        <f t="shared" si="93"/>
        <v>899.74969988564567</v>
      </c>
      <c r="L436">
        <f t="shared" si="84"/>
        <v>609.75948562033886</v>
      </c>
      <c r="M436">
        <f t="shared" si="85"/>
        <v>995.62846309142788</v>
      </c>
      <c r="N436">
        <f t="shared" si="94"/>
        <v>13.049221313888451</v>
      </c>
      <c r="O436">
        <f t="shared" si="95"/>
        <v>13.367389858234814</v>
      </c>
      <c r="P436">
        <f t="shared" si="96"/>
        <v>22.497797933194455</v>
      </c>
      <c r="Q436">
        <f t="shared" si="97"/>
        <v>23.315454301338352</v>
      </c>
    </row>
    <row r="437" spans="1:17" x14ac:dyDescent="0.35">
      <c r="A437">
        <v>3485.873</v>
      </c>
      <c r="B437">
        <v>184.02178955078099</v>
      </c>
      <c r="C437">
        <v>165.30326843261699</v>
      </c>
      <c r="D437">
        <f t="shared" si="86"/>
        <v>77.134887695311988</v>
      </c>
      <c r="E437">
        <f t="shared" si="87"/>
        <v>38.404632568357954</v>
      </c>
      <c r="F437">
        <f t="shared" si="88"/>
        <v>1019.3705272547463</v>
      </c>
      <c r="G437">
        <f t="shared" si="89"/>
        <v>872.09094189316068</v>
      </c>
      <c r="H437">
        <f t="shared" si="90"/>
        <v>1010.7932032762465</v>
      </c>
      <c r="I437">
        <f t="shared" si="91"/>
        <v>867.18807102536289</v>
      </c>
      <c r="J437">
        <f t="shared" si="92"/>
        <v>1036.5634017608854</v>
      </c>
      <c r="K437">
        <f t="shared" si="93"/>
        <v>898.76156336355564</v>
      </c>
      <c r="L437">
        <f t="shared" si="84"/>
        <v>664.10312993768855</v>
      </c>
      <c r="M437">
        <f t="shared" si="85"/>
        <v>996.88541842991629</v>
      </c>
      <c r="N437">
        <f t="shared" si="94"/>
        <v>13.104228624392997</v>
      </c>
      <c r="O437">
        <f t="shared" si="95"/>
        <v>13.438321267224513</v>
      </c>
      <c r="P437">
        <f t="shared" si="96"/>
        <v>22.580298600222768</v>
      </c>
      <c r="Q437">
        <f t="shared" si="97"/>
        <v>23.402425781936948</v>
      </c>
    </row>
    <row r="438" spans="1:17" x14ac:dyDescent="0.35">
      <c r="A438">
        <v>3486.8829999999998</v>
      </c>
      <c r="B438">
        <v>183.943771362305</v>
      </c>
      <c r="C438">
        <v>165.10957336425801</v>
      </c>
      <c r="D438">
        <f t="shared" si="86"/>
        <v>76.97885131836</v>
      </c>
      <c r="E438">
        <f t="shared" si="87"/>
        <v>38.01724243164</v>
      </c>
      <c r="F438">
        <f t="shared" si="88"/>
        <v>1018.0442256857616</v>
      </c>
      <c r="G438">
        <f t="shared" si="89"/>
        <v>877.34138240374193</v>
      </c>
      <c r="H438">
        <f t="shared" si="90"/>
        <v>1008.2051037830541</v>
      </c>
      <c r="I438">
        <f t="shared" si="91"/>
        <v>865.13569295198761</v>
      </c>
      <c r="J438">
        <f t="shared" si="92"/>
        <v>1036.2694817288241</v>
      </c>
      <c r="K438">
        <f t="shared" si="93"/>
        <v>896.67559132616179</v>
      </c>
      <c r="L438">
        <f t="shared" si="84"/>
        <v>787.6093094830178</v>
      </c>
      <c r="M438">
        <f t="shared" si="85"/>
        <v>994.76518945323551</v>
      </c>
      <c r="N438">
        <f t="shared" si="94"/>
        <v>13.097170021587345</v>
      </c>
      <c r="O438">
        <f t="shared" si="95"/>
        <v>13.4617425952895</v>
      </c>
      <c r="P438">
        <f t="shared" si="96"/>
        <v>22.756403084932195</v>
      </c>
      <c r="Q438">
        <f t="shared" si="97"/>
        <v>23.586023971583483</v>
      </c>
    </row>
    <row r="439" spans="1:17" x14ac:dyDescent="0.35">
      <c r="A439">
        <v>3487.89</v>
      </c>
      <c r="B439">
        <v>183.76173400878901</v>
      </c>
      <c r="C439">
        <v>165.02777099609401</v>
      </c>
      <c r="D439">
        <f t="shared" si="86"/>
        <v>76.614776611328011</v>
      </c>
      <c r="E439">
        <f t="shared" si="87"/>
        <v>37.853637695311988</v>
      </c>
      <c r="F439">
        <f t="shared" si="88"/>
        <v>1010.4991367003784</v>
      </c>
      <c r="G439">
        <f t="shared" si="89"/>
        <v>879.82907317302102</v>
      </c>
      <c r="H439">
        <f t="shared" si="90"/>
        <v>1006.1628336089839</v>
      </c>
      <c r="I439">
        <f t="shared" si="91"/>
        <v>863.32694239055058</v>
      </c>
      <c r="J439">
        <f t="shared" si="92"/>
        <v>1035.5796871111281</v>
      </c>
      <c r="K439">
        <f t="shared" si="93"/>
        <v>895.78476924827009</v>
      </c>
      <c r="L439">
        <f t="shared" si="84"/>
        <v>865.35126996661643</v>
      </c>
      <c r="M439">
        <f t="shared" si="85"/>
        <v>1053.510524325698</v>
      </c>
      <c r="N439">
        <f t="shared" si="94"/>
        <v>13.132751645460203</v>
      </c>
      <c r="O439">
        <f t="shared" si="95"/>
        <v>13.516709607660863</v>
      </c>
      <c r="P439">
        <f t="shared" si="96"/>
        <v>22.806974308243827</v>
      </c>
      <c r="Q439">
        <f t="shared" si="97"/>
        <v>23.664430257893265</v>
      </c>
    </row>
    <row r="440" spans="1:17" x14ac:dyDescent="0.35">
      <c r="A440">
        <v>3488.8960000000002</v>
      </c>
      <c r="B440">
        <v>183.60675048828099</v>
      </c>
      <c r="C440">
        <v>164.89932250976599</v>
      </c>
      <c r="D440">
        <f t="shared" si="86"/>
        <v>76.304809570311988</v>
      </c>
      <c r="E440">
        <f t="shared" si="87"/>
        <v>37.596740722655966</v>
      </c>
      <c r="F440">
        <f t="shared" si="88"/>
        <v>1002.1339080202138</v>
      </c>
      <c r="G440">
        <f t="shared" si="89"/>
        <v>880.70812288465402</v>
      </c>
      <c r="H440">
        <f t="shared" si="90"/>
        <v>1002.7343741435535</v>
      </c>
      <c r="I440">
        <f t="shared" si="91"/>
        <v>861.88339492576335</v>
      </c>
      <c r="J440">
        <f t="shared" si="92"/>
        <v>1034.9879525852059</v>
      </c>
      <c r="K440">
        <f t="shared" si="93"/>
        <v>894.37395999579701</v>
      </c>
      <c r="L440">
        <f t="shared" si="84"/>
        <v>1040.2933222918241</v>
      </c>
      <c r="M440">
        <f t="shared" si="85"/>
        <v>1055.636818570091</v>
      </c>
      <c r="N440">
        <f t="shared" si="94"/>
        <v>13.141168686353536</v>
      </c>
      <c r="O440">
        <f t="shared" si="95"/>
        <v>13.563862598090934</v>
      </c>
      <c r="P440">
        <f t="shared" si="96"/>
        <v>22.924417871317992</v>
      </c>
      <c r="Q440">
        <f t="shared" si="97"/>
        <v>23.788603554585336</v>
      </c>
    </row>
    <row r="441" spans="1:17" x14ac:dyDescent="0.35">
      <c r="A441">
        <v>3489.9059999999999</v>
      </c>
      <c r="B441">
        <v>183.51469421386699</v>
      </c>
      <c r="C441">
        <v>164.73855590820301</v>
      </c>
      <c r="D441">
        <f t="shared" si="86"/>
        <v>76.120697021483977</v>
      </c>
      <c r="E441">
        <f t="shared" si="87"/>
        <v>37.275207519529999</v>
      </c>
      <c r="F441">
        <f t="shared" si="88"/>
        <v>1006.507026384366</v>
      </c>
      <c r="G441">
        <f t="shared" si="89"/>
        <v>879.70705934781847</v>
      </c>
      <c r="H441">
        <f t="shared" si="90"/>
        <v>998.72497471360566</v>
      </c>
      <c r="I441">
        <f t="shared" si="91"/>
        <v>860.02116404148694</v>
      </c>
      <c r="J441">
        <f t="shared" si="92"/>
        <v>1034.6345188450689</v>
      </c>
      <c r="K441">
        <f t="shared" si="93"/>
        <v>892.58718582968879</v>
      </c>
      <c r="L441">
        <f t="shared" si="84"/>
        <v>1289.4953597295057</v>
      </c>
      <c r="M441">
        <f t="shared" si="85"/>
        <v>1060.5457751096378</v>
      </c>
      <c r="N441">
        <f t="shared" si="94"/>
        <v>13.120281523850601</v>
      </c>
      <c r="O441">
        <f t="shared" si="95"/>
        <v>13.592026338816343</v>
      </c>
      <c r="P441">
        <f t="shared" si="96"/>
        <v>23.072203249060031</v>
      </c>
      <c r="Q441">
        <f t="shared" si="97"/>
        <v>23.945867648410168</v>
      </c>
    </row>
    <row r="442" spans="1:17" x14ac:dyDescent="0.35">
      <c r="A442">
        <v>3490.913</v>
      </c>
      <c r="B442">
        <v>183.34097290039099</v>
      </c>
      <c r="C442">
        <v>164.663009643555</v>
      </c>
      <c r="D442">
        <f t="shared" si="86"/>
        <v>75.773254394531989</v>
      </c>
      <c r="E442">
        <f t="shared" si="87"/>
        <v>37.124114990233977</v>
      </c>
      <c r="F442">
        <f t="shared" si="88"/>
        <v>1002.7990106965502</v>
      </c>
      <c r="G442">
        <f t="shared" si="89"/>
        <v>876.98526401222705</v>
      </c>
      <c r="H442">
        <f t="shared" si="90"/>
        <v>996.07732788354485</v>
      </c>
      <c r="I442">
        <f t="shared" si="91"/>
        <v>857.67089242646205</v>
      </c>
      <c r="J442">
        <f t="shared" si="92"/>
        <v>1033.9635326022931</v>
      </c>
      <c r="K442">
        <f t="shared" si="93"/>
        <v>891.73937352802557</v>
      </c>
      <c r="L442">
        <f t="shared" si="84"/>
        <v>1435.3645079908997</v>
      </c>
      <c r="M442">
        <f t="shared" si="85"/>
        <v>1160.6614045675908</v>
      </c>
      <c r="N442">
        <f t="shared" si="94"/>
        <v>13.145500161537534</v>
      </c>
      <c r="O442">
        <f t="shared" si="95"/>
        <v>13.645494585975007</v>
      </c>
      <c r="P442">
        <f t="shared" si="96"/>
        <v>23.102797000065443</v>
      </c>
      <c r="Q442">
        <f t="shared" si="97"/>
        <v>24.020488401207952</v>
      </c>
    </row>
    <row r="443" spans="1:17" x14ac:dyDescent="0.35">
      <c r="A443">
        <v>3491.9209999999998</v>
      </c>
      <c r="B443">
        <v>183.19013977050801</v>
      </c>
      <c r="C443">
        <v>164.51713562011699</v>
      </c>
      <c r="D443">
        <f t="shared" si="86"/>
        <v>75.471588134766023</v>
      </c>
      <c r="E443">
        <f t="shared" si="87"/>
        <v>36.832366943357954</v>
      </c>
      <c r="F443">
        <f t="shared" si="88"/>
        <v>997.61648024045382</v>
      </c>
      <c r="G443">
        <f t="shared" si="89"/>
        <v>876.75105115819383</v>
      </c>
      <c r="H443">
        <f t="shared" si="90"/>
        <v>992.20217840947953</v>
      </c>
      <c r="I443">
        <f t="shared" si="91"/>
        <v>855.68532395071975</v>
      </c>
      <c r="J443">
        <f t="shared" si="92"/>
        <v>1033.3766540962524</v>
      </c>
      <c r="K443">
        <f t="shared" si="93"/>
        <v>890.08727074209435</v>
      </c>
      <c r="L443">
        <f t="shared" si="84"/>
        <v>1695.3374480806522</v>
      </c>
      <c r="M443">
        <f t="shared" si="85"/>
        <v>1183.4939430365691</v>
      </c>
      <c r="N443">
        <f t="shared" si="94"/>
        <v>13.146698021482619</v>
      </c>
      <c r="O443">
        <f t="shared" si="95"/>
        <v>13.692260619334006</v>
      </c>
      <c r="P443">
        <f t="shared" si="96"/>
        <v>23.231885294437397</v>
      </c>
      <c r="Q443">
        <f t="shared" si="97"/>
        <v>24.16589930565419</v>
      </c>
    </row>
    <row r="444" spans="1:17" x14ac:dyDescent="0.35">
      <c r="A444">
        <v>3492.9270000000001</v>
      </c>
      <c r="B444">
        <v>182.928787231445</v>
      </c>
      <c r="C444">
        <v>164.30288696289099</v>
      </c>
      <c r="D444">
        <f t="shared" si="86"/>
        <v>74.94888305664</v>
      </c>
      <c r="E444">
        <f t="shared" si="87"/>
        <v>36.403869628905966</v>
      </c>
      <c r="F444">
        <f t="shared" si="88"/>
        <v>992.0394281138274</v>
      </c>
      <c r="G444">
        <f t="shared" si="89"/>
        <v>874.42038431420315</v>
      </c>
      <c r="H444">
        <f t="shared" si="90"/>
        <v>989.76687706365601</v>
      </c>
      <c r="I444">
        <f t="shared" si="91"/>
        <v>854.97635517938227</v>
      </c>
      <c r="J444">
        <f t="shared" si="92"/>
        <v>1032.3501734312724</v>
      </c>
      <c r="K444">
        <f t="shared" si="93"/>
        <v>887.6241995729672</v>
      </c>
      <c r="L444">
        <f t="shared" si="84"/>
        <v>1813.3371295322531</v>
      </c>
      <c r="M444">
        <f t="shared" si="85"/>
        <v>1065.8817435477351</v>
      </c>
      <c r="N444">
        <f t="shared" si="94"/>
        <v>13.205892292159634</v>
      </c>
      <c r="O444">
        <f t="shared" si="95"/>
        <v>13.77405681484419</v>
      </c>
      <c r="P444">
        <f t="shared" si="96"/>
        <v>23.48586465930261</v>
      </c>
      <c r="Q444">
        <f t="shared" si="97"/>
        <v>24.382688121379328</v>
      </c>
    </row>
    <row r="445" spans="1:17" x14ac:dyDescent="0.35">
      <c r="A445">
        <v>3493.9360000000001</v>
      </c>
      <c r="B445">
        <v>182.81748962402301</v>
      </c>
      <c r="C445">
        <v>164.23597717285199</v>
      </c>
      <c r="D445">
        <f t="shared" si="86"/>
        <v>74.726287841796022</v>
      </c>
      <c r="E445">
        <f t="shared" si="87"/>
        <v>36.270050048827954</v>
      </c>
      <c r="F445">
        <f t="shared" si="88"/>
        <v>992.43721104061922</v>
      </c>
      <c r="G445">
        <f t="shared" si="89"/>
        <v>866.2031855095895</v>
      </c>
      <c r="H445">
        <f t="shared" si="90"/>
        <v>987.96364198258163</v>
      </c>
      <c r="I445">
        <f t="shared" si="91"/>
        <v>853.7024489435297</v>
      </c>
      <c r="J445">
        <f t="shared" si="92"/>
        <v>1031.9093112512503</v>
      </c>
      <c r="K445">
        <f t="shared" si="93"/>
        <v>886.84590219681638</v>
      </c>
      <c r="L445">
        <f t="shared" si="84"/>
        <v>1931.2218474712097</v>
      </c>
      <c r="M445">
        <f t="shared" si="85"/>
        <v>1098.4884935527994</v>
      </c>
      <c r="N445">
        <f t="shared" si="94"/>
        <v>13.221098899950873</v>
      </c>
      <c r="O445">
        <f t="shared" si="95"/>
        <v>13.809187383105645</v>
      </c>
      <c r="P445">
        <f t="shared" si="96"/>
        <v>23.537393739304107</v>
      </c>
      <c r="Q445">
        <f t="shared" si="97"/>
        <v>24.451190472660357</v>
      </c>
    </row>
    <row r="446" spans="1:17" x14ac:dyDescent="0.35">
      <c r="A446">
        <v>3494.942</v>
      </c>
      <c r="B446">
        <v>182.73661804199199</v>
      </c>
      <c r="C446">
        <v>164.07536315918</v>
      </c>
      <c r="D446">
        <f t="shared" si="86"/>
        <v>74.564544677733977</v>
      </c>
      <c r="E446">
        <f t="shared" si="87"/>
        <v>35.948822021483977</v>
      </c>
      <c r="F446">
        <f t="shared" si="88"/>
        <v>990.19817766596248</v>
      </c>
      <c r="G446">
        <f t="shared" si="89"/>
        <v>855.84637767251763</v>
      </c>
      <c r="H446">
        <f t="shared" si="90"/>
        <v>984.90464966828324</v>
      </c>
      <c r="I446">
        <f t="shared" si="91"/>
        <v>851.91521477780589</v>
      </c>
      <c r="J446">
        <f t="shared" si="92"/>
        <v>1031.5875566182299</v>
      </c>
      <c r="K446">
        <f t="shared" si="93"/>
        <v>884.95966387944611</v>
      </c>
      <c r="L446">
        <f t="shared" si="84"/>
        <v>2179.2938012973764</v>
      </c>
      <c r="M446">
        <f t="shared" si="85"/>
        <v>1091.9356164308915</v>
      </c>
      <c r="N446">
        <f t="shared" si="94"/>
        <v>13.208752952559632</v>
      </c>
      <c r="O446">
        <f t="shared" si="95"/>
        <v>13.834826740734815</v>
      </c>
      <c r="P446">
        <f t="shared" si="96"/>
        <v>23.698000848781042</v>
      </c>
      <c r="Q446">
        <f t="shared" si="97"/>
        <v>24.617208968643549</v>
      </c>
    </row>
    <row r="447" spans="1:17" x14ac:dyDescent="0.35">
      <c r="A447">
        <v>3495.9540000000002</v>
      </c>
      <c r="B447">
        <v>182.61022949218801</v>
      </c>
      <c r="C447">
        <v>164.00323486328099</v>
      </c>
      <c r="D447">
        <f t="shared" si="86"/>
        <v>74.311767578126023</v>
      </c>
      <c r="E447">
        <f t="shared" si="87"/>
        <v>35.804565429685965</v>
      </c>
      <c r="F447">
        <f t="shared" si="88"/>
        <v>993.23948572420773</v>
      </c>
      <c r="G447">
        <f t="shared" si="89"/>
        <v>850.69099451185434</v>
      </c>
      <c r="H447">
        <f t="shared" si="90"/>
        <v>983.42961535415895</v>
      </c>
      <c r="I447">
        <f t="shared" si="91"/>
        <v>850.91046712579578</v>
      </c>
      <c r="J447">
        <f t="shared" si="92"/>
        <v>1031.0823090615424</v>
      </c>
      <c r="K447">
        <f t="shared" si="93"/>
        <v>884.10423510483349</v>
      </c>
      <c r="L447">
        <f t="shared" si="84"/>
        <v>2270.7792175697064</v>
      </c>
      <c r="M447">
        <f t="shared" si="85"/>
        <v>1101.8262326461895</v>
      </c>
      <c r="N447">
        <f t="shared" si="94"/>
        <v>13.233834255392352</v>
      </c>
      <c r="O447">
        <f t="shared" si="95"/>
        <v>13.875087925711592</v>
      </c>
      <c r="P447">
        <f t="shared" si="96"/>
        <v>23.76541809442816</v>
      </c>
      <c r="Q447">
        <f t="shared" si="97"/>
        <v>24.692500090276553</v>
      </c>
    </row>
    <row r="448" spans="1:17" x14ac:dyDescent="0.35">
      <c r="A448">
        <v>3496.9580000000001</v>
      </c>
      <c r="B448">
        <v>182.49971008300801</v>
      </c>
      <c r="C448">
        <v>163.88374328613301</v>
      </c>
      <c r="D448">
        <f t="shared" si="86"/>
        <v>74.090728759766023</v>
      </c>
      <c r="E448">
        <f t="shared" si="87"/>
        <v>35.56558227539</v>
      </c>
      <c r="F448">
        <f t="shared" si="88"/>
        <v>996.67718342881892</v>
      </c>
      <c r="G448">
        <f t="shared" si="89"/>
        <v>848.64896405862373</v>
      </c>
      <c r="H448">
        <f t="shared" si="90"/>
        <v>981.12179393734914</v>
      </c>
      <c r="I448">
        <f t="shared" si="91"/>
        <v>849.99585277506333</v>
      </c>
      <c r="J448">
        <f t="shared" si="92"/>
        <v>1030.6380834020301</v>
      </c>
      <c r="K448">
        <f t="shared" si="93"/>
        <v>882.67551281785336</v>
      </c>
      <c r="L448">
        <f t="shared" si="84"/>
        <v>2451.862922350078</v>
      </c>
      <c r="M448">
        <f t="shared" si="85"/>
        <v>1067.9601805123275</v>
      </c>
      <c r="N448">
        <f t="shared" si="94"/>
        <v>13.242166872437812</v>
      </c>
      <c r="O448">
        <f t="shared" si="95"/>
        <v>13.910486516387248</v>
      </c>
      <c r="P448">
        <f t="shared" si="96"/>
        <v>23.899393694538986</v>
      </c>
      <c r="Q448">
        <f t="shared" si="97"/>
        <v>24.818250014386255</v>
      </c>
    </row>
    <row r="449" spans="1:17" x14ac:dyDescent="0.35">
      <c r="A449">
        <v>3497.9670000000001</v>
      </c>
      <c r="B449">
        <v>182.372802734375</v>
      </c>
      <c r="C449">
        <v>163.73817443847699</v>
      </c>
      <c r="D449">
        <f t="shared" si="86"/>
        <v>73.8369140625</v>
      </c>
      <c r="E449">
        <f t="shared" si="87"/>
        <v>35.274444580077954</v>
      </c>
      <c r="F449">
        <f t="shared" si="88"/>
        <v>994.35926201626546</v>
      </c>
      <c r="G449">
        <f t="shared" si="89"/>
        <v>848.09956281149607</v>
      </c>
      <c r="H449">
        <f t="shared" si="90"/>
        <v>979.93246654206757</v>
      </c>
      <c r="I449">
        <f t="shared" si="91"/>
        <v>848.07227852535379</v>
      </c>
      <c r="J449">
        <f t="shared" si="92"/>
        <v>1030.1251835424114</v>
      </c>
      <c r="K449">
        <f t="shared" si="93"/>
        <v>880.91520819428263</v>
      </c>
      <c r="L449">
        <f t="shared" si="84"/>
        <v>2519.3088398766022</v>
      </c>
      <c r="M449">
        <f t="shared" si="85"/>
        <v>1078.6580292382057</v>
      </c>
      <c r="N449">
        <f t="shared" si="94"/>
        <v>13.271579385246163</v>
      </c>
      <c r="O449">
        <f t="shared" si="95"/>
        <v>13.951357483202122</v>
      </c>
      <c r="P449">
        <f t="shared" si="96"/>
        <v>24.04211571921736</v>
      </c>
      <c r="Q449">
        <f t="shared" si="97"/>
        <v>24.973184374157363</v>
      </c>
    </row>
    <row r="450" spans="1:17" x14ac:dyDescent="0.35">
      <c r="A450">
        <v>3498.9749999999999</v>
      </c>
      <c r="B450">
        <v>182.14682006835901</v>
      </c>
      <c r="C450">
        <v>163.60153198242199</v>
      </c>
      <c r="D450">
        <f t="shared" si="86"/>
        <v>73.384948730468011</v>
      </c>
      <c r="E450">
        <f t="shared" si="87"/>
        <v>35.001159667967954</v>
      </c>
      <c r="F450">
        <f t="shared" si="88"/>
        <v>995.64102702845207</v>
      </c>
      <c r="G450">
        <f t="shared" si="89"/>
        <v>845.15554155655218</v>
      </c>
      <c r="H450">
        <f t="shared" si="90"/>
        <v>978.35975274435702</v>
      </c>
      <c r="I450">
        <f t="shared" si="91"/>
        <v>847.4966444899635</v>
      </c>
      <c r="J450">
        <f t="shared" si="92"/>
        <v>1029.2043667246317</v>
      </c>
      <c r="K450">
        <f t="shared" si="93"/>
        <v>879.24273085309744</v>
      </c>
      <c r="L450">
        <f t="shared" si="84"/>
        <v>2585.1747708031385</v>
      </c>
      <c r="M450">
        <f t="shared" si="85"/>
        <v>1007.8139993755588</v>
      </c>
      <c r="N450">
        <f t="shared" si="94"/>
        <v>13.33188575681543</v>
      </c>
      <c r="O450">
        <f t="shared" si="95"/>
        <v>14.024733743492089</v>
      </c>
      <c r="P450">
        <f t="shared" si="96"/>
        <v>24.213387571428608</v>
      </c>
      <c r="Q450">
        <f t="shared" si="97"/>
        <v>25.120388558375534</v>
      </c>
    </row>
    <row r="451" spans="1:17" x14ac:dyDescent="0.35">
      <c r="A451">
        <v>3499.9850000000001</v>
      </c>
      <c r="B451">
        <v>182.04852294921901</v>
      </c>
      <c r="C451">
        <v>163.56472778320301</v>
      </c>
      <c r="D451">
        <f t="shared" si="86"/>
        <v>73.188354492188012</v>
      </c>
      <c r="E451">
        <f t="shared" si="87"/>
        <v>34.927551269529999</v>
      </c>
      <c r="F451">
        <f t="shared" si="88"/>
        <v>988.18594959743621</v>
      </c>
      <c r="G451">
        <f t="shared" si="89"/>
        <v>840.17840949381696</v>
      </c>
      <c r="H451">
        <f t="shared" si="90"/>
        <v>977.7923302387785</v>
      </c>
      <c r="I451">
        <f t="shared" si="91"/>
        <v>846.67227947351955</v>
      </c>
      <c r="J451">
        <f t="shared" si="92"/>
        <v>1028.8008033459546</v>
      </c>
      <c r="K451">
        <f t="shared" si="93"/>
        <v>878.78887865232127</v>
      </c>
      <c r="L451">
        <f t="shared" ref="L451:L514" si="98">(H451-J451)^2</f>
        <v>2601.8643287255063</v>
      </c>
      <c r="M451">
        <f t="shared" ref="M451:M514" si="99">(I451-K451)^2</f>
        <v>1031.4759428118073</v>
      </c>
      <c r="N451">
        <f t="shared" si="94"/>
        <v>13.359944174494951</v>
      </c>
      <c r="O451">
        <f t="shared" si="95"/>
        <v>14.056892117389616</v>
      </c>
      <c r="P451">
        <f t="shared" si="96"/>
        <v>24.240814162432773</v>
      </c>
      <c r="Q451">
        <f t="shared" si="97"/>
        <v>25.160334655895465</v>
      </c>
    </row>
    <row r="452" spans="1:17" x14ac:dyDescent="0.35">
      <c r="A452">
        <v>3500.9850000000001</v>
      </c>
      <c r="B452">
        <v>181.88546752929699</v>
      </c>
      <c r="C452">
        <v>163.37759399414099</v>
      </c>
      <c r="D452">
        <f t="shared" ref="D452:D515" si="100">D451-2*(B451-B452)</f>
        <v>72.862243652343977</v>
      </c>
      <c r="E452">
        <f t="shared" ref="E452:E515" si="101">E451-2*(C451-C452)</f>
        <v>34.553283691405966</v>
      </c>
      <c r="F452">
        <f t="shared" si="88"/>
        <v>982.59366602418311</v>
      </c>
      <c r="G452">
        <f t="shared" si="89"/>
        <v>836.80871100328181</v>
      </c>
      <c r="H452">
        <f t="shared" si="90"/>
        <v>977.78147599185445</v>
      </c>
      <c r="I452">
        <f t="shared" si="91"/>
        <v>845.84146547110117</v>
      </c>
      <c r="J452">
        <f t="shared" si="92"/>
        <v>1028.1272749444013</v>
      </c>
      <c r="K452">
        <f t="shared" si="93"/>
        <v>876.45872224664379</v>
      </c>
      <c r="L452">
        <f t="shared" si="98"/>
        <v>2534.6994721702654</v>
      </c>
      <c r="M452">
        <f t="shared" si="99"/>
        <v>937.41641245951018</v>
      </c>
      <c r="N452">
        <f t="shared" si="94"/>
        <v>13.419590544826699</v>
      </c>
      <c r="O452">
        <f t="shared" si="95"/>
        <v>14.110562939154379</v>
      </c>
      <c r="P452">
        <f t="shared" si="96"/>
        <v>24.479336697064117</v>
      </c>
      <c r="Q452">
        <f t="shared" si="97"/>
        <v>25.36542489200918</v>
      </c>
    </row>
    <row r="453" spans="1:17" x14ac:dyDescent="0.35">
      <c r="A453">
        <v>3501.9989999999998</v>
      </c>
      <c r="B453">
        <v>181.79887390136699</v>
      </c>
      <c r="C453">
        <v>163.23603820800801</v>
      </c>
      <c r="D453">
        <f t="shared" si="100"/>
        <v>72.689056396483977</v>
      </c>
      <c r="E453">
        <f t="shared" si="101"/>
        <v>34.27017211914</v>
      </c>
      <c r="F453">
        <f t="shared" si="88"/>
        <v>973.97956615790201</v>
      </c>
      <c r="G453">
        <f t="shared" si="89"/>
        <v>833.36461822611068</v>
      </c>
      <c r="H453">
        <f t="shared" si="90"/>
        <v>977.69738724902163</v>
      </c>
      <c r="I453">
        <f t="shared" si="91"/>
        <v>845.81686046845994</v>
      </c>
      <c r="J453">
        <f t="shared" si="92"/>
        <v>1027.7674898697642</v>
      </c>
      <c r="K453">
        <f t="shared" si="93"/>
        <v>874.67070226266105</v>
      </c>
      <c r="L453">
        <f t="shared" si="98"/>
        <v>2507.0151764516895</v>
      </c>
      <c r="M453">
        <f t="shared" si="99"/>
        <v>832.54418628478709</v>
      </c>
      <c r="N453">
        <f t="shared" si="94"/>
        <v>13.450406921176013</v>
      </c>
      <c r="O453">
        <f t="shared" si="95"/>
        <v>14.139232792674937</v>
      </c>
      <c r="P453">
        <f t="shared" si="96"/>
        <v>24.680846583670018</v>
      </c>
      <c r="Q453">
        <f t="shared" si="97"/>
        <v>25.522798637306952</v>
      </c>
    </row>
    <row r="454" spans="1:17" x14ac:dyDescent="0.35">
      <c r="A454">
        <v>3503.0039999999999</v>
      </c>
      <c r="B454">
        <v>181.71824645996099</v>
      </c>
      <c r="C454">
        <v>163.11967468261699</v>
      </c>
      <c r="D454">
        <f t="shared" si="100"/>
        <v>72.527801513671989</v>
      </c>
      <c r="E454">
        <f t="shared" si="101"/>
        <v>34.037445068357954</v>
      </c>
      <c r="F454">
        <f t="shared" si="88"/>
        <v>967.92156097745863</v>
      </c>
      <c r="G454">
        <f t="shared" si="89"/>
        <v>829.92659021599673</v>
      </c>
      <c r="H454">
        <f t="shared" si="90"/>
        <v>978.25578382693402</v>
      </c>
      <c r="I454">
        <f t="shared" si="91"/>
        <v>845.60387017219728</v>
      </c>
      <c r="J454">
        <f t="shared" si="92"/>
        <v>1027.4311766238227</v>
      </c>
      <c r="K454">
        <f t="shared" si="93"/>
        <v>873.18419039182334</v>
      </c>
      <c r="L454">
        <f t="shared" si="98"/>
        <v>2418.2192567282905</v>
      </c>
      <c r="M454">
        <f t="shared" si="99"/>
        <v>760.6740634171141</v>
      </c>
      <c r="N454">
        <f t="shared" si="94"/>
        <v>13.488010989034683</v>
      </c>
      <c r="O454">
        <f t="shared" si="95"/>
        <v>14.166032268745177</v>
      </c>
      <c r="P454">
        <f t="shared" si="96"/>
        <v>24.843341457443628</v>
      </c>
      <c r="Q454">
        <f t="shared" si="97"/>
        <v>25.653634949338688</v>
      </c>
    </row>
    <row r="455" spans="1:17" x14ac:dyDescent="0.35">
      <c r="A455">
        <v>3504.0140000000001</v>
      </c>
      <c r="B455">
        <v>181.61215209960901</v>
      </c>
      <c r="C455">
        <v>163.02639770507801</v>
      </c>
      <c r="D455">
        <f t="shared" si="100"/>
        <v>72.315612792968011</v>
      </c>
      <c r="E455">
        <f t="shared" si="101"/>
        <v>33.850891113279999</v>
      </c>
      <c r="F455">
        <f t="shared" si="88"/>
        <v>959.83147964156717</v>
      </c>
      <c r="G455">
        <f t="shared" si="89"/>
        <v>826.62292044045159</v>
      </c>
      <c r="H455">
        <f t="shared" si="90"/>
        <v>978.95905998804903</v>
      </c>
      <c r="I455">
        <f t="shared" si="91"/>
        <v>844.41409861461375</v>
      </c>
      <c r="J455">
        <f t="shared" si="92"/>
        <v>1026.9866883667121</v>
      </c>
      <c r="K455">
        <f t="shared" si="93"/>
        <v>871.98155252593006</v>
      </c>
      <c r="L455">
        <f t="shared" si="98"/>
        <v>2306.6530876789607</v>
      </c>
      <c r="M455">
        <f t="shared" si="99"/>
        <v>759.96451515254876</v>
      </c>
      <c r="N455">
        <f t="shared" si="94"/>
        <v>13.537312651843328</v>
      </c>
      <c r="O455">
        <f t="shared" si="95"/>
        <v>14.201451784787704</v>
      </c>
      <c r="P455">
        <f t="shared" si="96"/>
        <v>24.945106933487573</v>
      </c>
      <c r="Q455">
        <f t="shared" si="97"/>
        <v>25.759485905641171</v>
      </c>
    </row>
    <row r="456" spans="1:17" x14ac:dyDescent="0.35">
      <c r="A456">
        <v>3505.0309999999999</v>
      </c>
      <c r="B456">
        <v>181.30165100097699</v>
      </c>
      <c r="C456">
        <v>162.89274597168</v>
      </c>
      <c r="D456">
        <f t="shared" si="100"/>
        <v>71.694610595703978</v>
      </c>
      <c r="E456">
        <f t="shared" si="101"/>
        <v>33.583587646483977</v>
      </c>
      <c r="F456">
        <f t="shared" si="88"/>
        <v>950.05589323062145</v>
      </c>
      <c r="G456">
        <f t="shared" si="89"/>
        <v>821.91515563157054</v>
      </c>
      <c r="H456">
        <f t="shared" si="90"/>
        <v>980.84046136816312</v>
      </c>
      <c r="I456">
        <f t="shared" si="91"/>
        <v>843.11463702480273</v>
      </c>
      <c r="J456">
        <f t="shared" si="92"/>
        <v>1025.6729608276628</v>
      </c>
      <c r="K456">
        <f t="shared" si="93"/>
        <v>870.24095435499225</v>
      </c>
      <c r="L456">
        <f t="shared" si="98"/>
        <v>2009.9530077860384</v>
      </c>
      <c r="M456">
        <f t="shared" si="99"/>
        <v>735.83709189814044</v>
      </c>
      <c r="N456">
        <f t="shared" si="94"/>
        <v>13.680811614965885</v>
      </c>
      <c r="O456">
        <f t="shared" si="95"/>
        <v>14.306137550722987</v>
      </c>
      <c r="P456">
        <f t="shared" si="96"/>
        <v>25.104960372304724</v>
      </c>
      <c r="Q456">
        <f t="shared" si="97"/>
        <v>25.912685789128364</v>
      </c>
    </row>
    <row r="457" spans="1:17" x14ac:dyDescent="0.35">
      <c r="A457">
        <v>3506.0450000000001</v>
      </c>
      <c r="B457">
        <v>181.26861572265599</v>
      </c>
      <c r="C457">
        <v>162.80810546875</v>
      </c>
      <c r="D457">
        <f t="shared" si="100"/>
        <v>71.628540039061988</v>
      </c>
      <c r="E457">
        <f t="shared" si="101"/>
        <v>33.414306640623977</v>
      </c>
      <c r="F457">
        <f t="shared" si="88"/>
        <v>943.59558228082017</v>
      </c>
      <c r="G457">
        <f t="shared" si="89"/>
        <v>817.58067145832808</v>
      </c>
      <c r="H457">
        <f t="shared" si="90"/>
        <v>981.79736588575315</v>
      </c>
      <c r="I457">
        <f t="shared" si="91"/>
        <v>841.5155122214926</v>
      </c>
      <c r="J457">
        <f t="shared" si="92"/>
        <v>1025.5320480010794</v>
      </c>
      <c r="K457">
        <f t="shared" si="93"/>
        <v>869.12790042106553</v>
      </c>
      <c r="L457">
        <f t="shared" si="98"/>
        <v>1912.7224197286353</v>
      </c>
      <c r="M457">
        <f t="shared" si="99"/>
        <v>762.44398208391453</v>
      </c>
      <c r="N457">
        <f t="shared" si="94"/>
        <v>13.706790133518549</v>
      </c>
      <c r="O457">
        <f t="shared" si="95"/>
        <v>14.317366338079969</v>
      </c>
      <c r="P457">
        <f t="shared" si="96"/>
        <v>25.184287714604459</v>
      </c>
      <c r="Q457">
        <f t="shared" si="97"/>
        <v>26.01065195721911</v>
      </c>
    </row>
    <row r="458" spans="1:17" x14ac:dyDescent="0.35">
      <c r="A458">
        <v>3507.05</v>
      </c>
      <c r="B458">
        <v>181.15783691406301</v>
      </c>
      <c r="C458">
        <v>162.57582092285199</v>
      </c>
      <c r="D458">
        <f t="shared" si="100"/>
        <v>71.406982421876023</v>
      </c>
      <c r="E458">
        <f t="shared" si="101"/>
        <v>32.949737548827954</v>
      </c>
      <c r="F458">
        <f t="shared" si="88"/>
        <v>936.4372752563562</v>
      </c>
      <c r="G458">
        <f t="shared" si="89"/>
        <v>814.84336222989782</v>
      </c>
      <c r="H458">
        <f t="shared" si="90"/>
        <v>982.8340920309663</v>
      </c>
      <c r="I458">
        <f t="shared" si="91"/>
        <v>840.05679533495947</v>
      </c>
      <c r="J458">
        <f t="shared" si="92"/>
        <v>1025.0578992988267</v>
      </c>
      <c r="K458">
        <f t="shared" si="93"/>
        <v>866.02957787933804</v>
      </c>
      <c r="L458">
        <f t="shared" si="98"/>
        <v>1782.8499001934179</v>
      </c>
      <c r="M458">
        <f t="shared" si="99"/>
        <v>674.58543309757567</v>
      </c>
      <c r="N458">
        <f t="shared" si="94"/>
        <v>13.763837354508741</v>
      </c>
      <c r="O458">
        <f t="shared" si="95"/>
        <v>14.355149378008068</v>
      </c>
      <c r="P458">
        <f t="shared" si="96"/>
        <v>25.49509822620244</v>
      </c>
      <c r="Q458">
        <f t="shared" si="97"/>
        <v>26.283352836907294</v>
      </c>
    </row>
    <row r="459" spans="1:17" x14ac:dyDescent="0.35">
      <c r="A459">
        <v>3508.0630000000001</v>
      </c>
      <c r="B459">
        <v>181.04368591308599</v>
      </c>
      <c r="C459">
        <v>162.53216552734401</v>
      </c>
      <c r="D459">
        <f t="shared" si="100"/>
        <v>71.178680419921989</v>
      </c>
      <c r="E459">
        <f t="shared" si="101"/>
        <v>32.862426757811988</v>
      </c>
      <c r="F459">
        <f t="shared" si="88"/>
        <v>940.32813317277521</v>
      </c>
      <c r="G459">
        <f t="shared" si="89"/>
        <v>820.84250250661432</v>
      </c>
      <c r="H459">
        <f t="shared" si="90"/>
        <v>983.36596675136775</v>
      </c>
      <c r="I459">
        <f t="shared" si="91"/>
        <v>838.89770209547635</v>
      </c>
      <c r="J459">
        <f t="shared" si="92"/>
        <v>1024.5666920538977</v>
      </c>
      <c r="K459">
        <f t="shared" si="93"/>
        <v>865.44001471721742</v>
      </c>
      <c r="L459">
        <f t="shared" si="98"/>
        <v>1697.4997654545291</v>
      </c>
      <c r="M459">
        <f t="shared" si="99"/>
        <v>704.49435931023561</v>
      </c>
      <c r="N459">
        <f t="shared" si="94"/>
        <v>13.815456551736471</v>
      </c>
      <c r="O459">
        <f t="shared" si="95"/>
        <v>14.394291745919116</v>
      </c>
      <c r="P459">
        <f t="shared" si="96"/>
        <v>25.52756399513482</v>
      </c>
      <c r="Q459">
        <f t="shared" si="97"/>
        <v>26.335243623220457</v>
      </c>
    </row>
    <row r="460" spans="1:17" x14ac:dyDescent="0.35">
      <c r="A460">
        <v>3509.067</v>
      </c>
      <c r="B460">
        <v>180.752685546875</v>
      </c>
      <c r="C460">
        <v>162.43754577636699</v>
      </c>
      <c r="D460">
        <f t="shared" si="100"/>
        <v>70.5966796875</v>
      </c>
      <c r="E460">
        <f t="shared" si="101"/>
        <v>32.673187255857954</v>
      </c>
      <c r="F460">
        <f t="shared" si="88"/>
        <v>941.65780114385632</v>
      </c>
      <c r="G460">
        <f t="shared" si="89"/>
        <v>820.31978500821958</v>
      </c>
      <c r="H460">
        <f t="shared" si="90"/>
        <v>983.02527618553813</v>
      </c>
      <c r="I460">
        <f t="shared" si="91"/>
        <v>835.40412395990791</v>
      </c>
      <c r="J460">
        <f t="shared" si="92"/>
        <v>1023.3022744819524</v>
      </c>
      <c r="K460">
        <f t="shared" si="93"/>
        <v>864.15415624953414</v>
      </c>
      <c r="L460">
        <f t="shared" si="98"/>
        <v>1622.2365917693573</v>
      </c>
      <c r="M460">
        <f t="shared" si="99"/>
        <v>826.56435665455103</v>
      </c>
      <c r="N460">
        <f t="shared" si="94"/>
        <v>13.924525636856469</v>
      </c>
      <c r="O460">
        <f t="shared" si="95"/>
        <v>14.495048195066042</v>
      </c>
      <c r="P460">
        <f t="shared" si="96"/>
        <v>25.568491907998013</v>
      </c>
      <c r="Q460">
        <f t="shared" si="97"/>
        <v>26.448419295078121</v>
      </c>
    </row>
    <row r="461" spans="1:17" x14ac:dyDescent="0.35">
      <c r="A461">
        <v>3510.0790000000002</v>
      </c>
      <c r="B461">
        <v>180.61120605468801</v>
      </c>
      <c r="C461">
        <v>162.38792419433599</v>
      </c>
      <c r="D461">
        <f t="shared" si="100"/>
        <v>70.313720703126023</v>
      </c>
      <c r="E461">
        <f t="shared" si="101"/>
        <v>32.573944091795966</v>
      </c>
      <c r="F461">
        <f t="shared" si="88"/>
        <v>940.8375309670505</v>
      </c>
      <c r="G461">
        <f t="shared" si="89"/>
        <v>821.60623907879324</v>
      </c>
      <c r="H461">
        <f t="shared" si="90"/>
        <v>981.42949074604985</v>
      </c>
      <c r="I461">
        <f t="shared" si="91"/>
        <v>833.25212339390839</v>
      </c>
      <c r="J461">
        <f t="shared" si="92"/>
        <v>1022.6811189789473</v>
      </c>
      <c r="K461">
        <f t="shared" si="93"/>
        <v>863.47538373395491</v>
      </c>
      <c r="L461">
        <f t="shared" si="98"/>
        <v>1701.6968318651839</v>
      </c>
      <c r="M461">
        <f t="shared" si="99"/>
        <v>913.44546558222908</v>
      </c>
      <c r="N461">
        <f t="shared" si="94"/>
        <v>13.957865988770202</v>
      </c>
      <c r="O461">
        <f t="shared" si="95"/>
        <v>14.544545627116568</v>
      </c>
      <c r="P461">
        <f t="shared" si="96"/>
        <v>25.580326442684914</v>
      </c>
      <c r="Q461">
        <f t="shared" si="97"/>
        <v>26.508161900831308</v>
      </c>
    </row>
    <row r="462" spans="1:17" x14ac:dyDescent="0.35">
      <c r="A462">
        <v>3511.085</v>
      </c>
      <c r="B462">
        <v>180.43281555175801</v>
      </c>
      <c r="C462">
        <v>162.18290710449199</v>
      </c>
      <c r="D462">
        <f t="shared" si="100"/>
        <v>69.956939697266023</v>
      </c>
      <c r="E462">
        <f t="shared" si="101"/>
        <v>32.163909912107954</v>
      </c>
      <c r="F462">
        <f t="shared" si="88"/>
        <v>939.41824526955713</v>
      </c>
      <c r="G462">
        <f t="shared" si="89"/>
        <v>821.35308597129233</v>
      </c>
      <c r="H462">
        <f t="shared" si="90"/>
        <v>980.829724538439</v>
      </c>
      <c r="I462">
        <f t="shared" si="91"/>
        <v>831.0145037020792</v>
      </c>
      <c r="J462">
        <f t="shared" si="92"/>
        <v>1021.8918354543127</v>
      </c>
      <c r="K462">
        <f t="shared" si="93"/>
        <v>860.6381459153281</v>
      </c>
      <c r="L462">
        <f t="shared" si="98"/>
        <v>1686.0969528675178</v>
      </c>
      <c r="M462">
        <f t="shared" si="99"/>
        <v>877.56017797858215</v>
      </c>
      <c r="N462">
        <f t="shared" si="94"/>
        <v>14.020477865139814</v>
      </c>
      <c r="O462">
        <f t="shared" si="95"/>
        <v>14.607440518074137</v>
      </c>
      <c r="P462">
        <f t="shared" si="96"/>
        <v>25.836862059772393</v>
      </c>
      <c r="Q462">
        <f t="shared" si="97"/>
        <v>26.757883238298241</v>
      </c>
    </row>
    <row r="463" spans="1:17" x14ac:dyDescent="0.35">
      <c r="A463">
        <v>3512.0929999999998</v>
      </c>
      <c r="B463">
        <v>180.28146362304699</v>
      </c>
      <c r="C463">
        <v>162.05789184570301</v>
      </c>
      <c r="D463">
        <f t="shared" si="100"/>
        <v>69.654235839843977</v>
      </c>
      <c r="E463">
        <f t="shared" si="101"/>
        <v>31.913879394529999</v>
      </c>
      <c r="F463">
        <f t="shared" si="88"/>
        <v>937.5521572973222</v>
      </c>
      <c r="G463">
        <f t="shared" si="89"/>
        <v>824.60109122407778</v>
      </c>
      <c r="H463">
        <f t="shared" si="90"/>
        <v>979.91582158970323</v>
      </c>
      <c r="I463">
        <f t="shared" si="91"/>
        <v>829.83463163371857</v>
      </c>
      <c r="J463">
        <f t="shared" si="92"/>
        <v>1021.2168109598939</v>
      </c>
      <c r="K463">
        <f t="shared" si="93"/>
        <v>858.88166749354571</v>
      </c>
      <c r="L463">
        <f t="shared" si="98"/>
        <v>1705.7717229566033</v>
      </c>
      <c r="M463">
        <f t="shared" si="99"/>
        <v>843.73029224208335</v>
      </c>
      <c r="N463">
        <f t="shared" si="94"/>
        <v>14.068287589039441</v>
      </c>
      <c r="O463">
        <f t="shared" si="95"/>
        <v>14.661230557578412</v>
      </c>
      <c r="P463">
        <f t="shared" si="96"/>
        <v>26.002311451234952</v>
      </c>
      <c r="Q463">
        <f t="shared" si="97"/>
        <v>26.912480832422929</v>
      </c>
    </row>
    <row r="464" spans="1:17" x14ac:dyDescent="0.35">
      <c r="A464">
        <v>3513.0990000000002</v>
      </c>
      <c r="B464">
        <v>180.26481628418</v>
      </c>
      <c r="C464">
        <v>161.93199157714801</v>
      </c>
      <c r="D464">
        <f t="shared" si="100"/>
        <v>69.62094116211</v>
      </c>
      <c r="E464">
        <f t="shared" si="101"/>
        <v>31.662078857419999</v>
      </c>
      <c r="F464">
        <f t="shared" si="88"/>
        <v>939.345244001639</v>
      </c>
      <c r="G464">
        <f t="shared" si="89"/>
        <v>824.65304301898311</v>
      </c>
      <c r="H464">
        <f t="shared" si="90"/>
        <v>980.07959179028398</v>
      </c>
      <c r="I464">
        <f t="shared" si="91"/>
        <v>827.87776090796501</v>
      </c>
      <c r="J464">
        <f t="shared" si="92"/>
        <v>1021.1422607919288</v>
      </c>
      <c r="K464">
        <f t="shared" si="93"/>
        <v>857.09212187468552</v>
      </c>
      <c r="L464">
        <f t="shared" si="98"/>
        <v>1686.1427855386448</v>
      </c>
      <c r="M464">
        <f t="shared" si="99"/>
        <v>853.4788866938427</v>
      </c>
      <c r="N464">
        <f t="shared" si="94"/>
        <v>14.077367749283967</v>
      </c>
      <c r="O464">
        <f t="shared" si="95"/>
        <v>14.667171166420083</v>
      </c>
      <c r="P464">
        <f t="shared" si="96"/>
        <v>26.147296412091151</v>
      </c>
      <c r="Q464">
        <f t="shared" si="97"/>
        <v>27.069988857469674</v>
      </c>
    </row>
    <row r="465" spans="1:17" x14ac:dyDescent="0.35">
      <c r="A465">
        <v>3514.1080000000002</v>
      </c>
      <c r="B465">
        <v>180.04820251464801</v>
      </c>
      <c r="C465">
        <v>161.78358459472699</v>
      </c>
      <c r="D465">
        <f t="shared" si="100"/>
        <v>69.187713623046022</v>
      </c>
      <c r="E465">
        <f t="shared" si="101"/>
        <v>31.365264892577954</v>
      </c>
      <c r="F465">
        <f t="shared" ref="F465:F528" si="102">(-SLOPE(B451:B480,A451:A480)*3600-$W$2)*2</f>
        <v>945.14951477560271</v>
      </c>
      <c r="G465">
        <f t="shared" ref="G465:G528" si="103">(-SLOPE(C451:C480,A451:A480)*3600-$X$2)*2</f>
        <v>829.07849852688992</v>
      </c>
      <c r="H465">
        <f t="shared" si="90"/>
        <v>979.90639315405394</v>
      </c>
      <c r="I465">
        <f t="shared" si="91"/>
        <v>825.28090988901431</v>
      </c>
      <c r="J465">
        <f t="shared" si="92"/>
        <v>1020.1666836857049</v>
      </c>
      <c r="K465">
        <f t="shared" si="93"/>
        <v>854.95558048678038</v>
      </c>
      <c r="L465">
        <f t="shared" si="98"/>
        <v>1620.8909936929456</v>
      </c>
      <c r="M465">
        <f t="shared" si="99"/>
        <v>880.58607508592195</v>
      </c>
      <c r="N465">
        <f t="shared" si="94"/>
        <v>14.163011636615968</v>
      </c>
      <c r="O465">
        <f t="shared" si="95"/>
        <v>14.744911058108638</v>
      </c>
      <c r="P465">
        <f t="shared" si="96"/>
        <v>26.311938149271064</v>
      </c>
      <c r="Q465">
        <f t="shared" si="97"/>
        <v>27.258037941490198</v>
      </c>
    </row>
    <row r="466" spans="1:17" x14ac:dyDescent="0.35">
      <c r="A466">
        <v>3515.114</v>
      </c>
      <c r="B466">
        <v>180.02088928222699</v>
      </c>
      <c r="C466">
        <v>161.74768066406301</v>
      </c>
      <c r="D466">
        <f t="shared" si="100"/>
        <v>69.133087158203978</v>
      </c>
      <c r="E466">
        <f t="shared" si="101"/>
        <v>31.29345703125</v>
      </c>
      <c r="F466">
        <f t="shared" si="102"/>
        <v>949.52464849910712</v>
      </c>
      <c r="G466">
        <f t="shared" si="103"/>
        <v>826.933919871066</v>
      </c>
      <c r="H466">
        <f t="shared" si="90"/>
        <v>978.17504517377165</v>
      </c>
      <c r="I466">
        <f t="shared" si="91"/>
        <v>823.85378091123994</v>
      </c>
      <c r="J466">
        <f t="shared" si="92"/>
        <v>1020.0429366563086</v>
      </c>
      <c r="K466">
        <f t="shared" si="93"/>
        <v>854.43422255282758</v>
      </c>
      <c r="L466">
        <f t="shared" si="98"/>
        <v>1752.9203371934898</v>
      </c>
      <c r="M466">
        <f t="shared" si="99"/>
        <v>935.16341099454735</v>
      </c>
      <c r="N466">
        <f t="shared" si="94"/>
        <v>14.149159040667726</v>
      </c>
      <c r="O466">
        <f t="shared" si="95"/>
        <v>14.754771970793739</v>
      </c>
      <c r="P466">
        <f t="shared" si="96"/>
        <v>26.326710407499249</v>
      </c>
      <c r="Q466">
        <f t="shared" si="97"/>
        <v>27.30392560015277</v>
      </c>
    </row>
    <row r="467" spans="1:17" x14ac:dyDescent="0.35">
      <c r="A467">
        <v>3516.1239999999998</v>
      </c>
      <c r="B467">
        <v>179.94157409668</v>
      </c>
      <c r="C467">
        <v>161.55963134765599</v>
      </c>
      <c r="D467">
        <f t="shared" si="100"/>
        <v>68.97445678711</v>
      </c>
      <c r="E467">
        <f t="shared" si="101"/>
        <v>30.917358398435965</v>
      </c>
      <c r="F467">
        <f t="shared" si="102"/>
        <v>954.12828293718098</v>
      </c>
      <c r="G467">
        <f t="shared" si="103"/>
        <v>827.07697987739186</v>
      </c>
      <c r="H467">
        <f t="shared" si="90"/>
        <v>977.43164680112295</v>
      </c>
      <c r="I467">
        <f t="shared" si="91"/>
        <v>822.07770663999565</v>
      </c>
      <c r="J467">
        <f t="shared" si="92"/>
        <v>1019.6826463241351</v>
      </c>
      <c r="K467">
        <f t="shared" si="93"/>
        <v>851.67464568484036</v>
      </c>
      <c r="L467">
        <f t="shared" si="98"/>
        <v>1785.1469606935757</v>
      </c>
      <c r="M467">
        <f t="shared" si="99"/>
        <v>875.97880082425286</v>
      </c>
      <c r="N467">
        <f t="shared" si="94"/>
        <v>14.170921995340544</v>
      </c>
      <c r="O467">
        <f t="shared" si="95"/>
        <v>14.783482086294505</v>
      </c>
      <c r="P467">
        <f t="shared" si="96"/>
        <v>26.589519584622163</v>
      </c>
      <c r="Q467">
        <f t="shared" si="97"/>
        <v>27.546811558387361</v>
      </c>
    </row>
    <row r="468" spans="1:17" x14ac:dyDescent="0.35">
      <c r="A468">
        <v>3517.1289999999999</v>
      </c>
      <c r="B468">
        <v>179.80947875976599</v>
      </c>
      <c r="C468">
        <v>161.51031494140599</v>
      </c>
      <c r="D468">
        <f t="shared" si="100"/>
        <v>68.710266113281989</v>
      </c>
      <c r="E468">
        <f t="shared" si="101"/>
        <v>30.818725585935965</v>
      </c>
      <c r="F468">
        <f t="shared" si="102"/>
        <v>958.30117026292339</v>
      </c>
      <c r="G468">
        <f t="shared" si="103"/>
        <v>828.16188990735452</v>
      </c>
      <c r="H468">
        <f t="shared" si="90"/>
        <v>975.35642909465003</v>
      </c>
      <c r="I468">
        <f t="shared" si="91"/>
        <v>820.96595083145371</v>
      </c>
      <c r="J468">
        <f t="shared" si="92"/>
        <v>1019.0794791822703</v>
      </c>
      <c r="K468">
        <f t="shared" si="93"/>
        <v>850.942794541274</v>
      </c>
      <c r="L468">
        <f t="shared" si="98"/>
        <v>1911.7051089645554</v>
      </c>
      <c r="M468">
        <f t="shared" si="99"/>
        <v>898.61115880299212</v>
      </c>
      <c r="N468">
        <f t="shared" si="94"/>
        <v>14.195206688423951</v>
      </c>
      <c r="O468">
        <f t="shared" si="95"/>
        <v>14.831546096796123</v>
      </c>
      <c r="P468">
        <f t="shared" si="96"/>
        <v>26.638543133207918</v>
      </c>
      <c r="Q468">
        <f t="shared" si="97"/>
        <v>27.611225914208447</v>
      </c>
    </row>
    <row r="469" spans="1:17" x14ac:dyDescent="0.35">
      <c r="A469">
        <v>3518.1410000000001</v>
      </c>
      <c r="B469">
        <v>179.66307067871099</v>
      </c>
      <c r="C469">
        <v>161.34910583496099</v>
      </c>
      <c r="D469">
        <f t="shared" si="100"/>
        <v>68.417449951171989</v>
      </c>
      <c r="E469">
        <f t="shared" si="101"/>
        <v>30.496307373045966</v>
      </c>
      <c r="F469">
        <f t="shared" si="102"/>
        <v>965.44730339361809</v>
      </c>
      <c r="G469">
        <f t="shared" si="103"/>
        <v>830.74095822713878</v>
      </c>
      <c r="H469">
        <f t="shared" si="90"/>
        <v>974.74888007558081</v>
      </c>
      <c r="I469">
        <f t="shared" si="91"/>
        <v>820.29709846755111</v>
      </c>
      <c r="J469">
        <f t="shared" si="92"/>
        <v>1018.4063588388755</v>
      </c>
      <c r="K469">
        <f t="shared" si="93"/>
        <v>848.52640097813787</v>
      </c>
      <c r="L469">
        <f t="shared" si="98"/>
        <v>1905.9754519675232</v>
      </c>
      <c r="M469">
        <f t="shared" si="99"/>
        <v>796.89352023422009</v>
      </c>
      <c r="N469">
        <f t="shared" si="94"/>
        <v>14.247079959443642</v>
      </c>
      <c r="O469">
        <f t="shared" si="95"/>
        <v>14.885184402015705</v>
      </c>
      <c r="P469">
        <f t="shared" si="96"/>
        <v>26.898243398234086</v>
      </c>
      <c r="Q469">
        <f t="shared" si="97"/>
        <v>27.823906369992336</v>
      </c>
    </row>
    <row r="470" spans="1:17" x14ac:dyDescent="0.35">
      <c r="A470">
        <v>3519.1460000000002</v>
      </c>
      <c r="B470">
        <v>179.59103393554699</v>
      </c>
      <c r="C470">
        <v>161.23049926757801</v>
      </c>
      <c r="D470">
        <f t="shared" si="100"/>
        <v>68.273376464843977</v>
      </c>
      <c r="E470">
        <f t="shared" si="101"/>
        <v>30.259094238279999</v>
      </c>
      <c r="F470">
        <f t="shared" si="102"/>
        <v>970.43696389637489</v>
      </c>
      <c r="G470">
        <f t="shared" si="103"/>
        <v>828.25093926657462</v>
      </c>
      <c r="H470">
        <f t="shared" si="90"/>
        <v>975.00485188985294</v>
      </c>
      <c r="I470">
        <f t="shared" si="91"/>
        <v>819.4195589334837</v>
      </c>
      <c r="J470">
        <f t="shared" si="92"/>
        <v>1018.0733751117789</v>
      </c>
      <c r="K470">
        <f t="shared" si="93"/>
        <v>846.72468038672196</v>
      </c>
      <c r="L470">
        <f t="shared" si="98"/>
        <v>1854.8976925175743</v>
      </c>
      <c r="M470">
        <f t="shared" si="99"/>
        <v>745.56965757609214</v>
      </c>
      <c r="N470">
        <f t="shared" si="94"/>
        <v>14.280893993750439</v>
      </c>
      <c r="O470">
        <f t="shared" si="95"/>
        <v>14.911718561861601</v>
      </c>
      <c r="P470">
        <f t="shared" si="96"/>
        <v>27.080108627205938</v>
      </c>
      <c r="Q470">
        <f t="shared" si="97"/>
        <v>27.982485983190877</v>
      </c>
    </row>
    <row r="471" spans="1:17" x14ac:dyDescent="0.35">
      <c r="A471">
        <v>3520.1550000000002</v>
      </c>
      <c r="B471">
        <v>179.44877624511699</v>
      </c>
      <c r="C471">
        <v>161.17953491210901</v>
      </c>
      <c r="D471">
        <f t="shared" si="100"/>
        <v>67.988861083983977</v>
      </c>
      <c r="E471">
        <f t="shared" si="101"/>
        <v>30.157165527341988</v>
      </c>
      <c r="F471">
        <f t="shared" si="102"/>
        <v>983.26753920391297</v>
      </c>
      <c r="G471">
        <f t="shared" si="103"/>
        <v>828.19070463476226</v>
      </c>
      <c r="H471">
        <f t="shared" si="90"/>
        <v>974.56575949983687</v>
      </c>
      <c r="I471">
        <f t="shared" si="91"/>
        <v>818.29251159923194</v>
      </c>
      <c r="J471">
        <f t="shared" si="92"/>
        <v>1017.412301695901</v>
      </c>
      <c r="K471">
        <f t="shared" si="93"/>
        <v>845.94417065892571</v>
      </c>
      <c r="L471">
        <f t="shared" si="98"/>
        <v>1835.8261781591009</v>
      </c>
      <c r="M471">
        <f t="shared" si="99"/>
        <v>764.61424875354453</v>
      </c>
      <c r="N471">
        <f t="shared" si="94"/>
        <v>14.334197454727091</v>
      </c>
      <c r="O471">
        <f t="shared" si="95"/>
        <v>14.964396894943297</v>
      </c>
      <c r="P471">
        <f t="shared" si="96"/>
        <v>27.13426468602718</v>
      </c>
      <c r="Q471">
        <f t="shared" si="97"/>
        <v>28.05118305604519</v>
      </c>
    </row>
    <row r="472" spans="1:17" x14ac:dyDescent="0.35">
      <c r="A472">
        <v>3521.1550000000002</v>
      </c>
      <c r="B472">
        <v>179.28338623046901</v>
      </c>
      <c r="C472">
        <v>161.007888793945</v>
      </c>
      <c r="D472">
        <f t="shared" si="100"/>
        <v>67.658081054688012</v>
      </c>
      <c r="E472">
        <f t="shared" si="101"/>
        <v>29.813873291013977</v>
      </c>
      <c r="F472">
        <f t="shared" si="102"/>
        <v>989.99820939444044</v>
      </c>
      <c r="G472">
        <f t="shared" si="103"/>
        <v>824.9820991607545</v>
      </c>
      <c r="H472">
        <f t="shared" si="90"/>
        <v>973.5595586914626</v>
      </c>
      <c r="I472">
        <f t="shared" si="91"/>
        <v>816.40884080789681</v>
      </c>
      <c r="J472">
        <f t="shared" si="92"/>
        <v>1016.6378361185688</v>
      </c>
      <c r="K472">
        <f t="shared" si="93"/>
        <v>843.28701810804466</v>
      </c>
      <c r="L472">
        <f t="shared" si="98"/>
        <v>1855.7379860867252</v>
      </c>
      <c r="M472">
        <f t="shared" si="99"/>
        <v>722.43641497818339</v>
      </c>
      <c r="N472">
        <f t="shared" si="94"/>
        <v>14.389405426744732</v>
      </c>
      <c r="O472">
        <f t="shared" si="95"/>
        <v>15.02611100212583</v>
      </c>
      <c r="P472">
        <f t="shared" si="96"/>
        <v>27.38352151828477</v>
      </c>
      <c r="Q472">
        <f t="shared" si="97"/>
        <v>28.285054071193588</v>
      </c>
    </row>
    <row r="473" spans="1:17" x14ac:dyDescent="0.35">
      <c r="A473">
        <v>3522.154</v>
      </c>
      <c r="B473">
        <v>179.18118286132801</v>
      </c>
      <c r="C473">
        <v>160.87811279296901</v>
      </c>
      <c r="D473">
        <f t="shared" si="100"/>
        <v>67.453674316406023</v>
      </c>
      <c r="E473">
        <f t="shared" si="101"/>
        <v>29.554321289061988</v>
      </c>
      <c r="F473">
        <f t="shared" si="102"/>
        <v>995.53499967591915</v>
      </c>
      <c r="G473">
        <f t="shared" si="103"/>
        <v>830.31604713679576</v>
      </c>
      <c r="H473">
        <f t="shared" si="90"/>
        <v>973.58932180380441</v>
      </c>
      <c r="I473">
        <f t="shared" si="91"/>
        <v>815.03418225310531</v>
      </c>
      <c r="J473">
        <f t="shared" si="92"/>
        <v>1016.1560507306161</v>
      </c>
      <c r="K473">
        <f t="shared" si="93"/>
        <v>841.2484323534037</v>
      </c>
      <c r="L473">
        <f t="shared" si="98"/>
        <v>1811.9264115286696</v>
      </c>
      <c r="M473">
        <f t="shared" si="99"/>
        <v>687.18690832099401</v>
      </c>
      <c r="N473">
        <f t="shared" si="94"/>
        <v>14.433451278531892</v>
      </c>
      <c r="O473">
        <f t="shared" si="95"/>
        <v>15.064502579416457</v>
      </c>
      <c r="P473">
        <f t="shared" si="96"/>
        <v>27.577496173283745</v>
      </c>
      <c r="Q473">
        <f t="shared" si="97"/>
        <v>28.464481526251408</v>
      </c>
    </row>
    <row r="474" spans="1:17" x14ac:dyDescent="0.35">
      <c r="A474">
        <v>3523.16</v>
      </c>
      <c r="B474">
        <v>178.94453430175801</v>
      </c>
      <c r="C474">
        <v>160.66682434082</v>
      </c>
      <c r="D474">
        <f t="shared" si="100"/>
        <v>66.980377197266023</v>
      </c>
      <c r="E474">
        <f t="shared" si="101"/>
        <v>29.131744384763977</v>
      </c>
      <c r="F474">
        <f t="shared" si="102"/>
        <v>996.71216751973213</v>
      </c>
      <c r="G474">
        <f t="shared" si="103"/>
        <v>831.28691731944389</v>
      </c>
      <c r="H474">
        <f t="shared" si="90"/>
        <v>975.28234713966617</v>
      </c>
      <c r="I474">
        <f t="shared" si="91"/>
        <v>814.84265852250576</v>
      </c>
      <c r="J474">
        <f t="shared" si="92"/>
        <v>1015.0309862971739</v>
      </c>
      <c r="K474">
        <f t="shared" si="93"/>
        <v>837.87349815760695</v>
      </c>
      <c r="L474">
        <f t="shared" si="98"/>
        <v>1579.954314873753</v>
      </c>
      <c r="M474">
        <f t="shared" si="99"/>
        <v>530.41957429774777</v>
      </c>
      <c r="N474">
        <f t="shared" si="94"/>
        <v>14.560717451132462</v>
      </c>
      <c r="O474">
        <f t="shared" si="95"/>
        <v>15.154154526597754</v>
      </c>
      <c r="P474">
        <f t="shared" si="96"/>
        <v>27.970953189767513</v>
      </c>
      <c r="Q474">
        <f t="shared" si="97"/>
        <v>28.761528561118993</v>
      </c>
    </row>
    <row r="475" spans="1:17" x14ac:dyDescent="0.35">
      <c r="A475">
        <v>3524.174</v>
      </c>
      <c r="B475">
        <v>178.84338378906301</v>
      </c>
      <c r="C475">
        <v>160.62838745117199</v>
      </c>
      <c r="D475">
        <f t="shared" si="100"/>
        <v>66.778076171876023</v>
      </c>
      <c r="E475">
        <f t="shared" si="101"/>
        <v>29.054870605467954</v>
      </c>
      <c r="F475">
        <f t="shared" si="102"/>
        <v>1002.7417764084499</v>
      </c>
      <c r="G475">
        <f t="shared" si="103"/>
        <v>826.17401792688906</v>
      </c>
      <c r="H475">
        <f t="shared" si="90"/>
        <v>976.31944871915982</v>
      </c>
      <c r="I475">
        <f t="shared" si="91"/>
        <v>814.88579553945476</v>
      </c>
      <c r="J475">
        <f t="shared" si="92"/>
        <v>1014.546005364296</v>
      </c>
      <c r="K475">
        <f t="shared" si="93"/>
        <v>837.2519543680578</v>
      </c>
      <c r="L475">
        <f t="shared" si="98"/>
        <v>1461.2696329438033</v>
      </c>
      <c r="M475">
        <f t="shared" si="99"/>
        <v>500.24506074629744</v>
      </c>
      <c r="N475">
        <f t="shared" si="94"/>
        <v>14.620359026310831</v>
      </c>
      <c r="O475">
        <f t="shared" si="95"/>
        <v>15.192800744259506</v>
      </c>
      <c r="P475">
        <f t="shared" si="96"/>
        <v>28.046443799550019</v>
      </c>
      <c r="Q475">
        <f t="shared" si="97"/>
        <v>28.816234143217692</v>
      </c>
    </row>
    <row r="476" spans="1:17" x14ac:dyDescent="0.35">
      <c r="A476">
        <v>3525.174</v>
      </c>
      <c r="B476">
        <v>178.70373535156301</v>
      </c>
      <c r="C476">
        <v>160.51321411132801</v>
      </c>
      <c r="D476">
        <f t="shared" si="100"/>
        <v>66.498779296876023</v>
      </c>
      <c r="E476">
        <f t="shared" si="101"/>
        <v>28.824523925779999</v>
      </c>
      <c r="F476">
        <f t="shared" si="102"/>
        <v>1006.3865759137711</v>
      </c>
      <c r="G476">
        <f t="shared" si="103"/>
        <v>821.55170828636847</v>
      </c>
      <c r="H476">
        <f t="shared" si="90"/>
        <v>976.77015468281706</v>
      </c>
      <c r="I476">
        <f t="shared" si="91"/>
        <v>814.36194619774278</v>
      </c>
      <c r="J476">
        <f t="shared" si="92"/>
        <v>1013.872361192834</v>
      </c>
      <c r="K476">
        <f t="shared" si="93"/>
        <v>835.37530566957287</v>
      </c>
      <c r="L476">
        <f t="shared" si="98"/>
        <v>1376.5737279119414</v>
      </c>
      <c r="M476">
        <f t="shared" si="99"/>
        <v>441.56127629235118</v>
      </c>
      <c r="N476">
        <f t="shared" si="94"/>
        <v>14.688542632070597</v>
      </c>
      <c r="O476">
        <f t="shared" si="95"/>
        <v>15.246480791271662</v>
      </c>
      <c r="P476">
        <f t="shared" si="96"/>
        <v>28.252398835610808</v>
      </c>
      <c r="Q476">
        <f t="shared" si="97"/>
        <v>28.981408602638954</v>
      </c>
    </row>
    <row r="477" spans="1:17" x14ac:dyDescent="0.35">
      <c r="A477">
        <v>3526.1869999999999</v>
      </c>
      <c r="B477">
        <v>178.57240295410199</v>
      </c>
      <c r="C477">
        <v>160.376876831055</v>
      </c>
      <c r="D477">
        <f t="shared" si="100"/>
        <v>66.236114501953978</v>
      </c>
      <c r="E477">
        <f t="shared" si="101"/>
        <v>28.551849365233977</v>
      </c>
      <c r="F477">
        <f t="shared" si="102"/>
        <v>1012.4010382514737</v>
      </c>
      <c r="G477">
        <f t="shared" si="103"/>
        <v>819.26709004686427</v>
      </c>
      <c r="H477">
        <f t="shared" si="90"/>
        <v>976.67203770153674</v>
      </c>
      <c r="I477">
        <f t="shared" si="91"/>
        <v>813.31391739358594</v>
      </c>
      <c r="J477">
        <f t="shared" si="92"/>
        <v>1013.2344743923168</v>
      </c>
      <c r="K477">
        <f t="shared" si="93"/>
        <v>833.12581203091725</v>
      </c>
      <c r="L477">
        <f t="shared" si="98"/>
        <v>1336.8117767672979</v>
      </c>
      <c r="M477">
        <f t="shared" si="99"/>
        <v>392.511169120717</v>
      </c>
      <c r="N477">
        <f t="shared" si="94"/>
        <v>14.745309942247967</v>
      </c>
      <c r="O477">
        <f t="shared" si="95"/>
        <v>15.297311474428744</v>
      </c>
      <c r="P477">
        <f t="shared" si="96"/>
        <v>28.485507435602884</v>
      </c>
      <c r="Q477">
        <f t="shared" si="97"/>
        <v>29.179399252693205</v>
      </c>
    </row>
    <row r="478" spans="1:17" x14ac:dyDescent="0.35">
      <c r="A478">
        <v>3527.192</v>
      </c>
      <c r="B478">
        <v>178.42262268066401</v>
      </c>
      <c r="C478">
        <v>160.17929077148401</v>
      </c>
      <c r="D478">
        <f t="shared" si="100"/>
        <v>65.936553955078011</v>
      </c>
      <c r="E478">
        <f t="shared" si="101"/>
        <v>28.156677246091988</v>
      </c>
      <c r="F478">
        <f t="shared" si="102"/>
        <v>1017.9162389074888</v>
      </c>
      <c r="G478">
        <f t="shared" si="103"/>
        <v>818.42436624401694</v>
      </c>
      <c r="H478">
        <f t="shared" si="90"/>
        <v>976.1420823865484</v>
      </c>
      <c r="I478">
        <f t="shared" si="91"/>
        <v>812.16433630785355</v>
      </c>
      <c r="J478">
        <f t="shared" si="92"/>
        <v>1012.5017742119205</v>
      </c>
      <c r="K478">
        <f t="shared" si="93"/>
        <v>829.8106515551367</v>
      </c>
      <c r="L478">
        <f t="shared" si="98"/>
        <v>1322.0271896360325</v>
      </c>
      <c r="M478">
        <f t="shared" si="99"/>
        <v>311.39244180649797</v>
      </c>
      <c r="N478">
        <f t="shared" si="94"/>
        <v>14.804262944217335</v>
      </c>
      <c r="O478">
        <f t="shared" si="95"/>
        <v>15.355697461862034</v>
      </c>
      <c r="P478">
        <f t="shared" si="96"/>
        <v>28.844466597015742</v>
      </c>
      <c r="Q478">
        <f t="shared" si="97"/>
        <v>29.47118526460044</v>
      </c>
    </row>
    <row r="479" spans="1:17" x14ac:dyDescent="0.35">
      <c r="A479">
        <v>3528.192</v>
      </c>
      <c r="B479">
        <v>178.19845581054699</v>
      </c>
      <c r="C479">
        <v>160.14964294433599</v>
      </c>
      <c r="D479">
        <f t="shared" si="100"/>
        <v>65.488220214843977</v>
      </c>
      <c r="E479">
        <f t="shared" si="101"/>
        <v>28.097381591795966</v>
      </c>
      <c r="F479">
        <f t="shared" si="102"/>
        <v>1021.8135600956291</v>
      </c>
      <c r="G479">
        <f t="shared" si="103"/>
        <v>813.5439324934672</v>
      </c>
      <c r="H479">
        <f t="shared" ref="H479:H542" si="104">(-SLOPE(B450:B509,A450:A509)*3600-$W$2)*2</f>
        <v>976.25168941381776</v>
      </c>
      <c r="I479">
        <f t="shared" ref="I479:I542" si="105">(-SLOPE(C450:C509,A450:A509)*3600-$X$2)*2</f>
        <v>812.05989791892921</v>
      </c>
      <c r="J479">
        <f t="shared" ref="J479:J542" si="106">$S$8*D479/($S$7+D479)</f>
        <v>1011.3946777213379</v>
      </c>
      <c r="K479">
        <f t="shared" ref="K479:K542" si="107">$S$13*E479/($S$12+E479)</f>
        <v>829.30748181760816</v>
      </c>
      <c r="L479">
        <f t="shared" si="98"/>
        <v>1235.0296271824955</v>
      </c>
      <c r="M479">
        <f t="shared" si="99"/>
        <v>297.4791503419695</v>
      </c>
      <c r="N479">
        <f t="shared" si="94"/>
        <v>14.907286932078424</v>
      </c>
      <c r="O479">
        <f t="shared" si="95"/>
        <v>15.443917614546635</v>
      </c>
      <c r="P479">
        <f t="shared" si="96"/>
        <v>28.901621856324116</v>
      </c>
      <c r="Q479">
        <f t="shared" si="97"/>
        <v>29.515472077289726</v>
      </c>
    </row>
    <row r="480" spans="1:17" x14ac:dyDescent="0.35">
      <c r="A480">
        <v>3529.3330000000001</v>
      </c>
      <c r="B480">
        <v>178.04814147949199</v>
      </c>
      <c r="C480">
        <v>159.93777465820301</v>
      </c>
      <c r="D480">
        <f t="shared" si="100"/>
        <v>65.187591552733977</v>
      </c>
      <c r="E480">
        <f t="shared" si="101"/>
        <v>27.673645019529999</v>
      </c>
      <c r="F480">
        <f t="shared" si="102"/>
        <v>1028.0426801385115</v>
      </c>
      <c r="G480">
        <f t="shared" si="103"/>
        <v>811.2147384718678</v>
      </c>
      <c r="H480">
        <f t="shared" si="104"/>
        <v>976.73338625923282</v>
      </c>
      <c r="I480">
        <f t="shared" si="105"/>
        <v>810.65448101108734</v>
      </c>
      <c r="J480">
        <f t="shared" si="106"/>
        <v>1010.6451656107517</v>
      </c>
      <c r="K480">
        <f t="shared" si="107"/>
        <v>825.66725295658114</v>
      </c>
      <c r="L480">
        <f t="shared" si="98"/>
        <v>1150.0087787861057</v>
      </c>
      <c r="M480">
        <f t="shared" si="99"/>
        <v>225.38332148740557</v>
      </c>
      <c r="N480">
        <f t="shared" ref="N480:N543" si="108">H480/D480</f>
        <v>14.983424958553611</v>
      </c>
      <c r="O480">
        <f t="shared" ref="O480:O543" si="109">J480/D480</f>
        <v>15.503643278386546</v>
      </c>
      <c r="P480">
        <f t="shared" ref="P480:P543" si="110">I480/E480</f>
        <v>29.29337571682327</v>
      </c>
      <c r="Q480">
        <f t="shared" ref="Q480:Q543" si="111">K480/E480</f>
        <v>29.835869195181431</v>
      </c>
    </row>
    <row r="481" spans="1:17" x14ac:dyDescent="0.35">
      <c r="A481">
        <v>3530.2060000000001</v>
      </c>
      <c r="B481">
        <v>177.91941833496099</v>
      </c>
      <c r="C481">
        <v>159.883377075195</v>
      </c>
      <c r="D481">
        <f t="shared" si="100"/>
        <v>64.930145263671989</v>
      </c>
      <c r="E481">
        <f t="shared" si="101"/>
        <v>27.564849853513977</v>
      </c>
      <c r="F481">
        <f t="shared" si="102"/>
        <v>1026.1150499970261</v>
      </c>
      <c r="G481">
        <f t="shared" si="103"/>
        <v>807.54870832327856</v>
      </c>
      <c r="H481">
        <f t="shared" si="104"/>
        <v>976.44818898201049</v>
      </c>
      <c r="I481">
        <f t="shared" si="105"/>
        <v>809.38496309275592</v>
      </c>
      <c r="J481">
        <f t="shared" si="106"/>
        <v>1009.9986904147369</v>
      </c>
      <c r="K481">
        <f t="shared" si="107"/>
        <v>824.71983107417168</v>
      </c>
      <c r="L481">
        <f t="shared" si="98"/>
        <v>1125.6361463873748</v>
      </c>
      <c r="M481">
        <f t="shared" si="99"/>
        <v>235.15817600745012</v>
      </c>
      <c r="N481">
        <f t="shared" si="108"/>
        <v>15.038441466853257</v>
      </c>
      <c r="O481">
        <f t="shared" si="109"/>
        <v>15.555158336906183</v>
      </c>
      <c r="P481">
        <f t="shared" si="110"/>
        <v>29.362937487198945</v>
      </c>
      <c r="Q481">
        <f t="shared" si="111"/>
        <v>29.919257150208498</v>
      </c>
    </row>
    <row r="482" spans="1:17" x14ac:dyDescent="0.35">
      <c r="A482">
        <v>3531.2170000000001</v>
      </c>
      <c r="B482">
        <v>177.80473327636699</v>
      </c>
      <c r="C482">
        <v>159.78042602539099</v>
      </c>
      <c r="D482">
        <f t="shared" si="100"/>
        <v>64.700775146483977</v>
      </c>
      <c r="E482">
        <f t="shared" si="101"/>
        <v>27.358947753905966</v>
      </c>
      <c r="F482">
        <f t="shared" si="102"/>
        <v>1020.579338686827</v>
      </c>
      <c r="G482">
        <f t="shared" si="103"/>
        <v>807.26859548469827</v>
      </c>
      <c r="H482">
        <f t="shared" si="104"/>
        <v>976.6339407768354</v>
      </c>
      <c r="I482">
        <f t="shared" si="105"/>
        <v>807.23041440803058</v>
      </c>
      <c r="J482">
        <f t="shared" si="106"/>
        <v>1009.4190878096607</v>
      </c>
      <c r="K482">
        <f t="shared" si="107"/>
        <v>822.91219914772876</v>
      </c>
      <c r="L482">
        <f t="shared" si="98"/>
        <v>1074.8658659639741</v>
      </c>
      <c r="M482">
        <f t="shared" si="99"/>
        <v>245.91837262223049</v>
      </c>
      <c r="N482">
        <f t="shared" si="108"/>
        <v>15.094625042214945</v>
      </c>
      <c r="O482">
        <f t="shared" si="109"/>
        <v>15.601344582415184</v>
      </c>
      <c r="P482">
        <f t="shared" si="110"/>
        <v>29.505170362145392</v>
      </c>
      <c r="Q482">
        <f t="shared" si="111"/>
        <v>30.078357053415687</v>
      </c>
    </row>
    <row r="483" spans="1:17" x14ac:dyDescent="0.35">
      <c r="A483">
        <v>3532.2249999999999</v>
      </c>
      <c r="B483">
        <v>177.62425231933599</v>
      </c>
      <c r="C483">
        <v>159.66241455078099</v>
      </c>
      <c r="D483">
        <f t="shared" si="100"/>
        <v>64.339813232421989</v>
      </c>
      <c r="E483">
        <f t="shared" si="101"/>
        <v>27.122924804685965</v>
      </c>
      <c r="F483">
        <f t="shared" si="102"/>
        <v>1012.2281718390755</v>
      </c>
      <c r="G483">
        <f t="shared" si="103"/>
        <v>802.98394493092439</v>
      </c>
      <c r="H483">
        <f t="shared" si="104"/>
        <v>976.52619395854538</v>
      </c>
      <c r="I483">
        <f t="shared" si="105"/>
        <v>807.00901176455829</v>
      </c>
      <c r="J483">
        <f t="shared" si="106"/>
        <v>1008.4999586892599</v>
      </c>
      <c r="K483">
        <f t="shared" si="107"/>
        <v>820.81633983013035</v>
      </c>
      <c r="L483">
        <f t="shared" si="98"/>
        <v>1022.321631055082</v>
      </c>
      <c r="M483">
        <f t="shared" si="99"/>
        <v>190.64230831033365</v>
      </c>
      <c r="N483">
        <f t="shared" si="108"/>
        <v>15.177634887296444</v>
      </c>
      <c r="O483">
        <f t="shared" si="109"/>
        <v>15.674586356757695</v>
      </c>
      <c r="P483">
        <f t="shared" si="110"/>
        <v>29.753760613056496</v>
      </c>
      <c r="Q483">
        <f t="shared" si="111"/>
        <v>30.262825478479364</v>
      </c>
    </row>
    <row r="484" spans="1:17" x14ac:dyDescent="0.35">
      <c r="A484">
        <v>3533.2330000000002</v>
      </c>
      <c r="B484">
        <v>177.35823059082</v>
      </c>
      <c r="C484">
        <v>159.50819396972699</v>
      </c>
      <c r="D484">
        <f t="shared" si="100"/>
        <v>63.80776977539</v>
      </c>
      <c r="E484">
        <f t="shared" si="101"/>
        <v>26.814483642577954</v>
      </c>
      <c r="F484">
        <f t="shared" si="102"/>
        <v>1007.9213377955898</v>
      </c>
      <c r="G484">
        <f t="shared" si="103"/>
        <v>804.30979113095896</v>
      </c>
      <c r="H484">
        <f t="shared" si="104"/>
        <v>975.84360748725851</v>
      </c>
      <c r="I484">
        <f t="shared" si="105"/>
        <v>806.49442192999345</v>
      </c>
      <c r="J484">
        <f t="shared" si="106"/>
        <v>1007.1293549513874</v>
      </c>
      <c r="K484">
        <f t="shared" si="107"/>
        <v>818.03835197953345</v>
      </c>
      <c r="L484">
        <f t="shared" si="98"/>
        <v>978.79799438924897</v>
      </c>
      <c r="M484">
        <f t="shared" si="99"/>
        <v>133.26232098867246</v>
      </c>
      <c r="N484">
        <f t="shared" si="108"/>
        <v>15.293491857219422</v>
      </c>
      <c r="O484">
        <f t="shared" si="109"/>
        <v>15.783804362644045</v>
      </c>
      <c r="P484">
        <f t="shared" si="110"/>
        <v>30.076820895755901</v>
      </c>
      <c r="Q484">
        <f t="shared" si="111"/>
        <v>30.507331891358657</v>
      </c>
    </row>
    <row r="485" spans="1:17" x14ac:dyDescent="0.35">
      <c r="A485">
        <v>3534.3380000000002</v>
      </c>
      <c r="B485">
        <v>177.20530700683599</v>
      </c>
      <c r="C485">
        <v>159.45649719238301</v>
      </c>
      <c r="D485">
        <f t="shared" si="100"/>
        <v>63.501922607421989</v>
      </c>
      <c r="E485">
        <f t="shared" si="101"/>
        <v>26.71109008789</v>
      </c>
      <c r="F485">
        <f t="shared" si="102"/>
        <v>1002.7619306251092</v>
      </c>
      <c r="G485">
        <f t="shared" si="103"/>
        <v>804.46189893935605</v>
      </c>
      <c r="H485">
        <f t="shared" si="104"/>
        <v>974.43081785970389</v>
      </c>
      <c r="I485">
        <f t="shared" si="105"/>
        <v>804.60532336772985</v>
      </c>
      <c r="J485">
        <f t="shared" si="106"/>
        <v>1006.3327776555875</v>
      </c>
      <c r="K485">
        <f t="shared" si="107"/>
        <v>817.09706068791991</v>
      </c>
      <c r="L485">
        <f t="shared" si="98"/>
        <v>1017.7350388181744</v>
      </c>
      <c r="M485">
        <f t="shared" si="99"/>
        <v>156.043501276629</v>
      </c>
      <c r="N485">
        <f t="shared" si="108"/>
        <v>15.344902608441878</v>
      </c>
      <c r="O485">
        <f t="shared" si="109"/>
        <v>15.847280465457422</v>
      </c>
      <c r="P485">
        <f t="shared" si="110"/>
        <v>30.122519175378528</v>
      </c>
      <c r="Q485">
        <f t="shared" si="111"/>
        <v>30.590180258437563</v>
      </c>
    </row>
    <row r="486" spans="1:17" x14ac:dyDescent="0.35">
      <c r="A486">
        <v>3535.2489999999998</v>
      </c>
      <c r="B486">
        <v>177.07476806640599</v>
      </c>
      <c r="C486">
        <v>159.31196594238301</v>
      </c>
      <c r="D486">
        <f t="shared" si="100"/>
        <v>63.240844726561988</v>
      </c>
      <c r="E486">
        <f t="shared" si="101"/>
        <v>26.42202758789</v>
      </c>
      <c r="F486">
        <f t="shared" si="102"/>
        <v>996.77152452638154</v>
      </c>
      <c r="G486">
        <f t="shared" si="103"/>
        <v>798.40920348265263</v>
      </c>
      <c r="H486">
        <f t="shared" si="104"/>
        <v>974.6615069696735</v>
      </c>
      <c r="I486">
        <f t="shared" si="105"/>
        <v>804.21738563871634</v>
      </c>
      <c r="J486">
        <f t="shared" si="106"/>
        <v>1005.6477153700854</v>
      </c>
      <c r="K486">
        <f t="shared" si="107"/>
        <v>814.43811143807739</v>
      </c>
      <c r="L486">
        <f t="shared" si="98"/>
        <v>960.14511103375685</v>
      </c>
      <c r="M486">
        <f t="shared" si="99"/>
        <v>104.46323586572454</v>
      </c>
      <c r="N486">
        <f t="shared" si="108"/>
        <v>15.411898926775448</v>
      </c>
      <c r="O486">
        <f t="shared" si="109"/>
        <v>15.901870376941693</v>
      </c>
      <c r="P486">
        <f t="shared" si="110"/>
        <v>30.437383465881819</v>
      </c>
      <c r="Q486">
        <f t="shared" si="111"/>
        <v>30.824209411217122</v>
      </c>
    </row>
    <row r="487" spans="1:17" x14ac:dyDescent="0.35">
      <c r="A487">
        <v>3536.2570000000001</v>
      </c>
      <c r="B487">
        <v>176.94993591308599</v>
      </c>
      <c r="C487">
        <v>159.22286987304699</v>
      </c>
      <c r="D487">
        <f t="shared" si="100"/>
        <v>62.991180419921989</v>
      </c>
      <c r="E487">
        <f t="shared" si="101"/>
        <v>26.243835449217954</v>
      </c>
      <c r="F487">
        <f t="shared" si="102"/>
        <v>987.82680850549536</v>
      </c>
      <c r="G487">
        <f t="shared" si="103"/>
        <v>794.02600053423066</v>
      </c>
      <c r="H487">
        <f t="shared" si="104"/>
        <v>973.93082530212553</v>
      </c>
      <c r="I487">
        <f t="shared" si="105"/>
        <v>802.02843744546203</v>
      </c>
      <c r="J487">
        <f t="shared" si="106"/>
        <v>1004.9881727007248</v>
      </c>
      <c r="K487">
        <f t="shared" si="107"/>
        <v>812.77864003172681</v>
      </c>
      <c r="L487">
        <f t="shared" si="98"/>
        <v>964.55882743728216</v>
      </c>
      <c r="M487">
        <f t="shared" si="99"/>
        <v>115.5668556457339</v>
      </c>
      <c r="N487">
        <f t="shared" si="108"/>
        <v>15.461383939934931</v>
      </c>
      <c r="O487">
        <f t="shared" si="109"/>
        <v>15.954426730871056</v>
      </c>
      <c r="P487">
        <f t="shared" si="110"/>
        <v>30.560641145513731</v>
      </c>
      <c r="Q487">
        <f t="shared" si="111"/>
        <v>30.97026886959646</v>
      </c>
    </row>
    <row r="488" spans="1:17" x14ac:dyDescent="0.35">
      <c r="A488">
        <v>3537.27</v>
      </c>
      <c r="B488">
        <v>176.79598999023401</v>
      </c>
      <c r="C488">
        <v>159.03810119628901</v>
      </c>
      <c r="D488">
        <f t="shared" si="100"/>
        <v>62.683288574218011</v>
      </c>
      <c r="E488">
        <f t="shared" si="101"/>
        <v>25.874298095701988</v>
      </c>
      <c r="F488">
        <f t="shared" si="102"/>
        <v>980.39271218392832</v>
      </c>
      <c r="G488">
        <f t="shared" si="103"/>
        <v>791.15802408834497</v>
      </c>
      <c r="H488">
        <f t="shared" si="104"/>
        <v>971.99243059431797</v>
      </c>
      <c r="I488">
        <f t="shared" si="105"/>
        <v>801.03501660845689</v>
      </c>
      <c r="J488">
        <f t="shared" si="106"/>
        <v>1004.168781377958</v>
      </c>
      <c r="K488">
        <f t="shared" si="107"/>
        <v>809.28658246956672</v>
      </c>
      <c r="L488">
        <f t="shared" si="98"/>
        <v>1035.3175497518525</v>
      </c>
      <c r="M488">
        <f t="shared" si="99"/>
        <v>68.08833916023336</v>
      </c>
      <c r="N488">
        <f t="shared" si="108"/>
        <v>15.5064045410359</v>
      </c>
      <c r="O488">
        <f t="shared" si="109"/>
        <v>16.019720793509521</v>
      </c>
      <c r="P488">
        <f t="shared" si="110"/>
        <v>30.958714846897347</v>
      </c>
      <c r="Q488">
        <f t="shared" si="111"/>
        <v>31.277624593959452</v>
      </c>
    </row>
    <row r="489" spans="1:17" x14ac:dyDescent="0.35">
      <c r="A489">
        <v>3538.27</v>
      </c>
      <c r="B489">
        <v>176.711990356445</v>
      </c>
      <c r="C489">
        <v>158.93559265136699</v>
      </c>
      <c r="D489">
        <f t="shared" si="100"/>
        <v>62.51528930664</v>
      </c>
      <c r="E489">
        <f t="shared" si="101"/>
        <v>25.669281005857954</v>
      </c>
      <c r="F489">
        <f t="shared" si="102"/>
        <v>977.99506791101101</v>
      </c>
      <c r="G489">
        <f t="shared" si="103"/>
        <v>793.14291296246904</v>
      </c>
      <c r="H489">
        <f t="shared" si="104"/>
        <v>970.14135575249929</v>
      </c>
      <c r="I489">
        <f t="shared" si="105"/>
        <v>798.99642020858607</v>
      </c>
      <c r="J489">
        <f t="shared" si="106"/>
        <v>1003.7188511274416</v>
      </c>
      <c r="K489">
        <f t="shared" si="107"/>
        <v>807.31915065994622</v>
      </c>
      <c r="L489">
        <f t="shared" si="98"/>
        <v>1127.4481956542688</v>
      </c>
      <c r="M489">
        <f t="shared" si="99"/>
        <v>69.267842165997422</v>
      </c>
      <c r="N489">
        <f t="shared" si="108"/>
        <v>15.518465426816103</v>
      </c>
      <c r="O489">
        <f t="shared" si="109"/>
        <v>16.055573960542041</v>
      </c>
      <c r="P489">
        <f t="shared" si="110"/>
        <v>31.126560187885595</v>
      </c>
      <c r="Q489">
        <f t="shared" si="111"/>
        <v>31.450789388129294</v>
      </c>
    </row>
    <row r="490" spans="1:17" x14ac:dyDescent="0.35">
      <c r="A490">
        <v>3539.35</v>
      </c>
      <c r="B490">
        <v>176.60926818847699</v>
      </c>
      <c r="C490">
        <v>158.91189575195301</v>
      </c>
      <c r="D490">
        <f t="shared" si="100"/>
        <v>62.309844970703978</v>
      </c>
      <c r="E490">
        <f t="shared" si="101"/>
        <v>25.621887207029999</v>
      </c>
      <c r="F490">
        <f t="shared" si="102"/>
        <v>972.03113750575608</v>
      </c>
      <c r="G490">
        <f t="shared" si="103"/>
        <v>794.85349596238859</v>
      </c>
      <c r="H490">
        <f t="shared" si="104"/>
        <v>971.72998769183516</v>
      </c>
      <c r="I490">
        <f t="shared" si="105"/>
        <v>796.33605479273865</v>
      </c>
      <c r="J490">
        <f t="shared" si="106"/>
        <v>1003.1658918847397</v>
      </c>
      <c r="K490">
        <f t="shared" si="107"/>
        <v>806.86123539835148</v>
      </c>
      <c r="L490">
        <f t="shared" si="98"/>
        <v>988.21607242547441</v>
      </c>
      <c r="M490">
        <f t="shared" si="99"/>
        <v>110.77942678076849</v>
      </c>
      <c r="N490">
        <f t="shared" si="108"/>
        <v>15.595127674426255</v>
      </c>
      <c r="O490">
        <f t="shared" si="109"/>
        <v>16.099637101591171</v>
      </c>
      <c r="P490">
        <f t="shared" si="110"/>
        <v>31.08030444276736</v>
      </c>
      <c r="Q490">
        <f t="shared" si="111"/>
        <v>31.491093098597716</v>
      </c>
    </row>
    <row r="491" spans="1:17" x14ac:dyDescent="0.35">
      <c r="A491">
        <v>3540.279</v>
      </c>
      <c r="B491">
        <v>176.53750610351599</v>
      </c>
      <c r="C491">
        <v>158.72088623046901</v>
      </c>
      <c r="D491">
        <f t="shared" si="100"/>
        <v>62.166320800781989</v>
      </c>
      <c r="E491">
        <f t="shared" si="101"/>
        <v>25.239868164061988</v>
      </c>
      <c r="F491">
        <f t="shared" si="102"/>
        <v>966.1710500940261</v>
      </c>
      <c r="G491">
        <f t="shared" si="103"/>
        <v>792.21250847066244</v>
      </c>
      <c r="H491">
        <f t="shared" si="104"/>
        <v>972.25927026512818</v>
      </c>
      <c r="I491">
        <f t="shared" si="105"/>
        <v>793.69696666461618</v>
      </c>
      <c r="J491">
        <f t="shared" si="106"/>
        <v>1002.7777882607206</v>
      </c>
      <c r="K491">
        <f t="shared" si="107"/>
        <v>803.12689291168385</v>
      </c>
      <c r="L491">
        <f t="shared" si="98"/>
        <v>931.37994064730003</v>
      </c>
      <c r="M491">
        <f t="shared" si="99"/>
        <v>88.923509025135743</v>
      </c>
      <c r="N491">
        <f t="shared" si="108"/>
        <v>15.639646318797398</v>
      </c>
      <c r="O491">
        <f t="shared" si="109"/>
        <v>16.130563548616934</v>
      </c>
      <c r="P491">
        <f t="shared" si="110"/>
        <v>31.446161347020375</v>
      </c>
      <c r="Q491">
        <f t="shared" si="111"/>
        <v>31.819773688644826</v>
      </c>
    </row>
    <row r="492" spans="1:17" x14ac:dyDescent="0.35">
      <c r="A492">
        <v>3541.2890000000002</v>
      </c>
      <c r="B492">
        <v>176.3955078125</v>
      </c>
      <c r="C492">
        <v>158.63610839843801</v>
      </c>
      <c r="D492">
        <f t="shared" si="100"/>
        <v>61.88232421875</v>
      </c>
      <c r="E492">
        <f t="shared" si="101"/>
        <v>25.0703125</v>
      </c>
      <c r="F492">
        <f t="shared" si="102"/>
        <v>958.02008552307177</v>
      </c>
      <c r="G492">
        <f t="shared" si="103"/>
        <v>790.69153300023197</v>
      </c>
      <c r="H492">
        <f t="shared" si="104"/>
        <v>972.52053529059754</v>
      </c>
      <c r="I492">
        <f t="shared" si="105"/>
        <v>790.98789630139254</v>
      </c>
      <c r="J492">
        <f t="shared" si="106"/>
        <v>1002.0054222821691</v>
      </c>
      <c r="K492">
        <f t="shared" si="107"/>
        <v>801.44434545899276</v>
      </c>
      <c r="L492">
        <f t="shared" si="98"/>
        <v>869.35856090574566</v>
      </c>
      <c r="M492">
        <f t="shared" si="99"/>
        <v>109.33732898547831</v>
      </c>
      <c r="N492">
        <f t="shared" si="108"/>
        <v>15.715643320906961</v>
      </c>
      <c r="O492">
        <f t="shared" si="109"/>
        <v>16.192110347053951</v>
      </c>
      <c r="P492">
        <f t="shared" si="110"/>
        <v>31.550779285315752</v>
      </c>
      <c r="Q492">
        <f t="shared" si="111"/>
        <v>31.967864200296376</v>
      </c>
    </row>
    <row r="493" spans="1:17" x14ac:dyDescent="0.35">
      <c r="A493">
        <v>3542.297</v>
      </c>
      <c r="B493">
        <v>176.28941345214801</v>
      </c>
      <c r="C493">
        <v>158.49351501464801</v>
      </c>
      <c r="D493">
        <f t="shared" si="100"/>
        <v>61.670135498046022</v>
      </c>
      <c r="E493">
        <f t="shared" si="101"/>
        <v>24.785125732419999</v>
      </c>
      <c r="F493">
        <f t="shared" si="102"/>
        <v>949.75747397509258</v>
      </c>
      <c r="G493">
        <f t="shared" si="103"/>
        <v>792.84955346611457</v>
      </c>
      <c r="H493">
        <f t="shared" si="104"/>
        <v>973.1090047468532</v>
      </c>
      <c r="I493">
        <f t="shared" si="105"/>
        <v>788.71220886908065</v>
      </c>
      <c r="J493">
        <f t="shared" si="106"/>
        <v>1001.4244892368059</v>
      </c>
      <c r="K493">
        <f t="shared" si="107"/>
        <v>798.57875626931252</v>
      </c>
      <c r="L493">
        <f t="shared" si="98"/>
        <v>801.76666190075321</v>
      </c>
      <c r="M493">
        <f t="shared" si="99"/>
        <v>97.3487576010222</v>
      </c>
      <c r="N493">
        <f t="shared" si="108"/>
        <v>15.779258418812548</v>
      </c>
      <c r="O493">
        <f t="shared" si="109"/>
        <v>16.238402610101861</v>
      </c>
      <c r="P493">
        <f t="shared" si="110"/>
        <v>31.821997490914946</v>
      </c>
      <c r="Q493">
        <f t="shared" si="111"/>
        <v>32.220080902181486</v>
      </c>
    </row>
    <row r="494" spans="1:17" x14ac:dyDescent="0.35">
      <c r="A494">
        <v>3543.3020000000001</v>
      </c>
      <c r="B494">
        <v>176.06732177734401</v>
      </c>
      <c r="C494">
        <v>158.47026062011699</v>
      </c>
      <c r="D494">
        <f t="shared" si="100"/>
        <v>61.225952148438012</v>
      </c>
      <c r="E494">
        <f t="shared" si="101"/>
        <v>24.738616943357954</v>
      </c>
      <c r="F494">
        <f t="shared" si="102"/>
        <v>948.66673080557314</v>
      </c>
      <c r="G494">
        <f t="shared" si="103"/>
        <v>793.98043483816377</v>
      </c>
      <c r="H494">
        <f t="shared" si="104"/>
        <v>972.13795747001484</v>
      </c>
      <c r="I494">
        <f t="shared" si="105"/>
        <v>786.54893269077354</v>
      </c>
      <c r="J494">
        <f t="shared" si="106"/>
        <v>1000.197578808009</v>
      </c>
      <c r="K494">
        <f t="shared" si="107"/>
        <v>798.10713677514741</v>
      </c>
      <c r="L494">
        <f t="shared" si="98"/>
        <v>787.34234963161634</v>
      </c>
      <c r="M494">
        <f t="shared" si="99"/>
        <v>133.59208165603681</v>
      </c>
      <c r="N494">
        <f t="shared" si="108"/>
        <v>15.877874060874298</v>
      </c>
      <c r="O494">
        <f t="shared" si="109"/>
        <v>16.336170262948304</v>
      </c>
      <c r="P494">
        <f t="shared" si="110"/>
        <v>31.794377773489607</v>
      </c>
      <c r="Q494">
        <f t="shared" si="111"/>
        <v>32.261590799619476</v>
      </c>
    </row>
    <row r="495" spans="1:17" x14ac:dyDescent="0.35">
      <c r="A495">
        <v>3544.35</v>
      </c>
      <c r="B495">
        <v>175.95237731933599</v>
      </c>
      <c r="C495">
        <v>158.32945251464801</v>
      </c>
      <c r="D495">
        <f t="shared" si="100"/>
        <v>60.996063232421989</v>
      </c>
      <c r="E495">
        <f t="shared" si="101"/>
        <v>24.457000732419999</v>
      </c>
      <c r="F495">
        <f t="shared" si="102"/>
        <v>944.59889091694379</v>
      </c>
      <c r="G495">
        <f t="shared" si="103"/>
        <v>793.02105638865669</v>
      </c>
      <c r="H495">
        <f t="shared" si="104"/>
        <v>971.24906100144904</v>
      </c>
      <c r="I495">
        <f t="shared" si="105"/>
        <v>785.00626930976296</v>
      </c>
      <c r="J495">
        <f t="shared" si="106"/>
        <v>999.5567663177635</v>
      </c>
      <c r="K495">
        <f t="shared" si="107"/>
        <v>795.22526460451706</v>
      </c>
      <c r="L495">
        <f t="shared" si="98"/>
        <v>801.32618027529838</v>
      </c>
      <c r="M495">
        <f t="shared" si="99"/>
        <v>104.42786483420662</v>
      </c>
      <c r="N495">
        <f t="shared" si="108"/>
        <v>15.92314338878823</v>
      </c>
      <c r="O495">
        <f t="shared" si="109"/>
        <v>16.387234082780228</v>
      </c>
      <c r="P495">
        <f t="shared" si="110"/>
        <v>32.097405479044085</v>
      </c>
      <c r="Q495">
        <f t="shared" si="111"/>
        <v>32.515240658695035</v>
      </c>
    </row>
    <row r="496" spans="1:17" x14ac:dyDescent="0.35">
      <c r="A496">
        <v>3545.3110000000001</v>
      </c>
      <c r="B496">
        <v>175.88346862793</v>
      </c>
      <c r="C496">
        <v>158.16452026367199</v>
      </c>
      <c r="D496">
        <f t="shared" si="100"/>
        <v>60.85824584961</v>
      </c>
      <c r="E496">
        <f t="shared" si="101"/>
        <v>24.127136230467954</v>
      </c>
      <c r="F496">
        <f t="shared" si="102"/>
        <v>939.74562362445704</v>
      </c>
      <c r="G496">
        <f t="shared" si="103"/>
        <v>794.63128521241811</v>
      </c>
      <c r="H496">
        <f t="shared" si="104"/>
        <v>969.55477238685648</v>
      </c>
      <c r="I496">
        <f t="shared" si="105"/>
        <v>781.97685473277591</v>
      </c>
      <c r="J496">
        <f t="shared" si="106"/>
        <v>999.17067775821135</v>
      </c>
      <c r="K496">
        <f t="shared" si="107"/>
        <v>791.79148893896081</v>
      </c>
      <c r="L496">
        <f t="shared" si="98"/>
        <v>877.1018509650462</v>
      </c>
      <c r="M496">
        <f t="shared" si="99"/>
        <v>96.327044601214808</v>
      </c>
      <c r="N496">
        <f t="shared" si="108"/>
        <v>15.931362444832441</v>
      </c>
      <c r="O496">
        <f t="shared" si="109"/>
        <v>16.417999957266503</v>
      </c>
      <c r="P496">
        <f t="shared" si="110"/>
        <v>32.410678468557279</v>
      </c>
      <c r="Q496">
        <f t="shared" si="111"/>
        <v>32.81746666390849</v>
      </c>
    </row>
    <row r="497" spans="1:17" x14ac:dyDescent="0.35">
      <c r="A497">
        <v>3546.32</v>
      </c>
      <c r="B497">
        <v>175.76020812988301</v>
      </c>
      <c r="C497">
        <v>158.04426574707</v>
      </c>
      <c r="D497">
        <f t="shared" si="100"/>
        <v>60.611724853516023</v>
      </c>
      <c r="E497">
        <f t="shared" si="101"/>
        <v>23.886627197263977</v>
      </c>
      <c r="F497">
        <f t="shared" si="102"/>
        <v>934.38867100564744</v>
      </c>
      <c r="G497">
        <f t="shared" si="103"/>
        <v>788.96360985595709</v>
      </c>
      <c r="H497">
        <f t="shared" si="104"/>
        <v>968.28881970682153</v>
      </c>
      <c r="I497">
        <f t="shared" si="105"/>
        <v>779.02803997393983</v>
      </c>
      <c r="J497">
        <f t="shared" si="106"/>
        <v>998.47643338761338</v>
      </c>
      <c r="K497">
        <f t="shared" si="107"/>
        <v>789.24736032213684</v>
      </c>
      <c r="L497">
        <f t="shared" si="98"/>
        <v>911.29201974073158</v>
      </c>
      <c r="M497">
        <f t="shared" si="99"/>
        <v>104.43450837907358</v>
      </c>
      <c r="N497">
        <f t="shared" si="108"/>
        <v>15.975272474870877</v>
      </c>
      <c r="O497">
        <f t="shared" si="109"/>
        <v>16.473321552895765</v>
      </c>
      <c r="P497">
        <f t="shared" si="110"/>
        <v>32.613563796196864</v>
      </c>
      <c r="Q497">
        <f t="shared" si="111"/>
        <v>33.041389803770159</v>
      </c>
    </row>
    <row r="498" spans="1:17" x14ac:dyDescent="0.35">
      <c r="A498">
        <v>3547.326</v>
      </c>
      <c r="B498">
        <v>175.674392700195</v>
      </c>
      <c r="C498">
        <v>157.94160461425801</v>
      </c>
      <c r="D498">
        <f t="shared" si="100"/>
        <v>60.44009399414</v>
      </c>
      <c r="E498">
        <f t="shared" si="101"/>
        <v>23.68130493164</v>
      </c>
      <c r="F498">
        <f t="shared" si="102"/>
        <v>932.39879172271299</v>
      </c>
      <c r="G498">
        <f t="shared" si="103"/>
        <v>790.21969854424435</v>
      </c>
      <c r="H498">
        <f t="shared" si="104"/>
        <v>964.6762901891891</v>
      </c>
      <c r="I498">
        <f t="shared" si="105"/>
        <v>775.41212672463382</v>
      </c>
      <c r="J498">
        <f t="shared" si="106"/>
        <v>997.99032313712269</v>
      </c>
      <c r="K498">
        <f t="shared" si="107"/>
        <v>787.04780874771245</v>
      </c>
      <c r="L498">
        <f t="shared" si="98"/>
        <v>1109.8247912560043</v>
      </c>
      <c r="M498">
        <f t="shared" si="99"/>
        <v>135.3890961421952</v>
      </c>
      <c r="N498">
        <f t="shared" si="108"/>
        <v>15.960866809418262</v>
      </c>
      <c r="O498">
        <f t="shared" si="109"/>
        <v>16.51205776142379</v>
      </c>
      <c r="P498">
        <f t="shared" si="110"/>
        <v>32.743640139890481</v>
      </c>
      <c r="Q498">
        <f t="shared" si="111"/>
        <v>33.234984770461594</v>
      </c>
    </row>
    <row r="499" spans="1:17" x14ac:dyDescent="0.35">
      <c r="A499">
        <v>3548.3330000000001</v>
      </c>
      <c r="B499">
        <v>175.45698547363301</v>
      </c>
      <c r="C499">
        <v>157.74537658691401</v>
      </c>
      <c r="D499">
        <f t="shared" si="100"/>
        <v>60.005279541016023</v>
      </c>
      <c r="E499">
        <f t="shared" si="101"/>
        <v>23.288848876951988</v>
      </c>
      <c r="F499">
        <f t="shared" si="102"/>
        <v>937.30288080382502</v>
      </c>
      <c r="G499">
        <f t="shared" si="103"/>
        <v>792.31206912813218</v>
      </c>
      <c r="H499">
        <f t="shared" si="104"/>
        <v>960.91153812373068</v>
      </c>
      <c r="I499">
        <f t="shared" si="105"/>
        <v>772.34264928356538</v>
      </c>
      <c r="J499">
        <f t="shared" si="106"/>
        <v>996.74850406100722</v>
      </c>
      <c r="K499">
        <f t="shared" si="107"/>
        <v>782.77102248690767</v>
      </c>
      <c r="L499">
        <f t="shared" si="98"/>
        <v>1284.2881275895195</v>
      </c>
      <c r="M499">
        <f t="shared" si="99"/>
        <v>108.75096766818753</v>
      </c>
      <c r="N499">
        <f t="shared" si="108"/>
        <v>16.013783211640717</v>
      </c>
      <c r="O499">
        <f t="shared" si="109"/>
        <v>16.611013425571819</v>
      </c>
      <c r="P499">
        <f t="shared" si="110"/>
        <v>33.163624933301058</v>
      </c>
      <c r="Q499">
        <f t="shared" si="111"/>
        <v>33.611408903150377</v>
      </c>
    </row>
    <row r="500" spans="1:17" x14ac:dyDescent="0.35">
      <c r="A500">
        <v>3549.3760000000002</v>
      </c>
      <c r="B500">
        <v>175.25726318359401</v>
      </c>
      <c r="C500">
        <v>157.645095825195</v>
      </c>
      <c r="D500">
        <f t="shared" si="100"/>
        <v>59.605834960938012</v>
      </c>
      <c r="E500">
        <f t="shared" si="101"/>
        <v>23.088287353513977</v>
      </c>
      <c r="F500">
        <f t="shared" si="102"/>
        <v>941.53185578473551</v>
      </c>
      <c r="G500">
        <f t="shared" si="103"/>
        <v>786.65934917571326</v>
      </c>
      <c r="H500">
        <f t="shared" si="104"/>
        <v>957.49863922840075</v>
      </c>
      <c r="I500">
        <f t="shared" si="105"/>
        <v>770.06390622205015</v>
      </c>
      <c r="J500">
        <f t="shared" si="106"/>
        <v>995.59451044474861</v>
      </c>
      <c r="K500">
        <f t="shared" si="107"/>
        <v>780.54778209868516</v>
      </c>
      <c r="L500">
        <f t="shared" si="98"/>
        <v>1451.2954037325612</v>
      </c>
      <c r="M500">
        <f t="shared" si="99"/>
        <v>109.91165339668952</v>
      </c>
      <c r="N500">
        <f t="shared" si="108"/>
        <v>16.063840727269174</v>
      </c>
      <c r="O500">
        <f t="shared" si="109"/>
        <v>16.702970625228215</v>
      </c>
      <c r="P500">
        <f t="shared" si="110"/>
        <v>33.353011179707465</v>
      </c>
      <c r="Q500">
        <f t="shared" si="111"/>
        <v>33.807088856241556</v>
      </c>
    </row>
    <row r="501" spans="1:17" x14ac:dyDescent="0.35">
      <c r="A501">
        <v>3550.3510000000001</v>
      </c>
      <c r="B501">
        <v>175.13296508789099</v>
      </c>
      <c r="C501">
        <v>157.59042358398401</v>
      </c>
      <c r="D501">
        <f t="shared" si="100"/>
        <v>59.357238769531989</v>
      </c>
      <c r="E501">
        <f t="shared" si="101"/>
        <v>22.978942871091988</v>
      </c>
      <c r="F501">
        <f t="shared" si="102"/>
        <v>945.01985651145674</v>
      </c>
      <c r="G501">
        <f t="shared" si="103"/>
        <v>788.31041365850683</v>
      </c>
      <c r="H501">
        <f t="shared" si="104"/>
        <v>953.38330139358868</v>
      </c>
      <c r="I501">
        <f t="shared" si="105"/>
        <v>766.87603783527356</v>
      </c>
      <c r="J501">
        <f t="shared" si="106"/>
        <v>994.86984459989799</v>
      </c>
      <c r="K501">
        <f t="shared" si="107"/>
        <v>779.3247513282397</v>
      </c>
      <c r="L501">
        <f t="shared" si="98"/>
        <v>1721.1332672089688</v>
      </c>
      <c r="M501">
        <f t="shared" si="99"/>
        <v>154.97046762995711</v>
      </c>
      <c r="N501">
        <f t="shared" si="108"/>
        <v>16.061786585041745</v>
      </c>
      <c r="O501">
        <f t="shared" si="109"/>
        <v>16.760716388151192</v>
      </c>
      <c r="P501">
        <f t="shared" si="110"/>
        <v>33.372990312797214</v>
      </c>
      <c r="Q501">
        <f t="shared" si="111"/>
        <v>33.914734707341445</v>
      </c>
    </row>
    <row r="502" spans="1:17" x14ac:dyDescent="0.35">
      <c r="A502">
        <v>3551.3580000000002</v>
      </c>
      <c r="B502">
        <v>175.07704162597699</v>
      </c>
      <c r="C502">
        <v>157.49089050293</v>
      </c>
      <c r="D502">
        <f t="shared" si="100"/>
        <v>59.245391845703978</v>
      </c>
      <c r="E502">
        <f t="shared" si="101"/>
        <v>22.779876708983977</v>
      </c>
      <c r="F502">
        <f t="shared" si="102"/>
        <v>949.61259406432862</v>
      </c>
      <c r="G502">
        <f t="shared" si="103"/>
        <v>783.22199058538524</v>
      </c>
      <c r="H502">
        <f t="shared" si="104"/>
        <v>950.56039029555939</v>
      </c>
      <c r="I502">
        <f t="shared" si="105"/>
        <v>764.21888435437415</v>
      </c>
      <c r="J502">
        <f t="shared" si="106"/>
        <v>994.54217037944773</v>
      </c>
      <c r="K502">
        <f t="shared" si="107"/>
        <v>777.07805975260089</v>
      </c>
      <c r="L502">
        <f t="shared" si="98"/>
        <v>1934.3969793475169</v>
      </c>
      <c r="M502">
        <f t="shared" si="99"/>
        <v>165.35839192235983</v>
      </c>
      <c r="N502">
        <f t="shared" si="108"/>
        <v>16.044461192376886</v>
      </c>
      <c r="O502">
        <f t="shared" si="109"/>
        <v>16.786827454354398</v>
      </c>
      <c r="P502">
        <f t="shared" si="110"/>
        <v>33.547981585562304</v>
      </c>
      <c r="Q502">
        <f t="shared" si="111"/>
        <v>34.112478731991345</v>
      </c>
    </row>
    <row r="503" spans="1:17" x14ac:dyDescent="0.35">
      <c r="A503">
        <v>3552.3670000000002</v>
      </c>
      <c r="B503">
        <v>174.86405944824199</v>
      </c>
      <c r="C503">
        <v>157.35484313964801</v>
      </c>
      <c r="D503">
        <f t="shared" si="100"/>
        <v>58.819427490233977</v>
      </c>
      <c r="E503">
        <f t="shared" si="101"/>
        <v>22.507781982419999</v>
      </c>
      <c r="F503">
        <f t="shared" si="102"/>
        <v>952.05526129083364</v>
      </c>
      <c r="G503">
        <f t="shared" si="103"/>
        <v>780.94726325063687</v>
      </c>
      <c r="H503">
        <f t="shared" si="104"/>
        <v>948.05985006081096</v>
      </c>
      <c r="I503">
        <f t="shared" si="105"/>
        <v>762.0057717920339</v>
      </c>
      <c r="J503">
        <f t="shared" si="106"/>
        <v>993.28483272053836</v>
      </c>
      <c r="K503">
        <f t="shared" si="107"/>
        <v>773.96443680262882</v>
      </c>
      <c r="L503">
        <f t="shared" si="98"/>
        <v>2045.2990565726443</v>
      </c>
      <c r="M503">
        <f t="shared" si="99"/>
        <v>143.00966883562737</v>
      </c>
      <c r="N503">
        <f t="shared" si="108"/>
        <v>16.118141412005773</v>
      </c>
      <c r="O503">
        <f t="shared" si="109"/>
        <v>16.887019733156318</v>
      </c>
      <c r="P503">
        <f t="shared" si="110"/>
        <v>33.85521382725355</v>
      </c>
      <c r="Q503">
        <f t="shared" si="111"/>
        <v>34.386526287092352</v>
      </c>
    </row>
    <row r="504" spans="1:17" x14ac:dyDescent="0.35">
      <c r="A504">
        <v>3553.3739999999998</v>
      </c>
      <c r="B504">
        <v>174.710372924805</v>
      </c>
      <c r="C504">
        <v>157.23281860351599</v>
      </c>
      <c r="D504">
        <f t="shared" si="100"/>
        <v>58.51205444336</v>
      </c>
      <c r="E504">
        <f t="shared" si="101"/>
        <v>22.263732910155966</v>
      </c>
      <c r="F504">
        <f t="shared" si="102"/>
        <v>954.18931528742644</v>
      </c>
      <c r="G504">
        <f t="shared" si="103"/>
        <v>777.78989301398428</v>
      </c>
      <c r="H504">
        <f t="shared" si="104"/>
        <v>945.57173006956816</v>
      </c>
      <c r="I504">
        <f t="shared" si="105"/>
        <v>759.9911652636157</v>
      </c>
      <c r="J504">
        <f t="shared" si="106"/>
        <v>992.36818322311433</v>
      </c>
      <c r="K504">
        <f t="shared" si="107"/>
        <v>771.12887732277045</v>
      </c>
      <c r="L504">
        <f t="shared" si="98"/>
        <v>2189.9080277520411</v>
      </c>
      <c r="M504">
        <f t="shared" si="99"/>
        <v>124.04862991264116</v>
      </c>
      <c r="N504">
        <f t="shared" si="108"/>
        <v>16.160289346614668</v>
      </c>
      <c r="O504">
        <f t="shared" si="109"/>
        <v>16.960063916124025</v>
      </c>
      <c r="P504">
        <f t="shared" si="110"/>
        <v>34.135837342754563</v>
      </c>
      <c r="Q504">
        <f t="shared" si="111"/>
        <v>34.636099904477717</v>
      </c>
    </row>
    <row r="505" spans="1:17" x14ac:dyDescent="0.35">
      <c r="A505">
        <v>3554.3809999999999</v>
      </c>
      <c r="B505">
        <v>174.60270690918</v>
      </c>
      <c r="C505">
        <v>157.04209899902301</v>
      </c>
      <c r="D505">
        <f t="shared" si="100"/>
        <v>58.29672241211</v>
      </c>
      <c r="E505">
        <f t="shared" si="101"/>
        <v>21.882293701169999</v>
      </c>
      <c r="F505">
        <f t="shared" si="102"/>
        <v>960.90748879488365</v>
      </c>
      <c r="G505">
        <f t="shared" si="103"/>
        <v>768.7220657442831</v>
      </c>
      <c r="H505">
        <f t="shared" si="104"/>
        <v>942.22889115187797</v>
      </c>
      <c r="I505">
        <f t="shared" si="105"/>
        <v>756.98048304596296</v>
      </c>
      <c r="J505">
        <f t="shared" si="106"/>
        <v>991.721281000619</v>
      </c>
      <c r="K505">
        <f t="shared" si="107"/>
        <v>766.61362196002472</v>
      </c>
      <c r="L505">
        <f t="shared" si="98"/>
        <v>2449.4966529397639</v>
      </c>
      <c r="M505">
        <f t="shared" si="99"/>
        <v>92.797365337610984</v>
      </c>
      <c r="N505">
        <f t="shared" si="108"/>
        <v>16.162639204500945</v>
      </c>
      <c r="O505">
        <f t="shared" si="109"/>
        <v>17.011613002699587</v>
      </c>
      <c r="P505">
        <f t="shared" si="110"/>
        <v>34.59328776879952</v>
      </c>
      <c r="Q505">
        <f t="shared" si="111"/>
        <v>35.033513050738165</v>
      </c>
    </row>
    <row r="506" spans="1:17" x14ac:dyDescent="0.35">
      <c r="A506">
        <v>3555.39</v>
      </c>
      <c r="B506">
        <v>174.45787048339801</v>
      </c>
      <c r="C506">
        <v>157.01274108886699</v>
      </c>
      <c r="D506">
        <f t="shared" si="100"/>
        <v>58.007049560546022</v>
      </c>
      <c r="E506">
        <f t="shared" si="101"/>
        <v>21.823577880857954</v>
      </c>
      <c r="F506">
        <f t="shared" si="102"/>
        <v>960.58436916028916</v>
      </c>
      <c r="G506">
        <f t="shared" si="103"/>
        <v>767.29224664682283</v>
      </c>
      <c r="H506">
        <f t="shared" si="104"/>
        <v>940.23747107812926</v>
      </c>
      <c r="I506">
        <f t="shared" si="105"/>
        <v>754.05902141968534</v>
      </c>
      <c r="J506">
        <f t="shared" si="106"/>
        <v>990.84481478434247</v>
      </c>
      <c r="K506">
        <f t="shared" si="107"/>
        <v>765.90935947149364</v>
      </c>
      <c r="L506">
        <f t="shared" si="98"/>
        <v>2561.1032369987984</v>
      </c>
      <c r="M506">
        <f t="shared" si="99"/>
        <v>140.43051194213592</v>
      </c>
      <c r="N506">
        <f t="shared" si="108"/>
        <v>16.209020769048728</v>
      </c>
      <c r="O506">
        <f t="shared" si="109"/>
        <v>17.081455138484994</v>
      </c>
      <c r="P506">
        <f t="shared" si="110"/>
        <v>34.552492975090523</v>
      </c>
      <c r="Q506">
        <f t="shared" si="111"/>
        <v>35.095499173088996</v>
      </c>
    </row>
    <row r="507" spans="1:17" x14ac:dyDescent="0.35">
      <c r="A507">
        <v>3556.39</v>
      </c>
      <c r="B507">
        <v>174.35514831543</v>
      </c>
      <c r="C507">
        <v>156.89294433593801</v>
      </c>
      <c r="D507">
        <f t="shared" si="100"/>
        <v>57.80160522461</v>
      </c>
      <c r="E507">
        <f t="shared" si="101"/>
        <v>21.583984375</v>
      </c>
      <c r="F507">
        <f t="shared" si="102"/>
        <v>957.42029077876634</v>
      </c>
      <c r="G507">
        <f t="shared" si="103"/>
        <v>760.27510383282072</v>
      </c>
      <c r="H507">
        <f t="shared" si="104"/>
        <v>937.87640763943534</v>
      </c>
      <c r="I507">
        <f t="shared" si="105"/>
        <v>751.33841018475118</v>
      </c>
      <c r="J507">
        <f t="shared" si="106"/>
        <v>990.21882486017284</v>
      </c>
      <c r="K507">
        <f t="shared" si="107"/>
        <v>763.00955220048922</v>
      </c>
      <c r="L507">
        <f t="shared" si="98"/>
        <v>2739.728640509758</v>
      </c>
      <c r="M507">
        <f t="shared" si="99"/>
        <v>136.21555595152583</v>
      </c>
      <c r="N507">
        <f t="shared" si="108"/>
        <v>16.225784802947285</v>
      </c>
      <c r="O507">
        <f t="shared" si="109"/>
        <v>17.131337806490027</v>
      </c>
      <c r="P507">
        <f t="shared" si="110"/>
        <v>34.809996019780343</v>
      </c>
      <c r="Q507">
        <f t="shared" si="111"/>
        <v>35.350727601723868</v>
      </c>
    </row>
    <row r="508" spans="1:17" x14ac:dyDescent="0.35">
      <c r="A508">
        <v>3557.395</v>
      </c>
      <c r="B508">
        <v>174.22720336914099</v>
      </c>
      <c r="C508">
        <v>156.78477478027301</v>
      </c>
      <c r="D508">
        <f t="shared" si="100"/>
        <v>57.545715332031989</v>
      </c>
      <c r="E508">
        <f t="shared" si="101"/>
        <v>21.367645263669999</v>
      </c>
      <c r="F508">
        <f t="shared" si="102"/>
        <v>953.36326253435016</v>
      </c>
      <c r="G508">
        <f t="shared" si="103"/>
        <v>756.26090131849503</v>
      </c>
      <c r="H508">
        <f t="shared" si="104"/>
        <v>934.31880159784191</v>
      </c>
      <c r="I508">
        <f t="shared" si="105"/>
        <v>749.24084663135545</v>
      </c>
      <c r="J508">
        <f t="shared" si="106"/>
        <v>989.43399544328406</v>
      </c>
      <c r="K508">
        <f t="shared" si="107"/>
        <v>760.3547186954645</v>
      </c>
      <c r="L508">
        <f t="shared" si="98"/>
        <v>3037.6845926206643</v>
      </c>
      <c r="M508">
        <f t="shared" si="99"/>
        <v>123.51815225738346</v>
      </c>
      <c r="N508">
        <f t="shared" si="108"/>
        <v>16.236114126081024</v>
      </c>
      <c r="O508">
        <f t="shared" si="109"/>
        <v>17.193877767169401</v>
      </c>
      <c r="P508">
        <f t="shared" si="110"/>
        <v>35.064268307806493</v>
      </c>
      <c r="Q508">
        <f t="shared" si="111"/>
        <v>35.584394504538388</v>
      </c>
    </row>
    <row r="509" spans="1:17" x14ac:dyDescent="0.35">
      <c r="A509">
        <v>3558.3969999999999</v>
      </c>
      <c r="B509">
        <v>174.02383422851599</v>
      </c>
      <c r="C509">
        <v>156.60581970214801</v>
      </c>
      <c r="D509">
        <f t="shared" si="100"/>
        <v>57.138977050781989</v>
      </c>
      <c r="E509">
        <f t="shared" si="101"/>
        <v>21.009735107419999</v>
      </c>
      <c r="F509">
        <f t="shared" si="102"/>
        <v>953.01253074024885</v>
      </c>
      <c r="G509">
        <f t="shared" si="103"/>
        <v>748.09153712372529</v>
      </c>
      <c r="H509">
        <f t="shared" si="104"/>
        <v>933.13398291999977</v>
      </c>
      <c r="I509">
        <f t="shared" si="105"/>
        <v>746.01778062503945</v>
      </c>
      <c r="J509">
        <f t="shared" si="106"/>
        <v>988.17464338657294</v>
      </c>
      <c r="K509">
        <f t="shared" si="107"/>
        <v>755.88466365219449</v>
      </c>
      <c r="L509">
        <f t="shared" si="98"/>
        <v>3029.4743045965911</v>
      </c>
      <c r="M509">
        <f t="shared" si="99"/>
        <v>97.355380671560212</v>
      </c>
      <c r="N509">
        <f t="shared" si="108"/>
        <v>16.330953599163692</v>
      </c>
      <c r="O509">
        <f t="shared" si="109"/>
        <v>17.294230565386872</v>
      </c>
      <c r="P509">
        <f t="shared" si="110"/>
        <v>35.508195453714627</v>
      </c>
      <c r="Q509">
        <f t="shared" si="111"/>
        <v>35.977829315193937</v>
      </c>
    </row>
    <row r="510" spans="1:17" x14ac:dyDescent="0.35">
      <c r="A510">
        <v>3559.4059999999999</v>
      </c>
      <c r="B510">
        <v>173.94244384765599</v>
      </c>
      <c r="C510">
        <v>156.61610412597699</v>
      </c>
      <c r="D510">
        <f t="shared" si="100"/>
        <v>56.976196289061988</v>
      </c>
      <c r="E510">
        <f t="shared" si="101"/>
        <v>21.030303955077954</v>
      </c>
      <c r="F510">
        <f t="shared" si="102"/>
        <v>948.21586798264661</v>
      </c>
      <c r="G510">
        <f t="shared" si="103"/>
        <v>741.99203868174845</v>
      </c>
      <c r="H510">
        <f t="shared" si="104"/>
        <v>931.85608459197124</v>
      </c>
      <c r="I510">
        <f t="shared" si="105"/>
        <v>743.47590850589609</v>
      </c>
      <c r="J510">
        <f t="shared" si="106"/>
        <v>987.66650942399326</v>
      </c>
      <c r="K510">
        <f t="shared" si="107"/>
        <v>756.14422996185897</v>
      </c>
      <c r="L510">
        <f t="shared" si="98"/>
        <v>3114.8035199307806</v>
      </c>
      <c r="M510">
        <f t="shared" si="99"/>
        <v>160.48636851160953</v>
      </c>
      <c r="N510">
        <f t="shared" si="108"/>
        <v>16.355182432051269</v>
      </c>
      <c r="O510">
        <f t="shared" si="109"/>
        <v>17.334721756664557</v>
      </c>
      <c r="P510">
        <f t="shared" si="110"/>
        <v>35.352599282160028</v>
      </c>
      <c r="Q510">
        <f t="shared" si="111"/>
        <v>35.954983417121802</v>
      </c>
    </row>
    <row r="511" spans="1:17" x14ac:dyDescent="0.35">
      <c r="A511">
        <v>3560.4119999999998</v>
      </c>
      <c r="B511">
        <v>173.83114624023401</v>
      </c>
      <c r="C511">
        <v>156.40542602539099</v>
      </c>
      <c r="D511">
        <f t="shared" si="100"/>
        <v>56.753601074218011</v>
      </c>
      <c r="E511">
        <f t="shared" si="101"/>
        <v>20.608947753905966</v>
      </c>
      <c r="F511">
        <f t="shared" si="102"/>
        <v>942.71400638560431</v>
      </c>
      <c r="G511">
        <f t="shared" si="103"/>
        <v>736.63733323972224</v>
      </c>
      <c r="H511">
        <f t="shared" si="104"/>
        <v>931.10683711408535</v>
      </c>
      <c r="I511">
        <f t="shared" si="105"/>
        <v>739.9419365917455</v>
      </c>
      <c r="J511">
        <f t="shared" si="106"/>
        <v>986.96779568168586</v>
      </c>
      <c r="K511">
        <f t="shared" si="107"/>
        <v>750.76031387014791</v>
      </c>
      <c r="L511">
        <f t="shared" si="98"/>
        <v>3120.4466920911805</v>
      </c>
      <c r="M511">
        <f t="shared" si="99"/>
        <v>117.03728693785351</v>
      </c>
      <c r="N511">
        <f t="shared" si="108"/>
        <v>16.406127884228088</v>
      </c>
      <c r="O511">
        <f t="shared" si="109"/>
        <v>17.390399498897082</v>
      </c>
      <c r="P511">
        <f t="shared" si="110"/>
        <v>35.903916368146746</v>
      </c>
      <c r="Q511">
        <f t="shared" si="111"/>
        <v>36.428852304109412</v>
      </c>
    </row>
    <row r="512" spans="1:17" x14ac:dyDescent="0.35">
      <c r="A512">
        <v>3561.424</v>
      </c>
      <c r="B512">
        <v>173.68135070800801</v>
      </c>
      <c r="C512">
        <v>156.43208312988301</v>
      </c>
      <c r="D512">
        <f t="shared" si="100"/>
        <v>56.454010009766023</v>
      </c>
      <c r="E512">
        <f t="shared" si="101"/>
        <v>20.66226196289</v>
      </c>
      <c r="F512">
        <f t="shared" si="102"/>
        <v>941.18207758241044</v>
      </c>
      <c r="G512">
        <f t="shared" si="103"/>
        <v>728.88708387455802</v>
      </c>
      <c r="H512">
        <f t="shared" si="104"/>
        <v>929.34733701271216</v>
      </c>
      <c r="I512">
        <f t="shared" si="105"/>
        <v>737.15212661441115</v>
      </c>
      <c r="J512">
        <f t="shared" si="106"/>
        <v>986.02027981030255</v>
      </c>
      <c r="K512">
        <f t="shared" si="107"/>
        <v>751.4493700490483</v>
      </c>
      <c r="L512">
        <f t="shared" si="98"/>
        <v>3211.822445338953</v>
      </c>
      <c r="M512">
        <f t="shared" si="99"/>
        <v>204.41116982927517</v>
      </c>
      <c r="N512">
        <f t="shared" si="108"/>
        <v>16.462025228180313</v>
      </c>
      <c r="O512">
        <f t="shared" si="109"/>
        <v>17.465903301461317</v>
      </c>
      <c r="P512">
        <f t="shared" si="110"/>
        <v>35.676254997558203</v>
      </c>
      <c r="Q512">
        <f t="shared" si="111"/>
        <v>36.368204575020506</v>
      </c>
    </row>
    <row r="513" spans="1:17" x14ac:dyDescent="0.35">
      <c r="A513">
        <v>3562.4279999999999</v>
      </c>
      <c r="B513">
        <v>173.51725769043</v>
      </c>
      <c r="C513">
        <v>156.17759704589801</v>
      </c>
      <c r="D513">
        <f t="shared" si="100"/>
        <v>56.12582397461</v>
      </c>
      <c r="E513">
        <f t="shared" si="101"/>
        <v>20.153289794919999</v>
      </c>
      <c r="F513">
        <f t="shared" si="102"/>
        <v>928.21603889737912</v>
      </c>
      <c r="G513">
        <f t="shared" si="103"/>
        <v>721.55702102170517</v>
      </c>
      <c r="H513">
        <f t="shared" si="104"/>
        <v>927.59174848279702</v>
      </c>
      <c r="I513">
        <f t="shared" si="105"/>
        <v>733.95538027394775</v>
      </c>
      <c r="J513">
        <f t="shared" si="106"/>
        <v>984.97283849470864</v>
      </c>
      <c r="K513">
        <f t="shared" si="107"/>
        <v>744.77608037176628</v>
      </c>
      <c r="L513">
        <f t="shared" si="98"/>
        <v>3292.5894909551039</v>
      </c>
      <c r="M513">
        <f t="shared" si="99"/>
        <v>117.08755060692995</v>
      </c>
      <c r="N513">
        <f t="shared" si="108"/>
        <v>16.527004555022973</v>
      </c>
      <c r="O513">
        <f t="shared" si="109"/>
        <v>17.549369768545173</v>
      </c>
      <c r="P513">
        <f t="shared" si="110"/>
        <v>36.418638730583552</v>
      </c>
      <c r="Q513">
        <f t="shared" si="111"/>
        <v>36.955558519259746</v>
      </c>
    </row>
    <row r="514" spans="1:17" x14ac:dyDescent="0.35">
      <c r="A514">
        <v>3563.4380000000001</v>
      </c>
      <c r="B514">
        <v>173.36877441406301</v>
      </c>
      <c r="C514">
        <v>156.083572387695</v>
      </c>
      <c r="D514">
        <f t="shared" si="100"/>
        <v>55.828857421876023</v>
      </c>
      <c r="E514">
        <f t="shared" si="101"/>
        <v>19.965240478513977</v>
      </c>
      <c r="F514">
        <f t="shared" si="102"/>
        <v>918.45699177831648</v>
      </c>
      <c r="G514">
        <f t="shared" si="103"/>
        <v>718.78997026413708</v>
      </c>
      <c r="H514">
        <f t="shared" si="104"/>
        <v>928.39134687786895</v>
      </c>
      <c r="I514">
        <f t="shared" si="105"/>
        <v>731.61725689719435</v>
      </c>
      <c r="J514">
        <f t="shared" si="106"/>
        <v>984.01637219215979</v>
      </c>
      <c r="K514">
        <f t="shared" si="107"/>
        <v>742.25564940624895</v>
      </c>
      <c r="L514">
        <f t="shared" si="98"/>
        <v>3094.1434412154963</v>
      </c>
      <c r="M514">
        <f t="shared" si="99"/>
        <v>113.17539517670897</v>
      </c>
      <c r="N514">
        <f t="shared" si="108"/>
        <v>16.629237812667242</v>
      </c>
      <c r="O514">
        <f t="shared" si="109"/>
        <v>17.625586795666393</v>
      </c>
      <c r="P514">
        <f t="shared" si="110"/>
        <v>36.644550196354508</v>
      </c>
      <c r="Q514">
        <f t="shared" si="111"/>
        <v>37.177395894882579</v>
      </c>
    </row>
    <row r="515" spans="1:17" x14ac:dyDescent="0.35">
      <c r="A515">
        <v>3564.444</v>
      </c>
      <c r="B515">
        <v>173.25746154785199</v>
      </c>
      <c r="C515">
        <v>156.05854797363301</v>
      </c>
      <c r="D515">
        <f t="shared" si="100"/>
        <v>55.606231689453978</v>
      </c>
      <c r="E515">
        <f t="shared" si="101"/>
        <v>19.91519165039</v>
      </c>
      <c r="F515">
        <f t="shared" si="102"/>
        <v>916.58129495709863</v>
      </c>
      <c r="G515">
        <f t="shared" si="103"/>
        <v>718.81980793616003</v>
      </c>
      <c r="H515">
        <f t="shared" si="104"/>
        <v>930.24547700466326</v>
      </c>
      <c r="I515">
        <f t="shared" si="105"/>
        <v>728.21749955353937</v>
      </c>
      <c r="J515">
        <f t="shared" si="106"/>
        <v>983.29387553488664</v>
      </c>
      <c r="K515">
        <f t="shared" si="107"/>
        <v>741.57973678701546</v>
      </c>
      <c r="L515">
        <f t="shared" ref="L515:L578" si="112">(H515-J515)^2</f>
        <v>2814.1325866214061</v>
      </c>
      <c r="M515">
        <f t="shared" ref="M515:M578" si="113">(I515-K515)^2</f>
        <v>178.54938388369484</v>
      </c>
      <c r="N515">
        <f t="shared" si="108"/>
        <v>16.729158742491975</v>
      </c>
      <c r="O515">
        <f t="shared" si="109"/>
        <v>17.683159704587098</v>
      </c>
      <c r="P515">
        <f t="shared" si="110"/>
        <v>36.565929785530265</v>
      </c>
      <c r="Q515">
        <f t="shared" si="111"/>
        <v>37.23688678499326</v>
      </c>
    </row>
    <row r="516" spans="1:17" x14ac:dyDescent="0.35">
      <c r="A516">
        <v>3565.4520000000002</v>
      </c>
      <c r="B516">
        <v>173.15370178222699</v>
      </c>
      <c r="C516">
        <v>155.83117675781301</v>
      </c>
      <c r="D516">
        <f t="shared" ref="D516:D579" si="114">D515-2*(B515-B516)</f>
        <v>55.398712158203978</v>
      </c>
      <c r="E516">
        <f t="shared" ref="E516:E579" si="115">E515-2*(C515-C516)</f>
        <v>19.46044921875</v>
      </c>
      <c r="F516">
        <f t="shared" si="102"/>
        <v>911.95690395292922</v>
      </c>
      <c r="G516">
        <f t="shared" si="103"/>
        <v>716.14468379060247</v>
      </c>
      <c r="H516">
        <f t="shared" si="104"/>
        <v>930.18753926737202</v>
      </c>
      <c r="I516">
        <f t="shared" si="105"/>
        <v>724.19333972036884</v>
      </c>
      <c r="J516">
        <f t="shared" si="106"/>
        <v>982.6161402472593</v>
      </c>
      <c r="K516">
        <f t="shared" si="107"/>
        <v>735.33783107785143</v>
      </c>
      <c r="L516">
        <f t="shared" si="112"/>
        <v>2748.7582007082374</v>
      </c>
      <c r="M516">
        <f t="shared" si="113"/>
        <v>124.19968761700422</v>
      </c>
      <c r="N516">
        <f t="shared" si="108"/>
        <v>16.790779117951406</v>
      </c>
      <c r="O516">
        <f t="shared" si="109"/>
        <v>17.737165756510173</v>
      </c>
      <c r="P516">
        <f t="shared" si="110"/>
        <v>37.21359828747498</v>
      </c>
      <c r="Q516">
        <f t="shared" si="111"/>
        <v>37.786272187867013</v>
      </c>
    </row>
    <row r="517" spans="1:17" x14ac:dyDescent="0.35">
      <c r="A517">
        <v>3566.4580000000001</v>
      </c>
      <c r="B517">
        <v>172.99273681640599</v>
      </c>
      <c r="C517">
        <v>155.83221435546901</v>
      </c>
      <c r="D517">
        <f t="shared" si="114"/>
        <v>55.076782226561988</v>
      </c>
      <c r="E517">
        <f t="shared" si="115"/>
        <v>19.462524414061988</v>
      </c>
      <c r="F517">
        <f t="shared" si="102"/>
        <v>907.76644325514826</v>
      </c>
      <c r="G517">
        <f t="shared" si="103"/>
        <v>712.61849815787218</v>
      </c>
      <c r="H517">
        <f t="shared" si="104"/>
        <v>930.92716632476606</v>
      </c>
      <c r="I517">
        <f t="shared" si="105"/>
        <v>720.26253669717323</v>
      </c>
      <c r="J517">
        <f t="shared" si="106"/>
        <v>981.55652216029955</v>
      </c>
      <c r="K517">
        <f t="shared" si="107"/>
        <v>735.36673402619806</v>
      </c>
      <c r="L517">
        <f t="shared" si="112"/>
        <v>2563.3316723210687</v>
      </c>
      <c r="M517">
        <f t="shared" si="113"/>
        <v>228.13677695412073</v>
      </c>
      <c r="N517">
        <f t="shared" si="108"/>
        <v>16.902352110828399</v>
      </c>
      <c r="O517">
        <f t="shared" si="109"/>
        <v>17.8216025424761</v>
      </c>
      <c r="P517">
        <f t="shared" si="110"/>
        <v>37.007662591640575</v>
      </c>
      <c r="Q517">
        <f t="shared" si="111"/>
        <v>37.783728276013555</v>
      </c>
    </row>
    <row r="518" spans="1:17" x14ac:dyDescent="0.35">
      <c r="A518">
        <v>3567.47</v>
      </c>
      <c r="B518">
        <v>172.929275512695</v>
      </c>
      <c r="C518">
        <v>155.73358154296901</v>
      </c>
      <c r="D518">
        <f t="shared" si="114"/>
        <v>54.94985961914</v>
      </c>
      <c r="E518">
        <f t="shared" si="115"/>
        <v>19.265258789061988</v>
      </c>
      <c r="F518">
        <f t="shared" si="102"/>
        <v>910.51183097857984</v>
      </c>
      <c r="G518">
        <f t="shared" si="103"/>
        <v>711.57153643538254</v>
      </c>
      <c r="H518">
        <f t="shared" si="104"/>
        <v>931.41897149208739</v>
      </c>
      <c r="I518">
        <f t="shared" si="105"/>
        <v>718.10325326477573</v>
      </c>
      <c r="J518">
        <f t="shared" si="106"/>
        <v>981.13598402650894</v>
      </c>
      <c r="K518">
        <f t="shared" si="107"/>
        <v>732.60174358658924</v>
      </c>
      <c r="L518">
        <f t="shared" si="112"/>
        <v>2471.7813353478286</v>
      </c>
      <c r="M518">
        <f t="shared" si="113"/>
        <v>210.20622161171991</v>
      </c>
      <c r="N518">
        <f t="shared" si="108"/>
        <v>16.950343057248826</v>
      </c>
      <c r="O518">
        <f t="shared" si="109"/>
        <v>17.855113567656179</v>
      </c>
      <c r="P518">
        <f t="shared" si="110"/>
        <v>37.274518921722702</v>
      </c>
      <c r="Q518">
        <f t="shared" si="111"/>
        <v>38.027090713285929</v>
      </c>
    </row>
    <row r="519" spans="1:17" x14ac:dyDescent="0.35">
      <c r="A519">
        <v>3568.4850000000001</v>
      </c>
      <c r="B519">
        <v>172.75894165039099</v>
      </c>
      <c r="C519">
        <v>155.634201049805</v>
      </c>
      <c r="D519">
        <f t="shared" si="114"/>
        <v>54.609191894531989</v>
      </c>
      <c r="E519">
        <f t="shared" si="115"/>
        <v>19.066497802733977</v>
      </c>
      <c r="F519">
        <f t="shared" si="102"/>
        <v>909.87358935588202</v>
      </c>
      <c r="G519">
        <f t="shared" si="103"/>
        <v>707.5126443409863</v>
      </c>
      <c r="H519">
        <f t="shared" si="104"/>
        <v>931.38442451186916</v>
      </c>
      <c r="I519">
        <f t="shared" si="105"/>
        <v>714.57945259583835</v>
      </c>
      <c r="J519">
        <f t="shared" si="106"/>
        <v>979.99937609326412</v>
      </c>
      <c r="K519">
        <f t="shared" si="107"/>
        <v>729.77953371252897</v>
      </c>
      <c r="L519">
        <f t="shared" si="112"/>
        <v>2363.4135172613765</v>
      </c>
      <c r="M519">
        <f t="shared" si="113"/>
        <v>231.04246595397495</v>
      </c>
      <c r="N519">
        <f t="shared" si="108"/>
        <v>17.055451512827251</v>
      </c>
      <c r="O519">
        <f t="shared" si="109"/>
        <v>17.945685370806437</v>
      </c>
      <c r="P519">
        <f t="shared" si="110"/>
        <v>37.478275244306985</v>
      </c>
      <c r="Q519">
        <f t="shared" si="111"/>
        <v>38.275489356408428</v>
      </c>
    </row>
    <row r="520" spans="1:17" x14ac:dyDescent="0.35">
      <c r="A520">
        <v>3569.4839999999999</v>
      </c>
      <c r="B520">
        <v>172.48719787597699</v>
      </c>
      <c r="C520">
        <v>155.55253601074199</v>
      </c>
      <c r="D520">
        <f t="shared" si="114"/>
        <v>54.065704345703978</v>
      </c>
      <c r="E520">
        <f t="shared" si="115"/>
        <v>18.903167724607954</v>
      </c>
      <c r="F520">
        <f t="shared" si="102"/>
        <v>906.74478466620803</v>
      </c>
      <c r="G520">
        <f t="shared" si="103"/>
        <v>707.44140886772334</v>
      </c>
      <c r="H520">
        <f t="shared" si="104"/>
        <v>931.53586790865802</v>
      </c>
      <c r="I520">
        <f t="shared" si="105"/>
        <v>710.48470193606295</v>
      </c>
      <c r="J520">
        <f t="shared" si="106"/>
        <v>978.16201040501414</v>
      </c>
      <c r="K520">
        <f t="shared" si="107"/>
        <v>727.43266150490899</v>
      </c>
      <c r="L520">
        <f t="shared" si="112"/>
        <v>2173.9971640905064</v>
      </c>
      <c r="M520">
        <f t="shared" si="113"/>
        <v>287.23333354724019</v>
      </c>
      <c r="N520">
        <f t="shared" si="108"/>
        <v>17.229700032247472</v>
      </c>
      <c r="O520">
        <f t="shared" si="109"/>
        <v>18.092097795499047</v>
      </c>
      <c r="P520">
        <f t="shared" si="110"/>
        <v>37.585483675900576</v>
      </c>
      <c r="Q520">
        <f t="shared" si="111"/>
        <v>38.48205084473458</v>
      </c>
    </row>
    <row r="521" spans="1:17" x14ac:dyDescent="0.35">
      <c r="A521">
        <v>3570.498</v>
      </c>
      <c r="B521">
        <v>172.44194030761699</v>
      </c>
      <c r="C521">
        <v>155.3671875</v>
      </c>
      <c r="D521">
        <f t="shared" si="114"/>
        <v>53.975189208983977</v>
      </c>
      <c r="E521">
        <f t="shared" si="115"/>
        <v>18.532470703123977</v>
      </c>
      <c r="F521">
        <f t="shared" si="102"/>
        <v>909.73562598798389</v>
      </c>
      <c r="G521">
        <f t="shared" si="103"/>
        <v>704.30912620883896</v>
      </c>
      <c r="H521">
        <f t="shared" si="104"/>
        <v>929.31664312618489</v>
      </c>
      <c r="I521">
        <f t="shared" si="105"/>
        <v>707.45543209238633</v>
      </c>
      <c r="J521">
        <f t="shared" si="106"/>
        <v>977.85308999367851</v>
      </c>
      <c r="K521">
        <f t="shared" si="107"/>
        <v>722.01100360212013</v>
      </c>
      <c r="L521">
        <f t="shared" si="112"/>
        <v>2355.7866745210317</v>
      </c>
      <c r="M521">
        <f t="shared" si="113"/>
        <v>211.86466197497415</v>
      </c>
      <c r="N521">
        <f t="shared" si="108"/>
        <v>17.217478192211754</v>
      </c>
      <c r="O521">
        <f t="shared" si="109"/>
        <v>18.116714444623351</v>
      </c>
      <c r="P521">
        <f t="shared" si="110"/>
        <v>38.173832481663233</v>
      </c>
      <c r="Q521">
        <f t="shared" si="111"/>
        <v>38.959241601844937</v>
      </c>
    </row>
    <row r="522" spans="1:17" x14ac:dyDescent="0.35">
      <c r="A522">
        <v>3571.4989999999998</v>
      </c>
      <c r="B522">
        <v>172.373291015625</v>
      </c>
      <c r="C522">
        <v>155.34796142578099</v>
      </c>
      <c r="D522">
        <f t="shared" si="114"/>
        <v>53.837890625</v>
      </c>
      <c r="E522">
        <f t="shared" si="115"/>
        <v>18.494018554685965</v>
      </c>
      <c r="F522">
        <f t="shared" si="102"/>
        <v>910.37124517890572</v>
      </c>
      <c r="G522">
        <f t="shared" si="103"/>
        <v>701.85005313452029</v>
      </c>
      <c r="H522">
        <f t="shared" si="104"/>
        <v>928.30597253993938</v>
      </c>
      <c r="I522">
        <f t="shared" si="105"/>
        <v>703.90593832725085</v>
      </c>
      <c r="J522">
        <f t="shared" si="106"/>
        <v>977.38289367766868</v>
      </c>
      <c r="K522">
        <f t="shared" si="107"/>
        <v>721.44091167230317</v>
      </c>
      <c r="L522">
        <f t="shared" si="112"/>
        <v>2408.544188358901</v>
      </c>
      <c r="M522">
        <f t="shared" si="113"/>
        <v>307.47529021169544</v>
      </c>
      <c r="N522">
        <f t="shared" si="108"/>
        <v>17.242614109938291</v>
      </c>
      <c r="O522">
        <f t="shared" si="109"/>
        <v>18.154182534480913</v>
      </c>
      <c r="P522">
        <f t="shared" si="110"/>
        <v>38.061275663038472</v>
      </c>
      <c r="Q522">
        <f t="shared" si="111"/>
        <v>39.009418614944906</v>
      </c>
    </row>
    <row r="523" spans="1:17" x14ac:dyDescent="0.35">
      <c r="A523">
        <v>3572.4989999999998</v>
      </c>
      <c r="B523">
        <v>172.22947692871099</v>
      </c>
      <c r="C523">
        <v>155.20924377441401</v>
      </c>
      <c r="D523">
        <f t="shared" si="114"/>
        <v>53.550262451171989</v>
      </c>
      <c r="E523">
        <f t="shared" si="115"/>
        <v>18.216583251951988</v>
      </c>
      <c r="F523">
        <f t="shared" si="102"/>
        <v>905.62001401488067</v>
      </c>
      <c r="G523">
        <f t="shared" si="103"/>
        <v>698.16162365957541</v>
      </c>
      <c r="H523">
        <f t="shared" si="104"/>
        <v>927.33879995337441</v>
      </c>
      <c r="I523">
        <f t="shared" si="105"/>
        <v>700.94147000770386</v>
      </c>
      <c r="J523">
        <f t="shared" si="106"/>
        <v>976.39154243802636</v>
      </c>
      <c r="K523">
        <f t="shared" si="107"/>
        <v>717.28372462475306</v>
      </c>
      <c r="L523">
        <f t="shared" si="112"/>
        <v>2406.171545265579</v>
      </c>
      <c r="M523">
        <f t="shared" si="113"/>
        <v>267.06928596846615</v>
      </c>
      <c r="N523">
        <f t="shared" si="108"/>
        <v>17.317166293982915</v>
      </c>
      <c r="O523">
        <f t="shared" si="109"/>
        <v>18.23317940464468</v>
      </c>
      <c r="P523">
        <f t="shared" si="110"/>
        <v>38.478207483425571</v>
      </c>
      <c r="Q523">
        <f t="shared" si="111"/>
        <v>39.375316144858992</v>
      </c>
    </row>
    <row r="524" spans="1:17" x14ac:dyDescent="0.35">
      <c r="A524">
        <v>3573.4989999999998</v>
      </c>
      <c r="B524">
        <v>172.10777282714801</v>
      </c>
      <c r="C524">
        <v>155.09854125976599</v>
      </c>
      <c r="D524">
        <f t="shared" si="114"/>
        <v>53.306854248046022</v>
      </c>
      <c r="E524">
        <f t="shared" si="115"/>
        <v>17.995178222655966</v>
      </c>
      <c r="F524">
        <f t="shared" si="102"/>
        <v>909.83047878292518</v>
      </c>
      <c r="G524">
        <f t="shared" si="103"/>
        <v>697.79025461332992</v>
      </c>
      <c r="H524">
        <f t="shared" si="104"/>
        <v>927.80671314428776</v>
      </c>
      <c r="I524">
        <f t="shared" si="105"/>
        <v>696.86272409971912</v>
      </c>
      <c r="J524">
        <f t="shared" si="106"/>
        <v>975.54583671836565</v>
      </c>
      <c r="K524">
        <f t="shared" si="107"/>
        <v>713.90974075392603</v>
      </c>
      <c r="L524">
        <f t="shared" si="112"/>
        <v>2279.0239196210796</v>
      </c>
      <c r="M524">
        <f t="shared" si="113"/>
        <v>290.60077680880789</v>
      </c>
      <c r="N524">
        <f t="shared" si="108"/>
        <v>17.405017163966242</v>
      </c>
      <c r="O524">
        <f t="shared" si="109"/>
        <v>18.300570357781421</v>
      </c>
      <c r="P524">
        <f t="shared" si="110"/>
        <v>38.724969293294777</v>
      </c>
      <c r="Q524">
        <f t="shared" si="111"/>
        <v>39.67227953625445</v>
      </c>
    </row>
    <row r="525" spans="1:17" x14ac:dyDescent="0.35">
      <c r="A525">
        <v>3574.498</v>
      </c>
      <c r="B525">
        <v>172.04901123046901</v>
      </c>
      <c r="C525">
        <v>154.968017578125</v>
      </c>
      <c r="D525">
        <f t="shared" si="114"/>
        <v>53.189331054688012</v>
      </c>
      <c r="E525">
        <f t="shared" si="115"/>
        <v>17.734130859373977</v>
      </c>
      <c r="F525">
        <f t="shared" si="102"/>
        <v>911.52248469494475</v>
      </c>
      <c r="G525">
        <f t="shared" si="103"/>
        <v>690.85096000085071</v>
      </c>
      <c r="H525">
        <f t="shared" si="104"/>
        <v>927.47166135924488</v>
      </c>
      <c r="I525">
        <f t="shared" si="105"/>
        <v>692.09246725628827</v>
      </c>
      <c r="J525">
        <f t="shared" si="106"/>
        <v>975.1352682697476</v>
      </c>
      <c r="K525">
        <f t="shared" si="107"/>
        <v>709.8656857671549</v>
      </c>
      <c r="L525">
        <f t="shared" si="112"/>
        <v>2271.8194237189227</v>
      </c>
      <c r="M525">
        <f t="shared" si="113"/>
        <v>315.88729623501212</v>
      </c>
      <c r="N525">
        <f t="shared" si="108"/>
        <v>17.437174767354012</v>
      </c>
      <c r="O525">
        <f t="shared" si="109"/>
        <v>18.333286938072913</v>
      </c>
      <c r="P525">
        <f t="shared" si="110"/>
        <v>39.026015582289411</v>
      </c>
      <c r="Q525">
        <f t="shared" si="111"/>
        <v>40.028219674037835</v>
      </c>
    </row>
    <row r="526" spans="1:17" x14ac:dyDescent="0.35">
      <c r="A526">
        <v>3575.4989999999998</v>
      </c>
      <c r="B526">
        <v>171.87554931640599</v>
      </c>
      <c r="C526">
        <v>154.90156555175801</v>
      </c>
      <c r="D526">
        <f t="shared" si="114"/>
        <v>52.842407226561988</v>
      </c>
      <c r="E526">
        <f t="shared" si="115"/>
        <v>17.60122680664</v>
      </c>
      <c r="F526">
        <f t="shared" si="102"/>
        <v>913.87871844665733</v>
      </c>
      <c r="G526">
        <f t="shared" si="103"/>
        <v>687.38306009041003</v>
      </c>
      <c r="H526">
        <f t="shared" si="104"/>
        <v>927.32962140555674</v>
      </c>
      <c r="I526">
        <f t="shared" si="105"/>
        <v>687.87530752265673</v>
      </c>
      <c r="J526">
        <f t="shared" si="106"/>
        <v>973.91467826168969</v>
      </c>
      <c r="K526">
        <f t="shared" si="107"/>
        <v>707.77877727156101</v>
      </c>
      <c r="L526">
        <f t="shared" si="112"/>
        <v>2170.1675222891395</v>
      </c>
      <c r="M526">
        <f t="shared" si="113"/>
        <v>396.14810804554804</v>
      </c>
      <c r="N526">
        <f t="shared" si="108"/>
        <v>17.548966257907747</v>
      </c>
      <c r="O526">
        <f t="shared" si="109"/>
        <v>18.430550941519893</v>
      </c>
      <c r="P526">
        <f t="shared" si="110"/>
        <v>39.08110014599427</v>
      </c>
      <c r="Q526">
        <f t="shared" si="111"/>
        <v>40.21190028666377</v>
      </c>
    </row>
    <row r="527" spans="1:17" x14ac:dyDescent="0.35">
      <c r="A527">
        <v>3576.5050000000001</v>
      </c>
      <c r="B527">
        <v>171.64436340332</v>
      </c>
      <c r="C527">
        <v>154.85670471191401</v>
      </c>
      <c r="D527">
        <f t="shared" si="114"/>
        <v>52.38003540039</v>
      </c>
      <c r="E527">
        <f t="shared" si="115"/>
        <v>17.511505126951988</v>
      </c>
      <c r="F527">
        <f t="shared" si="102"/>
        <v>914.0679033431187</v>
      </c>
      <c r="G527">
        <f t="shared" si="103"/>
        <v>681.31833490873555</v>
      </c>
      <c r="H527">
        <f t="shared" si="104"/>
        <v>926.69712850882479</v>
      </c>
      <c r="I527">
        <f t="shared" si="105"/>
        <v>684.36021359479957</v>
      </c>
      <c r="J527">
        <f t="shared" si="106"/>
        <v>972.26762840132972</v>
      </c>
      <c r="K527">
        <f t="shared" si="107"/>
        <v>706.35907147687647</v>
      </c>
      <c r="L527">
        <f t="shared" si="112"/>
        <v>2076.6704604527918</v>
      </c>
      <c r="M527">
        <f t="shared" si="113"/>
        <v>483.94974811581653</v>
      </c>
      <c r="N527">
        <f t="shared" si="108"/>
        <v>17.691800347693636</v>
      </c>
      <c r="O527">
        <f t="shared" si="109"/>
        <v>18.561797848538504</v>
      </c>
      <c r="P527">
        <f t="shared" si="110"/>
        <v>39.080604929926871</v>
      </c>
      <c r="Q527">
        <f t="shared" si="111"/>
        <v>40.336856618322201</v>
      </c>
    </row>
    <row r="528" spans="1:17" x14ac:dyDescent="0.35">
      <c r="A528">
        <v>3577.5169999999998</v>
      </c>
      <c r="B528">
        <v>171.69923400878901</v>
      </c>
      <c r="C528">
        <v>154.73677062988301</v>
      </c>
      <c r="D528">
        <f t="shared" si="114"/>
        <v>52.489776611328011</v>
      </c>
      <c r="E528">
        <f t="shared" si="115"/>
        <v>17.27163696289</v>
      </c>
      <c r="F528">
        <f t="shared" si="102"/>
        <v>913.85948011315907</v>
      </c>
      <c r="G528">
        <f t="shared" si="103"/>
        <v>680.78264143729371</v>
      </c>
      <c r="H528">
        <f t="shared" si="104"/>
        <v>925.26966115708831</v>
      </c>
      <c r="I528">
        <f t="shared" si="105"/>
        <v>681.85109789874321</v>
      </c>
      <c r="J528">
        <f t="shared" si="106"/>
        <v>972.66066540702025</v>
      </c>
      <c r="K528">
        <f t="shared" si="107"/>
        <v>702.5198420320088</v>
      </c>
      <c r="L528">
        <f t="shared" si="112"/>
        <v>2245.9072838170673</v>
      </c>
      <c r="M528">
        <f t="shared" si="113"/>
        <v>427.19698404640076</v>
      </c>
      <c r="N528">
        <f t="shared" si="108"/>
        <v>17.627616669212543</v>
      </c>
      <c r="O528">
        <f t="shared" si="109"/>
        <v>18.530478279785758</v>
      </c>
      <c r="P528">
        <f t="shared" si="110"/>
        <v>39.478081861248867</v>
      </c>
      <c r="Q528">
        <f t="shared" si="111"/>
        <v>40.674768902417846</v>
      </c>
    </row>
    <row r="529" spans="1:17" x14ac:dyDescent="0.35">
      <c r="A529">
        <v>3578.5230000000001</v>
      </c>
      <c r="B529">
        <v>171.58793640136699</v>
      </c>
      <c r="C529">
        <v>154.62664794921901</v>
      </c>
      <c r="D529">
        <f t="shared" si="114"/>
        <v>52.267181396483977</v>
      </c>
      <c r="E529">
        <f t="shared" si="115"/>
        <v>17.051391601561988</v>
      </c>
      <c r="F529">
        <f t="shared" ref="F529:F592" si="116">(-SLOPE(B515:B544,A515:A544)*3600-$W$2)*2</f>
        <v>918.50181032757553</v>
      </c>
      <c r="G529">
        <f t="shared" ref="G529:G592" si="117">(-SLOPE(C515:C544,A515:A544)*3600-$X$2)*2</f>
        <v>681.59703342748628</v>
      </c>
      <c r="H529">
        <f t="shared" si="104"/>
        <v>924.64656481587326</v>
      </c>
      <c r="I529">
        <f t="shared" si="105"/>
        <v>679.68444043488796</v>
      </c>
      <c r="J529">
        <f t="shared" si="106"/>
        <v>971.86205488991448</v>
      </c>
      <c r="K529">
        <f t="shared" si="107"/>
        <v>698.9376014265946</v>
      </c>
      <c r="L529">
        <f t="shared" si="112"/>
        <v>2229.3025029318842</v>
      </c>
      <c r="M529">
        <f t="shared" si="113"/>
        <v>370.68420817257407</v>
      </c>
      <c r="N529">
        <f t="shared" si="108"/>
        <v>17.690767707593935</v>
      </c>
      <c r="O529">
        <f t="shared" si="109"/>
        <v>18.594116401985506</v>
      </c>
      <c r="P529">
        <f t="shared" si="110"/>
        <v>39.860936650626549</v>
      </c>
      <c r="Q529">
        <f t="shared" si="111"/>
        <v>40.990062146163403</v>
      </c>
    </row>
    <row r="530" spans="1:17" x14ac:dyDescent="0.35">
      <c r="A530">
        <v>3579.529</v>
      </c>
      <c r="B530">
        <v>171.35882568359401</v>
      </c>
      <c r="C530">
        <v>154.45411682128901</v>
      </c>
      <c r="D530">
        <f t="shared" si="114"/>
        <v>51.808959960938012</v>
      </c>
      <c r="E530">
        <f t="shared" si="115"/>
        <v>16.706329345701988</v>
      </c>
      <c r="F530">
        <f t="shared" si="116"/>
        <v>926.00582479259151</v>
      </c>
      <c r="G530">
        <f t="shared" si="117"/>
        <v>678.02246994899338</v>
      </c>
      <c r="H530">
        <f t="shared" si="104"/>
        <v>925.50686126829328</v>
      </c>
      <c r="I530">
        <f t="shared" si="105"/>
        <v>676.6839329746274</v>
      </c>
      <c r="J530">
        <f t="shared" si="106"/>
        <v>970.20069133332993</v>
      </c>
      <c r="K530">
        <f t="shared" si="107"/>
        <v>693.2122057289389</v>
      </c>
      <c r="L530">
        <f t="shared" si="112"/>
        <v>1997.5384458823739</v>
      </c>
      <c r="M530">
        <f t="shared" si="113"/>
        <v>273.1838002409159</v>
      </c>
      <c r="N530">
        <f t="shared" si="108"/>
        <v>17.863837876037085</v>
      </c>
      <c r="O530">
        <f t="shared" si="109"/>
        <v>18.72650391099965</v>
      </c>
      <c r="P530">
        <f t="shared" si="110"/>
        <v>40.504644615348546</v>
      </c>
      <c r="Q530">
        <f t="shared" si="111"/>
        <v>41.49398658343106</v>
      </c>
    </row>
    <row r="531" spans="1:17" x14ac:dyDescent="0.35">
      <c r="A531">
        <v>3580.538</v>
      </c>
      <c r="B531">
        <v>171.28601074218801</v>
      </c>
      <c r="C531">
        <v>154.35398864746099</v>
      </c>
      <c r="D531">
        <f t="shared" si="114"/>
        <v>51.663330078126023</v>
      </c>
      <c r="E531">
        <f t="shared" si="115"/>
        <v>16.506072998045966</v>
      </c>
      <c r="F531">
        <f t="shared" si="116"/>
        <v>923.93648287157805</v>
      </c>
      <c r="G531">
        <f t="shared" si="117"/>
        <v>676.27343515358848</v>
      </c>
      <c r="H531">
        <f t="shared" si="104"/>
        <v>924.92005980445754</v>
      </c>
      <c r="I531">
        <f t="shared" si="105"/>
        <v>673.62721038027757</v>
      </c>
      <c r="J531">
        <f t="shared" si="106"/>
        <v>969.6677188662602</v>
      </c>
      <c r="K531">
        <f t="shared" si="107"/>
        <v>689.82446165946067</v>
      </c>
      <c r="L531">
        <f t="shared" si="112"/>
        <v>2002.3529915113302</v>
      </c>
      <c r="M531">
        <f t="shared" si="113"/>
        <v>262.3509490009983</v>
      </c>
      <c r="N531">
        <f t="shared" si="108"/>
        <v>17.902834726406141</v>
      </c>
      <c r="O531">
        <f t="shared" si="109"/>
        <v>18.768974384731198</v>
      </c>
      <c r="P531">
        <f t="shared" si="110"/>
        <v>40.810870669239343</v>
      </c>
      <c r="Q531">
        <f t="shared" si="111"/>
        <v>41.792161087687177</v>
      </c>
    </row>
    <row r="532" spans="1:17" x14ac:dyDescent="0.35">
      <c r="A532">
        <v>3581.5459999999998</v>
      </c>
      <c r="B532">
        <v>171.07069396972699</v>
      </c>
      <c r="C532">
        <v>154.25534057617199</v>
      </c>
      <c r="D532">
        <f t="shared" si="114"/>
        <v>51.232696533203978</v>
      </c>
      <c r="E532">
        <f t="shared" si="115"/>
        <v>16.308776855467954</v>
      </c>
      <c r="F532">
        <f t="shared" si="116"/>
        <v>926.85895550701855</v>
      </c>
      <c r="G532">
        <f t="shared" si="117"/>
        <v>671.50201233350015</v>
      </c>
      <c r="H532">
        <f t="shared" si="104"/>
        <v>922.2087088795538</v>
      </c>
      <c r="I532">
        <f t="shared" si="105"/>
        <v>670.03645448377756</v>
      </c>
      <c r="J532">
        <f t="shared" si="106"/>
        <v>968.07745819530066</v>
      </c>
      <c r="K532">
        <f t="shared" si="107"/>
        <v>686.43884179630652</v>
      </c>
      <c r="L532">
        <f t="shared" si="112"/>
        <v>2103.9421637908285</v>
      </c>
      <c r="M532">
        <f t="shared" si="113"/>
        <v>269.03830955021095</v>
      </c>
      <c r="N532">
        <f t="shared" si="108"/>
        <v>18.000393718918719</v>
      </c>
      <c r="O532">
        <f t="shared" si="109"/>
        <v>18.895695985236468</v>
      </c>
      <c r="P532">
        <f t="shared" si="110"/>
        <v>41.084408746394118</v>
      </c>
      <c r="Q532">
        <f t="shared" si="111"/>
        <v>42.090148628537982</v>
      </c>
    </row>
    <row r="533" spans="1:17" x14ac:dyDescent="0.35">
      <c r="A533">
        <v>3582.5479999999998</v>
      </c>
      <c r="B533">
        <v>170.87200927734401</v>
      </c>
      <c r="C533">
        <v>154.12406921386699</v>
      </c>
      <c r="D533">
        <f t="shared" si="114"/>
        <v>50.835327148438012</v>
      </c>
      <c r="E533">
        <f t="shared" si="115"/>
        <v>16.046234130857954</v>
      </c>
      <c r="F533">
        <f t="shared" si="116"/>
        <v>924.43527960721042</v>
      </c>
      <c r="G533">
        <f t="shared" si="117"/>
        <v>670.30530900298095</v>
      </c>
      <c r="H533">
        <f t="shared" si="104"/>
        <v>921.9065052977918</v>
      </c>
      <c r="I533">
        <f t="shared" si="105"/>
        <v>667.38543642138677</v>
      </c>
      <c r="J533">
        <f t="shared" si="106"/>
        <v>966.59086757360126</v>
      </c>
      <c r="K533">
        <f t="shared" si="107"/>
        <v>681.85799705848365</v>
      </c>
      <c r="L533">
        <f t="shared" si="112"/>
        <v>1996.6922319957839</v>
      </c>
      <c r="M533">
        <f t="shared" si="113"/>
        <v>209.45501139444593</v>
      </c>
      <c r="N533">
        <f t="shared" si="108"/>
        <v>18.13515437022458</v>
      </c>
      <c r="O533">
        <f t="shared" si="109"/>
        <v>19.01415652841532</v>
      </c>
      <c r="P533">
        <f t="shared" si="110"/>
        <v>41.591405869989217</v>
      </c>
      <c r="Q533">
        <f t="shared" si="111"/>
        <v>42.493334666432808</v>
      </c>
    </row>
    <row r="534" spans="1:17" x14ac:dyDescent="0.35">
      <c r="A534">
        <v>3583.5529999999999</v>
      </c>
      <c r="B534">
        <v>170.83430480957</v>
      </c>
      <c r="C534">
        <v>154.09695434570301</v>
      </c>
      <c r="D534">
        <f t="shared" si="114"/>
        <v>50.75991821289</v>
      </c>
      <c r="E534">
        <f t="shared" si="115"/>
        <v>15.992004394529999</v>
      </c>
      <c r="F534">
        <f t="shared" si="116"/>
        <v>923.89933781557477</v>
      </c>
      <c r="G534">
        <f t="shared" si="117"/>
        <v>663.97261263953567</v>
      </c>
      <c r="H534">
        <f t="shared" si="104"/>
        <v>921.21497204147693</v>
      </c>
      <c r="I534">
        <f t="shared" si="105"/>
        <v>664.63515645639632</v>
      </c>
      <c r="J534">
        <f t="shared" si="106"/>
        <v>966.30664998075542</v>
      </c>
      <c r="K534">
        <f t="shared" si="107"/>
        <v>680.90083916181027</v>
      </c>
      <c r="L534">
        <f t="shared" si="112"/>
        <v>2033.2594193796151</v>
      </c>
      <c r="M534">
        <f t="shared" si="113"/>
        <v>264.5724338732025</v>
      </c>
      <c r="N534">
        <f t="shared" si="108"/>
        <v>18.148472347371573</v>
      </c>
      <c r="O534">
        <f t="shared" si="109"/>
        <v>19.036804707367928</v>
      </c>
      <c r="P534">
        <f t="shared" si="110"/>
        <v>41.560466096653407</v>
      </c>
      <c r="Q534">
        <f t="shared" si="111"/>
        <v>42.57757954310653</v>
      </c>
    </row>
    <row r="535" spans="1:17" x14ac:dyDescent="0.35">
      <c r="A535">
        <v>3584.5540000000001</v>
      </c>
      <c r="B535">
        <v>170.73652648925801</v>
      </c>
      <c r="C535">
        <v>153.998611450195</v>
      </c>
      <c r="D535">
        <f t="shared" si="114"/>
        <v>50.564361572266023</v>
      </c>
      <c r="E535">
        <f t="shared" si="115"/>
        <v>15.795318603513977</v>
      </c>
      <c r="F535">
        <f t="shared" si="116"/>
        <v>932.95280697891269</v>
      </c>
      <c r="G535">
        <f t="shared" si="117"/>
        <v>659.12835365232331</v>
      </c>
      <c r="H535">
        <f t="shared" si="104"/>
        <v>920.31856956905335</v>
      </c>
      <c r="I535">
        <f t="shared" si="105"/>
        <v>663.37552220053226</v>
      </c>
      <c r="J535">
        <f t="shared" si="106"/>
        <v>965.566429189426</v>
      </c>
      <c r="K535">
        <f t="shared" si="107"/>
        <v>677.39724894458834</v>
      </c>
      <c r="L535">
        <f t="shared" si="112"/>
        <v>2047.3688002249498</v>
      </c>
      <c r="M535">
        <f t="shared" si="113"/>
        <v>196.60882088497758</v>
      </c>
      <c r="N535">
        <f t="shared" si="108"/>
        <v>18.200933245320311</v>
      </c>
      <c r="O535">
        <f t="shared" si="109"/>
        <v>19.095789982623419</v>
      </c>
      <c r="P535">
        <f t="shared" si="110"/>
        <v>41.998236240258642</v>
      </c>
      <c r="Q535">
        <f t="shared" si="111"/>
        <v>42.885950321628087</v>
      </c>
    </row>
    <row r="536" spans="1:17" x14ac:dyDescent="0.35">
      <c r="A536">
        <v>3585.5630000000001</v>
      </c>
      <c r="B536">
        <v>170.491287231445</v>
      </c>
      <c r="C536">
        <v>153.88568115234401</v>
      </c>
      <c r="D536">
        <f t="shared" si="114"/>
        <v>50.07388305664</v>
      </c>
      <c r="E536">
        <f t="shared" si="115"/>
        <v>15.569458007811988</v>
      </c>
      <c r="F536">
        <f t="shared" si="116"/>
        <v>931.22301735779172</v>
      </c>
      <c r="G536">
        <f t="shared" si="117"/>
        <v>658.56574633276568</v>
      </c>
      <c r="H536">
        <f t="shared" si="104"/>
        <v>920.78292893895821</v>
      </c>
      <c r="I536">
        <f t="shared" si="105"/>
        <v>661.17232617851084</v>
      </c>
      <c r="J536">
        <f t="shared" si="106"/>
        <v>963.68953186096883</v>
      </c>
      <c r="K536">
        <f t="shared" si="107"/>
        <v>673.31083902401519</v>
      </c>
      <c r="L536">
        <f t="shared" si="112"/>
        <v>1840.9765743070902</v>
      </c>
      <c r="M536">
        <f t="shared" si="113"/>
        <v>147.34349410047415</v>
      </c>
      <c r="N536">
        <f t="shared" si="108"/>
        <v>18.388486626799729</v>
      </c>
      <c r="O536">
        <f t="shared" si="109"/>
        <v>19.245352527802009</v>
      </c>
      <c r="P536">
        <f t="shared" si="110"/>
        <v>42.465982171426077</v>
      </c>
      <c r="Q536">
        <f t="shared" si="111"/>
        <v>43.245618356540149</v>
      </c>
    </row>
    <row r="537" spans="1:17" x14ac:dyDescent="0.35">
      <c r="A537">
        <v>3586.578</v>
      </c>
      <c r="B537">
        <v>170.378173828125</v>
      </c>
      <c r="C537">
        <v>153.78315734863301</v>
      </c>
      <c r="D537">
        <f t="shared" si="114"/>
        <v>49.84765625</v>
      </c>
      <c r="E537">
        <f t="shared" si="115"/>
        <v>15.36441040039</v>
      </c>
      <c r="F537">
        <f t="shared" si="116"/>
        <v>931.23527470946954</v>
      </c>
      <c r="G537">
        <f t="shared" si="117"/>
        <v>653.48413965849761</v>
      </c>
      <c r="H537">
        <f t="shared" si="104"/>
        <v>920.40569138834258</v>
      </c>
      <c r="I537">
        <f t="shared" si="105"/>
        <v>658.66832090927699</v>
      </c>
      <c r="J537">
        <f t="shared" si="106"/>
        <v>962.81389392557355</v>
      </c>
      <c r="K537">
        <f t="shared" si="107"/>
        <v>669.54117608128695</v>
      </c>
      <c r="L537">
        <f t="shared" si="112"/>
        <v>1798.4556424388038</v>
      </c>
      <c r="M537">
        <f t="shared" si="113"/>
        <v>118.21897959150381</v>
      </c>
      <c r="N537">
        <f t="shared" si="108"/>
        <v>18.464372462613877</v>
      </c>
      <c r="O537">
        <f t="shared" si="109"/>
        <v>19.315128661150915</v>
      </c>
      <c r="P537">
        <f t="shared" si="110"/>
        <v>42.869742720004261</v>
      </c>
      <c r="Q537">
        <f t="shared" si="111"/>
        <v>43.577407699568596</v>
      </c>
    </row>
    <row r="538" spans="1:17" x14ac:dyDescent="0.35">
      <c r="A538">
        <v>3587.5830000000001</v>
      </c>
      <c r="B538">
        <v>170.35762023925801</v>
      </c>
      <c r="C538">
        <v>153.71119689941401</v>
      </c>
      <c r="D538">
        <f t="shared" si="114"/>
        <v>49.806549072266023</v>
      </c>
      <c r="E538">
        <f t="shared" si="115"/>
        <v>15.220489501951988</v>
      </c>
      <c r="F538">
        <f t="shared" si="116"/>
        <v>933.45110538593963</v>
      </c>
      <c r="G538">
        <f t="shared" si="117"/>
        <v>651.15017907069512</v>
      </c>
      <c r="H538">
        <f t="shared" si="104"/>
        <v>919.65523494443437</v>
      </c>
      <c r="I538">
        <f t="shared" si="105"/>
        <v>656.29930571989212</v>
      </c>
      <c r="J538">
        <f t="shared" si="106"/>
        <v>962.65410153032769</v>
      </c>
      <c r="K538">
        <f t="shared" si="107"/>
        <v>666.86055164791298</v>
      </c>
      <c r="L538">
        <f t="shared" si="112"/>
        <v>1848.9025276714535</v>
      </c>
      <c r="M538">
        <f t="shared" si="113"/>
        <v>111.53991555213734</v>
      </c>
      <c r="N538">
        <f t="shared" si="108"/>
        <v>18.464544363635294</v>
      </c>
      <c r="O538">
        <f t="shared" si="109"/>
        <v>19.327861886869133</v>
      </c>
      <c r="P538">
        <f t="shared" si="110"/>
        <v>43.119461147141386</v>
      </c>
      <c r="Q538">
        <f t="shared" si="111"/>
        <v>43.813344607766382</v>
      </c>
    </row>
    <row r="539" spans="1:17" x14ac:dyDescent="0.35">
      <c r="A539">
        <v>3588.5830000000001</v>
      </c>
      <c r="B539">
        <v>170.11552429199199</v>
      </c>
      <c r="C539">
        <v>153.61985778808599</v>
      </c>
      <c r="D539">
        <f t="shared" si="114"/>
        <v>49.322357177733977</v>
      </c>
      <c r="E539">
        <f t="shared" si="115"/>
        <v>15.037811279295966</v>
      </c>
      <c r="F539">
        <f t="shared" si="116"/>
        <v>936.73297681398276</v>
      </c>
      <c r="G539">
        <f t="shared" si="117"/>
        <v>649.22114183766212</v>
      </c>
      <c r="H539">
        <f t="shared" si="104"/>
        <v>919.1040358929838</v>
      </c>
      <c r="I539">
        <f t="shared" si="105"/>
        <v>655.09846884212675</v>
      </c>
      <c r="J539">
        <f t="shared" si="106"/>
        <v>960.7559642418455</v>
      </c>
      <c r="K539">
        <f t="shared" si="107"/>
        <v>663.4159518177421</v>
      </c>
      <c r="L539">
        <f t="shared" si="112"/>
        <v>1734.8831351787092</v>
      </c>
      <c r="M539">
        <f t="shared" si="113"/>
        <v>69.180523049651157</v>
      </c>
      <c r="N539">
        <f t="shared" si="108"/>
        <v>18.634633226894984</v>
      </c>
      <c r="O539">
        <f t="shared" si="109"/>
        <v>19.479116960686703</v>
      </c>
      <c r="P539">
        <f t="shared" si="110"/>
        <v>43.56341868341341</v>
      </c>
      <c r="Q539">
        <f t="shared" si="111"/>
        <v>44.116523308889512</v>
      </c>
    </row>
    <row r="540" spans="1:17" x14ac:dyDescent="0.35">
      <c r="A540">
        <v>3589.596</v>
      </c>
      <c r="B540">
        <v>169.98626708984401</v>
      </c>
      <c r="C540">
        <v>153.544021606445</v>
      </c>
      <c r="D540">
        <f t="shared" si="114"/>
        <v>49.063842773438012</v>
      </c>
      <c r="E540">
        <f t="shared" si="115"/>
        <v>14.886138916013977</v>
      </c>
      <c r="F540">
        <f t="shared" si="116"/>
        <v>934.34361781788436</v>
      </c>
      <c r="G540">
        <f t="shared" si="117"/>
        <v>645.09253434720029</v>
      </c>
      <c r="H540">
        <f t="shared" si="104"/>
        <v>917.40029122282886</v>
      </c>
      <c r="I540">
        <f t="shared" si="105"/>
        <v>651.98314638810166</v>
      </c>
      <c r="J540">
        <f t="shared" si="106"/>
        <v>959.73031540370494</v>
      </c>
      <c r="K540">
        <f t="shared" si="107"/>
        <v>660.51957096852425</v>
      </c>
      <c r="L540">
        <f t="shared" si="112"/>
        <v>1791.8309471535536</v>
      </c>
      <c r="M540">
        <f t="shared" si="113"/>
        <v>72.870544617242999</v>
      </c>
      <c r="N540">
        <f t="shared" si="108"/>
        <v>18.69809292066881</v>
      </c>
      <c r="O540">
        <f t="shared" si="109"/>
        <v>19.560846871196969</v>
      </c>
      <c r="P540">
        <f t="shared" si="110"/>
        <v>43.798002293712408</v>
      </c>
      <c r="Q540">
        <f t="shared" si="111"/>
        <v>44.371450158775616</v>
      </c>
    </row>
    <row r="541" spans="1:17" x14ac:dyDescent="0.35">
      <c r="A541">
        <v>3590.6089999999999</v>
      </c>
      <c r="B541">
        <v>169.81724548339801</v>
      </c>
      <c r="C541">
        <v>153.48158264160199</v>
      </c>
      <c r="D541">
        <f t="shared" si="114"/>
        <v>48.725799560546022</v>
      </c>
      <c r="E541">
        <f t="shared" si="115"/>
        <v>14.761260986327954</v>
      </c>
      <c r="F541">
        <f t="shared" si="116"/>
        <v>937.36602636061343</v>
      </c>
      <c r="G541">
        <f t="shared" si="117"/>
        <v>639.13799006588351</v>
      </c>
      <c r="H541">
        <f t="shared" si="104"/>
        <v>915.59900273444077</v>
      </c>
      <c r="I541">
        <f t="shared" si="105"/>
        <v>650.64511932383732</v>
      </c>
      <c r="J541">
        <f t="shared" si="106"/>
        <v>958.37608084368833</v>
      </c>
      <c r="K541">
        <f t="shared" si="107"/>
        <v>658.10961890801866</v>
      </c>
      <c r="L541">
        <f t="shared" si="112"/>
        <v>1829.8784115646663</v>
      </c>
      <c r="M541">
        <f t="shared" si="113"/>
        <v>55.718754042243397</v>
      </c>
      <c r="N541">
        <f t="shared" si="108"/>
        <v>18.790846142949995</v>
      </c>
      <c r="O541">
        <f t="shared" si="109"/>
        <v>19.668760481863888</v>
      </c>
      <c r="P541">
        <f t="shared" si="110"/>
        <v>44.077881959168131</v>
      </c>
      <c r="Q541">
        <f t="shared" si="111"/>
        <v>44.583563661503391</v>
      </c>
    </row>
    <row r="542" spans="1:17" x14ac:dyDescent="0.35">
      <c r="A542">
        <v>3591.6170000000002</v>
      </c>
      <c r="B542">
        <v>169.746505737305</v>
      </c>
      <c r="C542">
        <v>153.30696105957</v>
      </c>
      <c r="D542">
        <f t="shared" si="114"/>
        <v>48.58432006836</v>
      </c>
      <c r="E542">
        <f t="shared" si="115"/>
        <v>14.412017822263977</v>
      </c>
      <c r="F542">
        <f t="shared" si="116"/>
        <v>943.73616405971177</v>
      </c>
      <c r="G542">
        <f t="shared" si="117"/>
        <v>633.01842950675768</v>
      </c>
      <c r="H542">
        <f t="shared" si="104"/>
        <v>914.39148707748905</v>
      </c>
      <c r="I542">
        <f t="shared" si="105"/>
        <v>646.95542313402859</v>
      </c>
      <c r="J542">
        <f t="shared" si="106"/>
        <v>957.80485425313054</v>
      </c>
      <c r="K542">
        <f t="shared" si="107"/>
        <v>651.24577914941494</v>
      </c>
      <c r="L542">
        <f t="shared" si="112"/>
        <v>1884.7204495270666</v>
      </c>
      <c r="M542">
        <f t="shared" si="113"/>
        <v>18.407154738761847</v>
      </c>
      <c r="N542">
        <f t="shared" si="108"/>
        <v>18.820711822063274</v>
      </c>
      <c r="O542">
        <f t="shared" si="109"/>
        <v>19.714279275812903</v>
      </c>
      <c r="P542">
        <f t="shared" si="110"/>
        <v>44.889996051392522</v>
      </c>
      <c r="Q542">
        <f t="shared" si="111"/>
        <v>45.1876889954547</v>
      </c>
    </row>
    <row r="543" spans="1:17" x14ac:dyDescent="0.35">
      <c r="A543">
        <v>3592.6260000000002</v>
      </c>
      <c r="B543">
        <v>169.65913391113301</v>
      </c>
      <c r="C543">
        <v>153.24378967285199</v>
      </c>
      <c r="D543">
        <f t="shared" si="114"/>
        <v>48.409576416016023</v>
      </c>
      <c r="E543">
        <f t="shared" si="115"/>
        <v>14.285675048827954</v>
      </c>
      <c r="F543">
        <f t="shared" si="116"/>
        <v>940.26157759259775</v>
      </c>
      <c r="G543">
        <f t="shared" si="117"/>
        <v>632.1558215613627</v>
      </c>
      <c r="H543">
        <f t="shared" ref="H543:H606" si="118">(-SLOPE(B514:B573,A514:A573)*3600-$W$2)*2</f>
        <v>915.23246017919996</v>
      </c>
      <c r="I543">
        <f t="shared" ref="I543:I606" si="119">(-SLOPE(C514:C573,A514:A573)*3600-$X$2)*2</f>
        <v>644.76849081019384</v>
      </c>
      <c r="J543">
        <f t="shared" ref="J543:J606" si="120">$S$8*D543/($S$7+D543)</f>
        <v>957.09566294216233</v>
      </c>
      <c r="K543">
        <f t="shared" ref="K543:K606" si="121">$S$13*E543/($S$12+E543)</f>
        <v>648.71666091232237</v>
      </c>
      <c r="L543">
        <f t="shared" si="112"/>
        <v>1752.5277455729006</v>
      </c>
      <c r="M543">
        <f t="shared" si="113"/>
        <v>15.588047155341599</v>
      </c>
      <c r="N543">
        <f t="shared" si="108"/>
        <v>18.906020831787337</v>
      </c>
      <c r="O543">
        <f t="shared" si="109"/>
        <v>19.770791934166002</v>
      </c>
      <c r="P543">
        <f t="shared" si="110"/>
        <v>45.133918320723168</v>
      </c>
      <c r="Q543">
        <f t="shared" si="111"/>
        <v>45.410290986952369</v>
      </c>
    </row>
    <row r="544" spans="1:17" x14ac:dyDescent="0.35">
      <c r="A544">
        <v>3593.63</v>
      </c>
      <c r="B544">
        <v>169.44667053222699</v>
      </c>
      <c r="C544">
        <v>153.11265563964801</v>
      </c>
      <c r="D544">
        <f t="shared" si="114"/>
        <v>47.984649658203978</v>
      </c>
      <c r="E544">
        <f t="shared" si="115"/>
        <v>14.023406982419999</v>
      </c>
      <c r="F544">
        <f t="shared" si="116"/>
        <v>934.6932546426126</v>
      </c>
      <c r="G544">
        <f t="shared" si="117"/>
        <v>628.9495839726959</v>
      </c>
      <c r="H544">
        <f t="shared" si="118"/>
        <v>914.63203555110442</v>
      </c>
      <c r="I544">
        <f t="shared" si="119"/>
        <v>642.79206917544809</v>
      </c>
      <c r="J544">
        <f t="shared" si="120"/>
        <v>955.35402778479329</v>
      </c>
      <c r="K544">
        <f t="shared" si="121"/>
        <v>643.38623103307486</v>
      </c>
      <c r="L544">
        <f t="shared" si="112"/>
        <v>1658.2806514806164</v>
      </c>
      <c r="M544">
        <f t="shared" si="113"/>
        <v>0.35302831305849752</v>
      </c>
      <c r="N544">
        <f t="shared" ref="N544:N607" si="122">H544/D544</f>
        <v>19.06092973619802</v>
      </c>
      <c r="O544">
        <f t="shared" ref="O544:O607" si="123">J544/D544</f>
        <v>19.909575970436528</v>
      </c>
      <c r="P544">
        <f t="shared" ref="P544:P607" si="124">I544/E544</f>
        <v>45.837082955751342</v>
      </c>
      <c r="Q544">
        <f t="shared" ref="Q544:Q607" si="125">K544/E544</f>
        <v>45.87945225005847</v>
      </c>
    </row>
    <row r="545" spans="1:17" x14ac:dyDescent="0.35">
      <c r="A545">
        <v>3594.6309999999999</v>
      </c>
      <c r="B545">
        <v>169.23394775390599</v>
      </c>
      <c r="C545">
        <v>153.03012084960901</v>
      </c>
      <c r="D545">
        <f t="shared" si="114"/>
        <v>47.559204101561988</v>
      </c>
      <c r="E545">
        <f t="shared" si="115"/>
        <v>13.858337402341988</v>
      </c>
      <c r="F545">
        <f t="shared" si="116"/>
        <v>936.39766758870667</v>
      </c>
      <c r="G545">
        <f t="shared" si="117"/>
        <v>626.57019216921731</v>
      </c>
      <c r="H545">
        <f t="shared" si="118"/>
        <v>914.5856973462478</v>
      </c>
      <c r="I545">
        <f t="shared" si="119"/>
        <v>639.49094393563121</v>
      </c>
      <c r="J545">
        <f t="shared" si="120"/>
        <v>953.58559672312379</v>
      </c>
      <c r="K545">
        <f t="shared" si="121"/>
        <v>639.97445049629039</v>
      </c>
      <c r="L545">
        <f t="shared" si="112"/>
        <v>1520.992151406452</v>
      </c>
      <c r="M545">
        <f t="shared" si="113"/>
        <v>0.23377859420046906</v>
      </c>
      <c r="N545">
        <f t="shared" si="122"/>
        <v>19.230466838619993</v>
      </c>
      <c r="O545">
        <f t="shared" si="123"/>
        <v>20.050495266631369</v>
      </c>
      <c r="P545">
        <f t="shared" si="124"/>
        <v>46.144853121238086</v>
      </c>
      <c r="Q545">
        <f t="shared" si="125"/>
        <v>46.179742339664642</v>
      </c>
    </row>
    <row r="546" spans="1:17" x14ac:dyDescent="0.35">
      <c r="A546">
        <v>3595.6439999999998</v>
      </c>
      <c r="B546">
        <v>169.27346801757801</v>
      </c>
      <c r="C546">
        <v>153.02386474609401</v>
      </c>
      <c r="D546">
        <f t="shared" si="114"/>
        <v>47.638244628906023</v>
      </c>
      <c r="E546">
        <f t="shared" si="115"/>
        <v>13.845825195311988</v>
      </c>
      <c r="F546">
        <f t="shared" si="116"/>
        <v>929.41873928209918</v>
      </c>
      <c r="G546">
        <f t="shared" si="117"/>
        <v>626.7038708170254</v>
      </c>
      <c r="H546">
        <f t="shared" si="118"/>
        <v>913.82135932879112</v>
      </c>
      <c r="I546">
        <f t="shared" si="119"/>
        <v>638.07146306384698</v>
      </c>
      <c r="J546">
        <f t="shared" si="120"/>
        <v>953.91603196379504</v>
      </c>
      <c r="K546">
        <f t="shared" si="121"/>
        <v>639.71401704826724</v>
      </c>
      <c r="L546">
        <f t="shared" si="112"/>
        <v>1607.582773708132</v>
      </c>
      <c r="M546">
        <f t="shared" si="113"/>
        <v>2.6979835917348729</v>
      </c>
      <c r="N546">
        <f t="shared" si="122"/>
        <v>19.182515360238543</v>
      </c>
      <c r="O546">
        <f t="shared" si="123"/>
        <v>20.024164185616865</v>
      </c>
      <c r="P546">
        <f t="shared" si="124"/>
        <v>46.084032844780495</v>
      </c>
      <c r="Q546">
        <f t="shared" si="125"/>
        <v>46.202664559485115</v>
      </c>
    </row>
    <row r="547" spans="1:17" x14ac:dyDescent="0.35">
      <c r="A547">
        <v>3596.6550000000002</v>
      </c>
      <c r="B547">
        <v>169.0693359375</v>
      </c>
      <c r="C547">
        <v>152.89422607421901</v>
      </c>
      <c r="D547">
        <f t="shared" si="114"/>
        <v>47.22998046875</v>
      </c>
      <c r="E547">
        <f t="shared" si="115"/>
        <v>13.586547851561988</v>
      </c>
      <c r="F547">
        <f t="shared" si="116"/>
        <v>921.5862671377007</v>
      </c>
      <c r="G547">
        <f t="shared" si="117"/>
        <v>625.41454351612379</v>
      </c>
      <c r="H547">
        <f t="shared" si="118"/>
        <v>914.20516973885924</v>
      </c>
      <c r="I547">
        <f t="shared" si="119"/>
        <v>635.82829256548996</v>
      </c>
      <c r="J547">
        <f t="shared" si="120"/>
        <v>952.19985122063827</v>
      </c>
      <c r="K547">
        <f t="shared" si="121"/>
        <v>634.25853538830779</v>
      </c>
      <c r="L547">
        <f t="shared" si="112"/>
        <v>1443.595820901842</v>
      </c>
      <c r="M547">
        <f t="shared" si="113"/>
        <v>2.4641375953149303</v>
      </c>
      <c r="N547">
        <f t="shared" si="122"/>
        <v>19.356458771854641</v>
      </c>
      <c r="O547">
        <f t="shared" si="123"/>
        <v>20.160919860017028</v>
      </c>
      <c r="P547">
        <f t="shared" si="124"/>
        <v>46.798369940042676</v>
      </c>
      <c r="Q547">
        <f t="shared" si="125"/>
        <v>46.682832336647586</v>
      </c>
    </row>
    <row r="548" spans="1:17" x14ac:dyDescent="0.35">
      <c r="A548">
        <v>3597.6570000000002</v>
      </c>
      <c r="B548">
        <v>168.98220825195301</v>
      </c>
      <c r="C548">
        <v>152.71960449218801</v>
      </c>
      <c r="D548">
        <f t="shared" si="114"/>
        <v>47.055725097656023</v>
      </c>
      <c r="E548">
        <f t="shared" si="115"/>
        <v>13.2373046875</v>
      </c>
      <c r="F548">
        <f t="shared" si="116"/>
        <v>923.01715194964231</v>
      </c>
      <c r="G548">
        <f t="shared" si="117"/>
        <v>628.46610568983476</v>
      </c>
      <c r="H548">
        <f t="shared" si="118"/>
        <v>914.50848473201859</v>
      </c>
      <c r="I548">
        <f t="shared" si="119"/>
        <v>632.79569270297691</v>
      </c>
      <c r="J548">
        <f t="shared" si="120"/>
        <v>951.46019196479654</v>
      </c>
      <c r="K548">
        <f t="shared" si="121"/>
        <v>626.72828952457303</v>
      </c>
      <c r="L548">
        <f t="shared" si="112"/>
        <v>1365.4286674169341</v>
      </c>
      <c r="M548">
        <f t="shared" si="113"/>
        <v>36.813381329305493</v>
      </c>
      <c r="N548">
        <f t="shared" si="122"/>
        <v>19.434584906174845</v>
      </c>
      <c r="O548">
        <f t="shared" si="123"/>
        <v>20.219860388724335</v>
      </c>
      <c r="P548">
        <f t="shared" si="124"/>
        <v>47.803968227801427</v>
      </c>
      <c r="Q548">
        <f t="shared" si="125"/>
        <v>47.345611838669328</v>
      </c>
    </row>
    <row r="549" spans="1:17" x14ac:dyDescent="0.35">
      <c r="A549">
        <v>3598.67</v>
      </c>
      <c r="B549">
        <v>168.84906005859401</v>
      </c>
      <c r="C549">
        <v>152.72764587402301</v>
      </c>
      <c r="D549">
        <f t="shared" si="114"/>
        <v>46.789428710938012</v>
      </c>
      <c r="E549">
        <f t="shared" si="115"/>
        <v>13.253387451169999</v>
      </c>
      <c r="F549">
        <f t="shared" si="116"/>
        <v>917.47475373675036</v>
      </c>
      <c r="G549">
        <f t="shared" si="117"/>
        <v>627.26851174210981</v>
      </c>
      <c r="H549">
        <f t="shared" si="118"/>
        <v>914.2305544468577</v>
      </c>
      <c r="I549">
        <f t="shared" si="119"/>
        <v>629.23513396687144</v>
      </c>
      <c r="J549">
        <f t="shared" si="120"/>
        <v>950.32145545463709</v>
      </c>
      <c r="K549">
        <f t="shared" si="121"/>
        <v>627.07975333167758</v>
      </c>
      <c r="L549">
        <f t="shared" si="112"/>
        <v>1302.5531355533317</v>
      </c>
      <c r="M549">
        <f t="shared" si="113"/>
        <v>4.6456656825687075</v>
      </c>
      <c r="N549">
        <f t="shared" si="122"/>
        <v>19.5392544776495</v>
      </c>
      <c r="O549">
        <f t="shared" si="123"/>
        <v>20.310601809773313</v>
      </c>
      <c r="P549">
        <f t="shared" si="124"/>
        <v>47.477306181924305</v>
      </c>
      <c r="Q549">
        <f t="shared" si="125"/>
        <v>47.314677522411031</v>
      </c>
    </row>
    <row r="550" spans="1:17" x14ac:dyDescent="0.35">
      <c r="A550">
        <v>3599.6790000000001</v>
      </c>
      <c r="B550">
        <v>168.66261291503901</v>
      </c>
      <c r="C550">
        <v>152.58282470703099</v>
      </c>
      <c r="D550">
        <f t="shared" si="114"/>
        <v>46.416534423828011</v>
      </c>
      <c r="E550">
        <f t="shared" si="115"/>
        <v>12.963745117185965</v>
      </c>
      <c r="F550">
        <f t="shared" si="116"/>
        <v>910.61581830151533</v>
      </c>
      <c r="G550">
        <f t="shared" si="117"/>
        <v>628.10982341919316</v>
      </c>
      <c r="H550">
        <f t="shared" si="118"/>
        <v>915.78723087622348</v>
      </c>
      <c r="I550">
        <f t="shared" si="119"/>
        <v>625.42628205924916</v>
      </c>
      <c r="J550">
        <f t="shared" si="120"/>
        <v>948.70959985573086</v>
      </c>
      <c r="K550">
        <f t="shared" si="121"/>
        <v>620.67888750956695</v>
      </c>
      <c r="L550">
        <f t="shared" si="112"/>
        <v>1083.88237922283</v>
      </c>
      <c r="M550">
        <f t="shared" si="113"/>
        <v>22.537755010352377</v>
      </c>
      <c r="N550">
        <f t="shared" si="122"/>
        <v>19.729763159700749</v>
      </c>
      <c r="O550">
        <f t="shared" si="123"/>
        <v>20.439044224911136</v>
      </c>
      <c r="P550">
        <f t="shared" si="124"/>
        <v>48.244259386905483</v>
      </c>
      <c r="Q550">
        <f t="shared" si="125"/>
        <v>47.878053903322765</v>
      </c>
    </row>
    <row r="551" spans="1:17" x14ac:dyDescent="0.35">
      <c r="A551">
        <v>3600.6869999999999</v>
      </c>
      <c r="B551">
        <v>168.67951965332</v>
      </c>
      <c r="C551">
        <v>152.48239135742199</v>
      </c>
      <c r="D551">
        <f t="shared" si="114"/>
        <v>46.45034790039</v>
      </c>
      <c r="E551">
        <f t="shared" si="115"/>
        <v>12.762878417967954</v>
      </c>
      <c r="F551">
        <f t="shared" si="116"/>
        <v>913.98375699309065</v>
      </c>
      <c r="G551">
        <f t="shared" si="117"/>
        <v>629.60993391381555</v>
      </c>
      <c r="H551">
        <f t="shared" si="118"/>
        <v>916.46133320140552</v>
      </c>
      <c r="I551">
        <f t="shared" si="119"/>
        <v>622.53152282469773</v>
      </c>
      <c r="J551">
        <f t="shared" si="120"/>
        <v>948.8566004355381</v>
      </c>
      <c r="K551">
        <f t="shared" si="121"/>
        <v>616.14963734647847</v>
      </c>
      <c r="L551">
        <f t="shared" si="112"/>
        <v>1049.4533391708637</v>
      </c>
      <c r="M551">
        <f t="shared" si="113"/>
        <v>40.728462257105875</v>
      </c>
      <c r="N551">
        <f t="shared" si="122"/>
        <v>19.729913221892378</v>
      </c>
      <c r="O551">
        <f t="shared" si="123"/>
        <v>20.427330328511307</v>
      </c>
      <c r="P551">
        <f t="shared" si="124"/>
        <v>48.77673377725511</v>
      </c>
      <c r="Q551">
        <f t="shared" si="125"/>
        <v>48.276698811064826</v>
      </c>
    </row>
    <row r="552" spans="1:17" x14ac:dyDescent="0.35">
      <c r="A552">
        <v>3601.6930000000002</v>
      </c>
      <c r="B552">
        <v>168.45664978027301</v>
      </c>
      <c r="C552">
        <v>152.40267944335901</v>
      </c>
      <c r="D552">
        <f t="shared" si="114"/>
        <v>46.004608154296022</v>
      </c>
      <c r="E552">
        <f t="shared" si="115"/>
        <v>12.603454589841988</v>
      </c>
      <c r="F552">
        <f t="shared" si="116"/>
        <v>914.50357478419494</v>
      </c>
      <c r="G552">
        <f t="shared" si="117"/>
        <v>629.58000523796181</v>
      </c>
      <c r="H552">
        <f t="shared" si="118"/>
        <v>915.20388977021435</v>
      </c>
      <c r="I552">
        <f t="shared" si="119"/>
        <v>619.20582632628384</v>
      </c>
      <c r="J552">
        <f t="shared" si="120"/>
        <v>946.90516068246086</v>
      </c>
      <c r="K552">
        <f t="shared" si="121"/>
        <v>612.50081950537265</v>
      </c>
      <c r="L552">
        <f t="shared" si="112"/>
        <v>1004.9705774516469</v>
      </c>
      <c r="M552">
        <f t="shared" si="113"/>
        <v>44.957116468465635</v>
      </c>
      <c r="N552">
        <f t="shared" si="122"/>
        <v>19.89374383324142</v>
      </c>
      <c r="O552">
        <f t="shared" si="123"/>
        <v>20.582832865494943</v>
      </c>
      <c r="P552">
        <f t="shared" si="124"/>
        <v>49.12984943234099</v>
      </c>
      <c r="Q552">
        <f t="shared" si="125"/>
        <v>48.597851893641149</v>
      </c>
    </row>
    <row r="553" spans="1:17" x14ac:dyDescent="0.35">
      <c r="A553">
        <v>3602.694</v>
      </c>
      <c r="B553">
        <v>168.29411315918</v>
      </c>
      <c r="C553">
        <v>152.28942871093801</v>
      </c>
      <c r="D553">
        <f t="shared" si="114"/>
        <v>45.67953491211</v>
      </c>
      <c r="E553">
        <f t="shared" si="115"/>
        <v>12.376953125</v>
      </c>
      <c r="F553">
        <f t="shared" si="116"/>
        <v>908.39262077413252</v>
      </c>
      <c r="G553">
        <f t="shared" si="117"/>
        <v>628.89716334127104</v>
      </c>
      <c r="H553">
        <f t="shared" si="118"/>
        <v>914.72752946697574</v>
      </c>
      <c r="I553">
        <f t="shared" si="119"/>
        <v>615.59915707820107</v>
      </c>
      <c r="J553">
        <f t="shared" si="120"/>
        <v>945.46315711834211</v>
      </c>
      <c r="K553">
        <f t="shared" si="121"/>
        <v>607.23248129571425</v>
      </c>
      <c r="L553">
        <f t="shared" si="112"/>
        <v>944.67880712343708</v>
      </c>
      <c r="M553">
        <f t="shared" si="113"/>
        <v>70.001263649251484</v>
      </c>
      <c r="N553">
        <f t="shared" si="122"/>
        <v>20.024887101564477</v>
      </c>
      <c r="O553">
        <f t="shared" si="123"/>
        <v>20.697740441917077</v>
      </c>
      <c r="P553">
        <f t="shared" si="124"/>
        <v>49.737536440593175</v>
      </c>
      <c r="Q553">
        <f t="shared" si="125"/>
        <v>49.06154811794314</v>
      </c>
    </row>
    <row r="554" spans="1:17" x14ac:dyDescent="0.35">
      <c r="A554">
        <v>3603.7069999999999</v>
      </c>
      <c r="B554">
        <v>168.12976074218801</v>
      </c>
      <c r="C554">
        <v>152.19764709472699</v>
      </c>
      <c r="D554">
        <f t="shared" si="114"/>
        <v>45.350830078126023</v>
      </c>
      <c r="E554">
        <f t="shared" si="115"/>
        <v>12.193389892577954</v>
      </c>
      <c r="F554">
        <f t="shared" si="116"/>
        <v>904.94598939565196</v>
      </c>
      <c r="G554">
        <f t="shared" si="117"/>
        <v>629.11835286690678</v>
      </c>
      <c r="H554">
        <f t="shared" si="118"/>
        <v>914.25828442970521</v>
      </c>
      <c r="I554">
        <f t="shared" si="119"/>
        <v>611.84138797750541</v>
      </c>
      <c r="J554">
        <f t="shared" si="120"/>
        <v>943.98857978393005</v>
      </c>
      <c r="K554">
        <f t="shared" si="121"/>
        <v>602.88854122968417</v>
      </c>
      <c r="L554">
        <f t="shared" si="112"/>
        <v>883.89046184944289</v>
      </c>
      <c r="M554">
        <f t="shared" si="113"/>
        <v>80.153464889973364</v>
      </c>
      <c r="N554">
        <f t="shared" si="122"/>
        <v>20.159681374182334</v>
      </c>
      <c r="O554">
        <f t="shared" si="123"/>
        <v>20.815243693615262</v>
      </c>
      <c r="P554">
        <f t="shared" si="124"/>
        <v>50.178120552835736</v>
      </c>
      <c r="Q554">
        <f t="shared" si="125"/>
        <v>49.443882836606328</v>
      </c>
    </row>
    <row r="555" spans="1:17" x14ac:dyDescent="0.35">
      <c r="A555">
        <v>3604.7080000000001</v>
      </c>
      <c r="B555">
        <v>168.04316711425801</v>
      </c>
      <c r="C555">
        <v>152.18617248535199</v>
      </c>
      <c r="D555">
        <f t="shared" si="114"/>
        <v>45.177642822266023</v>
      </c>
      <c r="E555">
        <f t="shared" si="115"/>
        <v>12.170440673827954</v>
      </c>
      <c r="F555">
        <f t="shared" si="116"/>
        <v>899.39449093610301</v>
      </c>
      <c r="G555">
        <f t="shared" si="117"/>
        <v>626.17775476034012</v>
      </c>
      <c r="H555">
        <f t="shared" si="118"/>
        <v>912.48693014558523</v>
      </c>
      <c r="I555">
        <f t="shared" si="119"/>
        <v>608.58509285893479</v>
      </c>
      <c r="J555">
        <f t="shared" si="120"/>
        <v>943.2049030745975</v>
      </c>
      <c r="K555">
        <f t="shared" si="121"/>
        <v>602.34069246635329</v>
      </c>
      <c r="L555">
        <f t="shared" si="112"/>
        <v>943.59386086753022</v>
      </c>
      <c r="M555">
        <f t="shared" si="113"/>
        <v>38.992536262871951</v>
      </c>
      <c r="N555">
        <f t="shared" si="122"/>
        <v>20.197754312579175</v>
      </c>
      <c r="O555">
        <f t="shared" si="123"/>
        <v>20.877691799576013</v>
      </c>
      <c r="P555">
        <f t="shared" si="124"/>
        <v>50.005181338065491</v>
      </c>
      <c r="Q555">
        <f t="shared" si="125"/>
        <v>49.492102102897789</v>
      </c>
    </row>
    <row r="556" spans="1:17" x14ac:dyDescent="0.35">
      <c r="A556">
        <v>3605.7179999999998</v>
      </c>
      <c r="B556">
        <v>167.83538818359401</v>
      </c>
      <c r="C556">
        <v>152.10527038574199</v>
      </c>
      <c r="D556">
        <f t="shared" si="114"/>
        <v>44.762084960938012</v>
      </c>
      <c r="E556">
        <f t="shared" si="115"/>
        <v>12.008636474607954</v>
      </c>
      <c r="F556">
        <f t="shared" si="116"/>
        <v>896.56006010748979</v>
      </c>
      <c r="G556">
        <f t="shared" si="117"/>
        <v>623.57410102040899</v>
      </c>
      <c r="H556">
        <f t="shared" si="118"/>
        <v>910.69041637867622</v>
      </c>
      <c r="I556">
        <f t="shared" si="119"/>
        <v>604.7111387289192</v>
      </c>
      <c r="J556">
        <f t="shared" si="120"/>
        <v>941.30517626631649</v>
      </c>
      <c r="K556">
        <f t="shared" si="121"/>
        <v>598.44753131050027</v>
      </c>
      <c r="L556">
        <f t="shared" si="112"/>
        <v>937.26352297786798</v>
      </c>
      <c r="M556">
        <f t="shared" si="113"/>
        <v>39.232777892072633</v>
      </c>
      <c r="N556">
        <f t="shared" si="122"/>
        <v>20.345129525878821</v>
      </c>
      <c r="O556">
        <f t="shared" si="123"/>
        <v>21.029073535956915</v>
      </c>
      <c r="P556">
        <f t="shared" si="124"/>
        <v>50.356353113658663</v>
      </c>
      <c r="Q556">
        <f t="shared" si="125"/>
        <v>49.834761221717955</v>
      </c>
    </row>
    <row r="557" spans="1:17" x14ac:dyDescent="0.35">
      <c r="A557">
        <v>3606.7260000000001</v>
      </c>
      <c r="B557">
        <v>167.731369018555</v>
      </c>
      <c r="C557">
        <v>151.96401977539099</v>
      </c>
      <c r="D557">
        <f t="shared" si="114"/>
        <v>44.55404663086</v>
      </c>
      <c r="E557">
        <f t="shared" si="115"/>
        <v>11.726135253905966</v>
      </c>
      <c r="F557">
        <f t="shared" si="116"/>
        <v>892.68352092777809</v>
      </c>
      <c r="G557">
        <f t="shared" si="117"/>
        <v>621.61851221783343</v>
      </c>
      <c r="H557">
        <f t="shared" si="118"/>
        <v>910.65167962189742</v>
      </c>
      <c r="I557">
        <f t="shared" si="119"/>
        <v>600.72072203327639</v>
      </c>
      <c r="J557">
        <f t="shared" si="120"/>
        <v>940.34374108733277</v>
      </c>
      <c r="K557">
        <f t="shared" si="121"/>
        <v>591.51947876373913</v>
      </c>
      <c r="L557">
        <f t="shared" si="112"/>
        <v>881.61851406719131</v>
      </c>
      <c r="M557">
        <f t="shared" si="113"/>
        <v>84.662877705204693</v>
      </c>
      <c r="N557">
        <f t="shared" si="122"/>
        <v>20.439258574352298</v>
      </c>
      <c r="O557">
        <f t="shared" si="123"/>
        <v>21.105686513242802</v>
      </c>
      <c r="P557">
        <f t="shared" si="124"/>
        <v>51.229216534337418</v>
      </c>
      <c r="Q557">
        <f t="shared" si="125"/>
        <v>50.444538286107907</v>
      </c>
    </row>
    <row r="558" spans="1:17" x14ac:dyDescent="0.35">
      <c r="A558">
        <v>3607.7359999999999</v>
      </c>
      <c r="B558">
        <v>167.61538696289099</v>
      </c>
      <c r="C558">
        <v>151.77806091308599</v>
      </c>
      <c r="D558">
        <f t="shared" si="114"/>
        <v>44.322082519531989</v>
      </c>
      <c r="E558">
        <f t="shared" si="115"/>
        <v>11.354217529295966</v>
      </c>
      <c r="F558">
        <f t="shared" si="116"/>
        <v>893.30974930969637</v>
      </c>
      <c r="G558">
        <f t="shared" si="117"/>
        <v>617.09149446708147</v>
      </c>
      <c r="H558">
        <f t="shared" si="118"/>
        <v>909.38514683226231</v>
      </c>
      <c r="I558">
        <f t="shared" si="119"/>
        <v>596.56469997997556</v>
      </c>
      <c r="J558">
        <f t="shared" si="120"/>
        <v>939.26344060936754</v>
      </c>
      <c r="K558">
        <f t="shared" si="121"/>
        <v>582.13581478782714</v>
      </c>
      <c r="L558">
        <f t="shared" si="112"/>
        <v>892.71243903100492</v>
      </c>
      <c r="M558">
        <f t="shared" si="113"/>
        <v>208.19272788819976</v>
      </c>
      <c r="N558">
        <f t="shared" si="122"/>
        <v>20.517653845157472</v>
      </c>
      <c r="O558">
        <f t="shared" si="123"/>
        <v>21.191771397371731</v>
      </c>
      <c r="P558">
        <f t="shared" si="124"/>
        <v>52.541242797289122</v>
      </c>
      <c r="Q558">
        <f t="shared" si="125"/>
        <v>51.270447592342656</v>
      </c>
    </row>
    <row r="559" spans="1:17" x14ac:dyDescent="0.35">
      <c r="A559">
        <v>3608.7489999999998</v>
      </c>
      <c r="B559">
        <v>167.49757385253901</v>
      </c>
      <c r="C559">
        <v>151.74215698242199</v>
      </c>
      <c r="D559">
        <f t="shared" si="114"/>
        <v>44.086456298828011</v>
      </c>
      <c r="E559">
        <f t="shared" si="115"/>
        <v>11.282409667967954</v>
      </c>
      <c r="F559">
        <f t="shared" si="116"/>
        <v>891.27540445873069</v>
      </c>
      <c r="G559">
        <f t="shared" si="117"/>
        <v>615.66666616032046</v>
      </c>
      <c r="H559">
        <f t="shared" si="118"/>
        <v>906.62330037092272</v>
      </c>
      <c r="I559">
        <f t="shared" si="119"/>
        <v>592.37905087220088</v>
      </c>
      <c r="J559">
        <f t="shared" si="120"/>
        <v>938.15702511603138</v>
      </c>
      <c r="K559">
        <f t="shared" si="121"/>
        <v>580.28856527811649</v>
      </c>
      <c r="L559">
        <f t="shared" si="112"/>
        <v>994.37579630027801</v>
      </c>
      <c r="M559">
        <f t="shared" si="113"/>
        <v>146.17984190076203</v>
      </c>
      <c r="N559">
        <f t="shared" si="122"/>
        <v>20.564667167295646</v>
      </c>
      <c r="O559">
        <f t="shared" si="123"/>
        <v>21.279937284071782</v>
      </c>
      <c r="P559">
        <f t="shared" si="124"/>
        <v>52.504657099452118</v>
      </c>
      <c r="Q559">
        <f t="shared" si="125"/>
        <v>51.433034462985489</v>
      </c>
    </row>
    <row r="560" spans="1:17" x14ac:dyDescent="0.35">
      <c r="A560">
        <v>3609.7550000000001</v>
      </c>
      <c r="B560">
        <v>167.30305480957</v>
      </c>
      <c r="C560">
        <v>151.70997619628901</v>
      </c>
      <c r="D560">
        <f t="shared" si="114"/>
        <v>43.69741821289</v>
      </c>
      <c r="E560">
        <f t="shared" si="115"/>
        <v>11.218048095701988</v>
      </c>
      <c r="F560">
        <f t="shared" si="116"/>
        <v>896.68054229113761</v>
      </c>
      <c r="G560">
        <f t="shared" si="117"/>
        <v>612.28158584900132</v>
      </c>
      <c r="H560">
        <f t="shared" si="118"/>
        <v>905.77381460073286</v>
      </c>
      <c r="I560">
        <f t="shared" si="119"/>
        <v>589.12915089618957</v>
      </c>
      <c r="J560">
        <f t="shared" si="120"/>
        <v>936.30995512136133</v>
      </c>
      <c r="K560">
        <f t="shared" si="121"/>
        <v>578.62288588456511</v>
      </c>
      <c r="L560">
        <f t="shared" si="112"/>
        <v>932.4558778955676</v>
      </c>
      <c r="M560">
        <f t="shared" si="113"/>
        <v>110.38160449448439</v>
      </c>
      <c r="N560">
        <f t="shared" si="122"/>
        <v>20.728314203550472</v>
      </c>
      <c r="O560">
        <f t="shared" si="123"/>
        <v>21.427123006666918</v>
      </c>
      <c r="P560">
        <f t="shared" si="124"/>
        <v>52.516190505717724</v>
      </c>
      <c r="Q560">
        <f t="shared" si="125"/>
        <v>51.579640321408057</v>
      </c>
    </row>
    <row r="561" spans="1:17" x14ac:dyDescent="0.35">
      <c r="A561">
        <v>3610.7649999999999</v>
      </c>
      <c r="B561">
        <v>167.28901672363301</v>
      </c>
      <c r="C561">
        <v>151.57289123535199</v>
      </c>
      <c r="D561">
        <f t="shared" si="114"/>
        <v>43.669342041016023</v>
      </c>
      <c r="E561">
        <f t="shared" si="115"/>
        <v>10.943878173827954</v>
      </c>
      <c r="F561">
        <f t="shared" si="116"/>
        <v>892.55228982527672</v>
      </c>
      <c r="G561">
        <f t="shared" si="117"/>
        <v>606.2345125416573</v>
      </c>
      <c r="H561">
        <f t="shared" si="118"/>
        <v>903.56600029769027</v>
      </c>
      <c r="I561">
        <f t="shared" si="119"/>
        <v>586.41101902701951</v>
      </c>
      <c r="J561">
        <f t="shared" si="120"/>
        <v>936.17566641747271</v>
      </c>
      <c r="K561">
        <f t="shared" si="121"/>
        <v>571.41967108194433</v>
      </c>
      <c r="L561">
        <f t="shared" si="112"/>
        <v>1063.3903244436872</v>
      </c>
      <c r="M561">
        <f t="shared" si="113"/>
        <v>224.74051321030973</v>
      </c>
      <c r="N561">
        <f t="shared" si="122"/>
        <v>20.691083448177999</v>
      </c>
      <c r="O561">
        <f t="shared" si="123"/>
        <v>21.437823943813452</v>
      </c>
      <c r="P561">
        <f t="shared" si="124"/>
        <v>53.58347467988164</v>
      </c>
      <c r="Q561">
        <f t="shared" si="125"/>
        <v>52.213635971248472</v>
      </c>
    </row>
    <row r="562" spans="1:17" x14ac:dyDescent="0.35">
      <c r="A562">
        <v>3611.7649999999999</v>
      </c>
      <c r="B562">
        <v>167.26301574707</v>
      </c>
      <c r="C562">
        <v>151.51806640625</v>
      </c>
      <c r="D562">
        <f t="shared" si="114"/>
        <v>43.61734008789</v>
      </c>
      <c r="E562">
        <f t="shared" si="115"/>
        <v>10.834228515623977</v>
      </c>
      <c r="F562">
        <f t="shared" si="116"/>
        <v>895.09607135333761</v>
      </c>
      <c r="G562">
        <f t="shared" si="117"/>
        <v>603.34013102725669</v>
      </c>
      <c r="H562">
        <f t="shared" si="118"/>
        <v>902.04694813002129</v>
      </c>
      <c r="I562">
        <f t="shared" si="119"/>
        <v>583.16288269774896</v>
      </c>
      <c r="J562">
        <f t="shared" si="120"/>
        <v>935.92658576829706</v>
      </c>
      <c r="K562">
        <f t="shared" si="121"/>
        <v>568.48905017892764</v>
      </c>
      <c r="L562">
        <f t="shared" si="112"/>
        <v>1147.829846500872</v>
      </c>
      <c r="M562">
        <f t="shared" si="113"/>
        <v>215.32136079041786</v>
      </c>
      <c r="N562">
        <f t="shared" si="122"/>
        <v>20.680925208010731</v>
      </c>
      <c r="O562">
        <f t="shared" si="123"/>
        <v>21.457672198313382</v>
      </c>
      <c r="P562">
        <f t="shared" si="124"/>
        <v>53.825972182216134</v>
      </c>
      <c r="Q562">
        <f t="shared" si="125"/>
        <v>52.471576481806061</v>
      </c>
    </row>
    <row r="563" spans="1:17" x14ac:dyDescent="0.35">
      <c r="A563">
        <v>3612.7660000000001</v>
      </c>
      <c r="B563">
        <v>167.01336669921901</v>
      </c>
      <c r="C563">
        <v>151.37651062011699</v>
      </c>
      <c r="D563">
        <f t="shared" si="114"/>
        <v>43.118041992188012</v>
      </c>
      <c r="E563">
        <f t="shared" si="115"/>
        <v>10.551116943357954</v>
      </c>
      <c r="F563">
        <f t="shared" si="116"/>
        <v>898.52215462526863</v>
      </c>
      <c r="G563">
        <f t="shared" si="117"/>
        <v>601.48025799362631</v>
      </c>
      <c r="H563">
        <f t="shared" si="118"/>
        <v>902.51649011793893</v>
      </c>
      <c r="I563">
        <f t="shared" si="119"/>
        <v>581.52735177376633</v>
      </c>
      <c r="J563">
        <f t="shared" si="120"/>
        <v>933.51134676650577</v>
      </c>
      <c r="K563">
        <f t="shared" si="121"/>
        <v>560.786664058474</v>
      </c>
      <c r="L563">
        <f t="shared" si="112"/>
        <v>960.68113866520787</v>
      </c>
      <c r="M563">
        <f t="shared" si="113"/>
        <v>430.17612690327792</v>
      </c>
      <c r="N563">
        <f t="shared" si="122"/>
        <v>20.931295773621954</v>
      </c>
      <c r="O563">
        <f t="shared" si="123"/>
        <v>21.650133068093314</v>
      </c>
      <c r="P563">
        <f t="shared" si="124"/>
        <v>55.115240869341733</v>
      </c>
      <c r="Q563">
        <f t="shared" si="125"/>
        <v>53.149507020817872</v>
      </c>
    </row>
    <row r="564" spans="1:17" x14ac:dyDescent="0.35">
      <c r="A564">
        <v>3613.7669999999998</v>
      </c>
      <c r="B564">
        <v>166.94003295898401</v>
      </c>
      <c r="C564">
        <v>151.30902099609401</v>
      </c>
      <c r="D564">
        <f t="shared" si="114"/>
        <v>42.971374511718011</v>
      </c>
      <c r="E564">
        <f t="shared" si="115"/>
        <v>10.416137695311988</v>
      </c>
      <c r="F564">
        <f t="shared" si="116"/>
        <v>897.85268250230638</v>
      </c>
      <c r="G564">
        <f t="shared" si="117"/>
        <v>592.96445804340647</v>
      </c>
      <c r="H564">
        <f t="shared" si="118"/>
        <v>901.63802593301182</v>
      </c>
      <c r="I564">
        <f t="shared" si="119"/>
        <v>578.06428921442773</v>
      </c>
      <c r="J564">
        <f t="shared" si="120"/>
        <v>932.79362230013191</v>
      </c>
      <c r="K564">
        <f t="shared" si="121"/>
        <v>557.04389301207402</v>
      </c>
      <c r="L564">
        <f t="shared" si="112"/>
        <v>970.67118499090702</v>
      </c>
      <c r="M564">
        <f t="shared" si="113"/>
        <v>441.85705650392623</v>
      </c>
      <c r="N564">
        <f t="shared" si="122"/>
        <v>20.982294287261887</v>
      </c>
      <c r="O564">
        <f t="shared" si="123"/>
        <v>21.707325699943929</v>
      </c>
      <c r="P564">
        <f t="shared" si="124"/>
        <v>55.496989971109755</v>
      </c>
      <c r="Q564">
        <f t="shared" si="125"/>
        <v>53.478929456048171</v>
      </c>
    </row>
    <row r="565" spans="1:17" x14ac:dyDescent="0.35">
      <c r="A565">
        <v>3614.7660000000001</v>
      </c>
      <c r="B565">
        <v>166.80636596679699</v>
      </c>
      <c r="C565">
        <v>151.17893981933599</v>
      </c>
      <c r="D565">
        <f t="shared" si="114"/>
        <v>42.704040527343977</v>
      </c>
      <c r="E565">
        <f t="shared" si="115"/>
        <v>10.155975341795966</v>
      </c>
      <c r="F565">
        <f t="shared" si="116"/>
        <v>900.40397258467317</v>
      </c>
      <c r="G565">
        <f t="shared" si="117"/>
        <v>586.98338457150987</v>
      </c>
      <c r="H565">
        <f t="shared" si="118"/>
        <v>900.61723757250832</v>
      </c>
      <c r="I565">
        <f t="shared" si="119"/>
        <v>574.43267319447307</v>
      </c>
      <c r="J565">
        <f t="shared" si="120"/>
        <v>931.47560825257153</v>
      </c>
      <c r="K565">
        <f t="shared" si="121"/>
        <v>549.69750943682004</v>
      </c>
      <c r="L565">
        <f t="shared" si="112"/>
        <v>952.23904102818517</v>
      </c>
      <c r="M565">
        <f t="shared" si="113"/>
        <v>611.82832611791184</v>
      </c>
      <c r="N565">
        <f t="shared" si="122"/>
        <v>21.089742948230644</v>
      </c>
      <c r="O565">
        <f t="shared" si="123"/>
        <v>21.812353040835447</v>
      </c>
      <c r="P565">
        <f t="shared" si="124"/>
        <v>56.561054341127551</v>
      </c>
      <c r="Q565">
        <f t="shared" si="125"/>
        <v>54.125526198807457</v>
      </c>
    </row>
    <row r="566" spans="1:17" x14ac:dyDescent="0.35">
      <c r="A566">
        <v>3615.77</v>
      </c>
      <c r="B566">
        <v>166.57569885253901</v>
      </c>
      <c r="C566">
        <v>151.09103393554699</v>
      </c>
      <c r="D566">
        <f t="shared" si="114"/>
        <v>42.242706298828011</v>
      </c>
      <c r="E566">
        <f t="shared" si="115"/>
        <v>9.9801635742179542</v>
      </c>
      <c r="F566">
        <f t="shared" si="116"/>
        <v>896.28795621017173</v>
      </c>
      <c r="G566">
        <f t="shared" si="117"/>
        <v>581.24689170798968</v>
      </c>
      <c r="H566">
        <f t="shared" si="118"/>
        <v>900.39717211884135</v>
      </c>
      <c r="I566">
        <f t="shared" si="119"/>
        <v>571.47425659275473</v>
      </c>
      <c r="J566">
        <f t="shared" si="120"/>
        <v>929.17088341585645</v>
      </c>
      <c r="K566">
        <f t="shared" si="121"/>
        <v>544.63157529330044</v>
      </c>
      <c r="L566">
        <f t="shared" si="112"/>
        <v>827.92646180397423</v>
      </c>
      <c r="M566">
        <f t="shared" si="113"/>
        <v>720.52953934407276</v>
      </c>
      <c r="N566">
        <f t="shared" si="122"/>
        <v>21.314855297133796</v>
      </c>
      <c r="O566">
        <f t="shared" si="123"/>
        <v>21.996007472694416</v>
      </c>
      <c r="P566">
        <f t="shared" si="124"/>
        <v>57.261011038843165</v>
      </c>
      <c r="Q566">
        <f t="shared" si="125"/>
        <v>54.57140769719075</v>
      </c>
    </row>
    <row r="567" spans="1:17" x14ac:dyDescent="0.35">
      <c r="A567">
        <v>3616.7829999999999</v>
      </c>
      <c r="B567">
        <v>166.48649597168</v>
      </c>
      <c r="C567">
        <v>151.03976440429699</v>
      </c>
      <c r="D567">
        <f t="shared" si="114"/>
        <v>42.06430053711</v>
      </c>
      <c r="E567">
        <f t="shared" si="115"/>
        <v>9.8776245117179542</v>
      </c>
      <c r="F567">
        <f t="shared" si="116"/>
        <v>891.6679102795589</v>
      </c>
      <c r="G567">
        <f t="shared" si="117"/>
        <v>577.22292788737218</v>
      </c>
      <c r="H567">
        <f t="shared" si="118"/>
        <v>899.10986494068675</v>
      </c>
      <c r="I567">
        <f t="shared" si="119"/>
        <v>568.58268853016523</v>
      </c>
      <c r="J567">
        <f t="shared" si="120"/>
        <v>928.26916691871486</v>
      </c>
      <c r="K567">
        <f t="shared" si="121"/>
        <v>541.63823829035061</v>
      </c>
      <c r="L567">
        <f t="shared" si="112"/>
        <v>850.26489184583409</v>
      </c>
      <c r="M567">
        <f t="shared" si="113"/>
        <v>726.00339872584584</v>
      </c>
      <c r="N567">
        <f t="shared" si="122"/>
        <v>21.374653886077894</v>
      </c>
      <c r="O567">
        <f t="shared" si="123"/>
        <v>22.067861703768887</v>
      </c>
      <c r="P567">
        <f t="shared" si="124"/>
        <v>57.562695145543159</v>
      </c>
      <c r="Q567">
        <f t="shared" si="125"/>
        <v>54.834868206196553</v>
      </c>
    </row>
    <row r="568" spans="1:17" x14ac:dyDescent="0.35">
      <c r="A568">
        <v>3617.7860000000001</v>
      </c>
      <c r="B568">
        <v>166.38455200195301</v>
      </c>
      <c r="C568">
        <v>150.94216918945301</v>
      </c>
      <c r="D568">
        <f t="shared" si="114"/>
        <v>41.860412597656023</v>
      </c>
      <c r="E568">
        <f t="shared" si="115"/>
        <v>9.6824340820299994</v>
      </c>
      <c r="F568">
        <f t="shared" si="116"/>
        <v>891.24859112409285</v>
      </c>
      <c r="G568">
        <f t="shared" si="117"/>
        <v>571.49102465264343</v>
      </c>
      <c r="H568">
        <f t="shared" si="118"/>
        <v>896.47746323563695</v>
      </c>
      <c r="I568">
        <f t="shared" si="119"/>
        <v>565.79644056368772</v>
      </c>
      <c r="J568">
        <f t="shared" si="120"/>
        <v>927.23141522657056</v>
      </c>
      <c r="K568">
        <f t="shared" si="121"/>
        <v>535.85959222182316</v>
      </c>
      <c r="L568">
        <f t="shared" si="112"/>
        <v>945.80556306064966</v>
      </c>
      <c r="M568">
        <f t="shared" si="113"/>
        <v>896.21488864379887</v>
      </c>
      <c r="N568">
        <f t="shared" si="122"/>
        <v>21.415877379236232</v>
      </c>
      <c r="O568">
        <f t="shared" si="123"/>
        <v>22.150556042978206</v>
      </c>
      <c r="P568">
        <f t="shared" si="124"/>
        <v>58.435351665731559</v>
      </c>
      <c r="Q568">
        <f t="shared" si="125"/>
        <v>55.343479509594133</v>
      </c>
    </row>
    <row r="569" spans="1:17" x14ac:dyDescent="0.35">
      <c r="A569">
        <v>3618.7950000000001</v>
      </c>
      <c r="B569">
        <v>166.312255859375</v>
      </c>
      <c r="C569">
        <v>150.82968139648401</v>
      </c>
      <c r="D569">
        <f t="shared" si="114"/>
        <v>41.7158203125</v>
      </c>
      <c r="E569">
        <f t="shared" si="115"/>
        <v>9.4574584960919879</v>
      </c>
      <c r="F569">
        <f t="shared" si="116"/>
        <v>893.05399270066607</v>
      </c>
      <c r="G569">
        <f t="shared" si="117"/>
        <v>564.90323865779635</v>
      </c>
      <c r="H569">
        <f t="shared" si="118"/>
        <v>894.46102875467091</v>
      </c>
      <c r="I569">
        <f t="shared" si="119"/>
        <v>561.70932246953237</v>
      </c>
      <c r="J569">
        <f t="shared" si="120"/>
        <v>926.49074126593234</v>
      </c>
      <c r="K569">
        <f t="shared" si="121"/>
        <v>529.06473194275497</v>
      </c>
      <c r="L569">
        <f t="shared" si="112"/>
        <v>1025.9024835540574</v>
      </c>
      <c r="M569">
        <f t="shared" si="113"/>
        <v>1065.6692906609642</v>
      </c>
      <c r="N569">
        <f t="shared" si="122"/>
        <v>21.441770101944964</v>
      </c>
      <c r="O569">
        <f t="shared" si="123"/>
        <v>22.209577429508503</v>
      </c>
      <c r="P569">
        <f t="shared" si="124"/>
        <v>59.39326328544206</v>
      </c>
      <c r="Q569">
        <f t="shared" si="125"/>
        <v>55.941533569655647</v>
      </c>
    </row>
    <row r="570" spans="1:17" x14ac:dyDescent="0.35">
      <c r="A570">
        <v>3619.8</v>
      </c>
      <c r="B570">
        <v>166.23320007324199</v>
      </c>
      <c r="C570">
        <v>150.78646850585901</v>
      </c>
      <c r="D570">
        <f t="shared" si="114"/>
        <v>41.557708740233977</v>
      </c>
      <c r="E570">
        <f t="shared" si="115"/>
        <v>9.3710327148419879</v>
      </c>
      <c r="F570">
        <f t="shared" si="116"/>
        <v>891.27318486205661</v>
      </c>
      <c r="G570">
        <f t="shared" si="117"/>
        <v>555.19254539826863</v>
      </c>
      <c r="H570">
        <f t="shared" si="118"/>
        <v>893.24845684825254</v>
      </c>
      <c r="I570">
        <f t="shared" si="119"/>
        <v>557.93709377106632</v>
      </c>
      <c r="J570">
        <f t="shared" si="120"/>
        <v>925.67628358778495</v>
      </c>
      <c r="K570">
        <f t="shared" si="121"/>
        <v>526.41523763415489</v>
      </c>
      <c r="L570">
        <f t="shared" si="112"/>
        <v>1051.563947049133</v>
      </c>
      <c r="M570">
        <f t="shared" si="113"/>
        <v>993.6274143161404</v>
      </c>
      <c r="N570">
        <f t="shared" si="122"/>
        <v>21.494170009027869</v>
      </c>
      <c r="O570">
        <f t="shared" si="123"/>
        <v>22.274478349466705</v>
      </c>
      <c r="P570">
        <f t="shared" si="124"/>
        <v>59.538485324824109</v>
      </c>
      <c r="Q570">
        <f t="shared" si="125"/>
        <v>56.174730539613869</v>
      </c>
    </row>
    <row r="571" spans="1:17" x14ac:dyDescent="0.35">
      <c r="A571">
        <v>3620.8119999999999</v>
      </c>
      <c r="B571">
        <v>166.09460449218801</v>
      </c>
      <c r="C571">
        <v>150.65460205078099</v>
      </c>
      <c r="D571">
        <f t="shared" si="114"/>
        <v>41.280517578126023</v>
      </c>
      <c r="E571">
        <f t="shared" si="115"/>
        <v>9.1072998046859652</v>
      </c>
      <c r="F571">
        <f t="shared" si="116"/>
        <v>891.4349934974681</v>
      </c>
      <c r="G571">
        <f t="shared" si="117"/>
        <v>544.09654141623912</v>
      </c>
      <c r="H571">
        <f t="shared" si="118"/>
        <v>894.24295928225661</v>
      </c>
      <c r="I571">
        <f t="shared" si="119"/>
        <v>552.48300838156115</v>
      </c>
      <c r="J571">
        <f t="shared" si="120"/>
        <v>924.23688156259561</v>
      </c>
      <c r="K571">
        <f t="shared" si="121"/>
        <v>518.19185338641637</v>
      </c>
      <c r="L571">
        <f t="shared" si="112"/>
        <v>899.63537375901672</v>
      </c>
      <c r="M571">
        <f t="shared" si="113"/>
        <v>1175.8833109010427</v>
      </c>
      <c r="N571">
        <f t="shared" si="122"/>
        <v>21.66259077517244</v>
      </c>
      <c r="O571">
        <f t="shared" si="123"/>
        <v>22.389178619512659</v>
      </c>
      <c r="P571">
        <f t="shared" si="124"/>
        <v>60.663755474184882</v>
      </c>
      <c r="Q571">
        <f t="shared" si="125"/>
        <v>56.898517068669676</v>
      </c>
    </row>
    <row r="572" spans="1:17" x14ac:dyDescent="0.35">
      <c r="A572">
        <v>3621.8180000000002</v>
      </c>
      <c r="B572">
        <v>165.935958862305</v>
      </c>
      <c r="C572">
        <v>150.632247924805</v>
      </c>
      <c r="D572">
        <f t="shared" si="114"/>
        <v>40.96322631836</v>
      </c>
      <c r="E572">
        <f t="shared" si="115"/>
        <v>9.0625915527339771</v>
      </c>
      <c r="F572">
        <f t="shared" si="116"/>
        <v>892.98282890034534</v>
      </c>
      <c r="G572">
        <f t="shared" si="117"/>
        <v>537.6851098238194</v>
      </c>
      <c r="H572">
        <f t="shared" si="118"/>
        <v>893.0987665544119</v>
      </c>
      <c r="I572">
        <f t="shared" si="119"/>
        <v>548.80615924809297</v>
      </c>
      <c r="J572">
        <f t="shared" si="120"/>
        <v>922.57094325607056</v>
      </c>
      <c r="K572">
        <f t="shared" si="121"/>
        <v>516.77676515024416</v>
      </c>
      <c r="L572">
        <f t="shared" si="112"/>
        <v>868.60919953379198</v>
      </c>
      <c r="M572">
        <f t="shared" si="113"/>
        <v>1025.8820862753121</v>
      </c>
      <c r="N572">
        <f t="shared" si="122"/>
        <v>21.802451779881384</v>
      </c>
      <c r="O572">
        <f t="shared" si="123"/>
        <v>22.521930672305661</v>
      </c>
      <c r="P572">
        <f t="shared" si="124"/>
        <v>60.557309248095891</v>
      </c>
      <c r="Q572">
        <f t="shared" si="125"/>
        <v>57.023066982903408</v>
      </c>
    </row>
    <row r="573" spans="1:17" x14ac:dyDescent="0.35">
      <c r="A573">
        <v>3622.8270000000002</v>
      </c>
      <c r="B573">
        <v>165.66836547851599</v>
      </c>
      <c r="C573">
        <v>150.57057189941401</v>
      </c>
      <c r="D573">
        <f t="shared" si="114"/>
        <v>40.428039550781989</v>
      </c>
      <c r="E573">
        <f t="shared" si="115"/>
        <v>8.9392395019519881</v>
      </c>
      <c r="F573">
        <f t="shared" si="116"/>
        <v>898.11883157955606</v>
      </c>
      <c r="G573">
        <f t="shared" si="117"/>
        <v>534.58688513589368</v>
      </c>
      <c r="H573">
        <f t="shared" si="118"/>
        <v>890.5867122459731</v>
      </c>
      <c r="I573">
        <f t="shared" si="119"/>
        <v>544.73889111646736</v>
      </c>
      <c r="J573">
        <f t="shared" si="120"/>
        <v>919.71572742758588</v>
      </c>
      <c r="K573">
        <f t="shared" si="121"/>
        <v>512.84015230867885</v>
      </c>
      <c r="L573">
        <f t="shared" si="112"/>
        <v>848.49952545062729</v>
      </c>
      <c r="M573">
        <f t="shared" si="113"/>
        <v>1017.5295375275124</v>
      </c>
      <c r="N573">
        <f t="shared" si="122"/>
        <v>22.028936405073512</v>
      </c>
      <c r="O573">
        <f t="shared" si="123"/>
        <v>22.749451560032327</v>
      </c>
      <c r="P573">
        <f t="shared" si="124"/>
        <v>60.937945671722659</v>
      </c>
      <c r="Q573">
        <f t="shared" si="125"/>
        <v>57.36955053018707</v>
      </c>
    </row>
    <row r="574" spans="1:17" x14ac:dyDescent="0.35">
      <c r="A574">
        <v>3623.8339999999998</v>
      </c>
      <c r="B574">
        <v>165.67825317382801</v>
      </c>
      <c r="C574">
        <v>150.45941162109401</v>
      </c>
      <c r="D574">
        <f t="shared" si="114"/>
        <v>40.447814941406023</v>
      </c>
      <c r="E574">
        <f t="shared" si="115"/>
        <v>8.7169189453119884</v>
      </c>
      <c r="F574">
        <f t="shared" si="116"/>
        <v>898.00542945197788</v>
      </c>
      <c r="G574">
        <f t="shared" si="117"/>
        <v>528.69947038402188</v>
      </c>
      <c r="H574">
        <f t="shared" si="118"/>
        <v>890.46385299267092</v>
      </c>
      <c r="I574">
        <f t="shared" si="119"/>
        <v>540.34469546045807</v>
      </c>
      <c r="J574">
        <f t="shared" si="120"/>
        <v>919.82225496238448</v>
      </c>
      <c r="K574">
        <f t="shared" si="121"/>
        <v>505.62294556400406</v>
      </c>
      <c r="L574">
        <f t="shared" si="112"/>
        <v>861.91576621528077</v>
      </c>
      <c r="M574">
        <f t="shared" si="113"/>
        <v>1205.5999158719044</v>
      </c>
      <c r="N574">
        <f t="shared" si="122"/>
        <v>22.015128735201763</v>
      </c>
      <c r="O574">
        <f t="shared" si="123"/>
        <v>22.740962800953969</v>
      </c>
      <c r="P574">
        <f t="shared" si="124"/>
        <v>61.988037155153165</v>
      </c>
      <c r="Q574">
        <f t="shared" si="125"/>
        <v>58.00477768993494</v>
      </c>
    </row>
    <row r="575" spans="1:17" x14ac:dyDescent="0.35">
      <c r="A575">
        <v>3624.8420000000001</v>
      </c>
      <c r="B575">
        <v>165.48529052734401</v>
      </c>
      <c r="C575">
        <v>150.40756225585901</v>
      </c>
      <c r="D575">
        <f t="shared" si="114"/>
        <v>40.061889648438012</v>
      </c>
      <c r="E575">
        <f t="shared" si="115"/>
        <v>8.6132202148419879</v>
      </c>
      <c r="F575">
        <f t="shared" si="116"/>
        <v>904.41946948160717</v>
      </c>
      <c r="G575">
        <f t="shared" si="117"/>
        <v>520.5303456736525</v>
      </c>
      <c r="H575">
        <f t="shared" si="118"/>
        <v>891.99744877955118</v>
      </c>
      <c r="I575">
        <f t="shared" si="119"/>
        <v>536.53546609845444</v>
      </c>
      <c r="J575">
        <f t="shared" si="120"/>
        <v>917.72885566431819</v>
      </c>
      <c r="K575">
        <f t="shared" si="121"/>
        <v>502.20162255639411</v>
      </c>
      <c r="L575">
        <f t="shared" si="112"/>
        <v>662.10530026943513</v>
      </c>
      <c r="M575">
        <f t="shared" si="113"/>
        <v>1178.8128123706772</v>
      </c>
      <c r="N575">
        <f t="shared" si="122"/>
        <v>22.265486141748422</v>
      </c>
      <c r="O575">
        <f t="shared" si="123"/>
        <v>22.907777534155827</v>
      </c>
      <c r="P575">
        <f t="shared" si="124"/>
        <v>62.292087362856002</v>
      </c>
      <c r="Q575">
        <f t="shared" si="125"/>
        <v>58.30590766633582</v>
      </c>
    </row>
    <row r="576" spans="1:17" x14ac:dyDescent="0.35">
      <c r="A576">
        <v>3625.8470000000002</v>
      </c>
      <c r="B576">
        <v>165.390380859375</v>
      </c>
      <c r="C576">
        <v>150.290603637695</v>
      </c>
      <c r="D576">
        <f t="shared" si="114"/>
        <v>39.8720703125</v>
      </c>
      <c r="E576">
        <f t="shared" si="115"/>
        <v>8.3793029785139765</v>
      </c>
      <c r="F576">
        <f t="shared" si="116"/>
        <v>902.98844741160269</v>
      </c>
      <c r="G576">
        <f t="shared" si="117"/>
        <v>516.8205334725601</v>
      </c>
      <c r="H576">
        <f t="shared" si="118"/>
        <v>891.30129867794926</v>
      </c>
      <c r="I576">
        <f t="shared" si="119"/>
        <v>531.65135565356741</v>
      </c>
      <c r="J576">
        <f t="shared" si="120"/>
        <v>916.68789781353871</v>
      </c>
      <c r="K576">
        <f t="shared" si="121"/>
        <v>494.35202271947372</v>
      </c>
      <c r="L576">
        <f t="shared" si="112"/>
        <v>644.47941567111093</v>
      </c>
      <c r="M576">
        <f t="shared" si="113"/>
        <v>1391.2402373283658</v>
      </c>
      <c r="N576">
        <f t="shared" si="122"/>
        <v>22.354026056141958</v>
      </c>
      <c r="O576">
        <f t="shared" si="123"/>
        <v>22.990727359500934</v>
      </c>
      <c r="P576">
        <f t="shared" si="124"/>
        <v>63.448159950393972</v>
      </c>
      <c r="Q576">
        <f t="shared" si="125"/>
        <v>58.996795316636749</v>
      </c>
    </row>
    <row r="577" spans="1:17" x14ac:dyDescent="0.35">
      <c r="A577">
        <v>3626.8589999999999</v>
      </c>
      <c r="B577">
        <v>165.19508361816401</v>
      </c>
      <c r="C577">
        <v>150.17153930664099</v>
      </c>
      <c r="D577">
        <f t="shared" si="114"/>
        <v>39.481475830078011</v>
      </c>
      <c r="E577">
        <f t="shared" si="115"/>
        <v>8.1411743164059658</v>
      </c>
      <c r="F577">
        <f t="shared" si="116"/>
        <v>895.43291924951734</v>
      </c>
      <c r="G577">
        <f t="shared" si="117"/>
        <v>509.51948214504745</v>
      </c>
      <c r="H577">
        <f t="shared" si="118"/>
        <v>891.05981946722341</v>
      </c>
      <c r="I577">
        <f t="shared" si="119"/>
        <v>526.78401239364348</v>
      </c>
      <c r="J577">
        <f t="shared" si="120"/>
        <v>914.52200667375007</v>
      </c>
      <c r="K577">
        <f t="shared" si="121"/>
        <v>486.167686900989</v>
      </c>
      <c r="L577">
        <f t="shared" si="112"/>
        <v>550.47422851410352</v>
      </c>
      <c r="M577">
        <f t="shared" si="113"/>
        <v>1649.6858965252543</v>
      </c>
      <c r="N577">
        <f t="shared" si="122"/>
        <v>22.569060571651452</v>
      </c>
      <c r="O577">
        <f t="shared" si="123"/>
        <v>23.163318681644711</v>
      </c>
      <c r="P577">
        <f t="shared" si="124"/>
        <v>64.706145811431242</v>
      </c>
      <c r="Q577">
        <f t="shared" si="125"/>
        <v>59.717144972718685</v>
      </c>
    </row>
    <row r="578" spans="1:17" x14ac:dyDescent="0.35">
      <c r="A578">
        <v>3627.8629999999998</v>
      </c>
      <c r="B578">
        <v>165.00289916992199</v>
      </c>
      <c r="C578">
        <v>150.14874267578099</v>
      </c>
      <c r="D578">
        <f t="shared" si="114"/>
        <v>39.097106933593977</v>
      </c>
      <c r="E578">
        <f t="shared" si="115"/>
        <v>8.0955810546859652</v>
      </c>
      <c r="F578">
        <f t="shared" si="116"/>
        <v>898.22778212684022</v>
      </c>
      <c r="G578">
        <f t="shared" si="117"/>
        <v>509.73166608942557</v>
      </c>
      <c r="H578">
        <f t="shared" si="118"/>
        <v>889.69752357810307</v>
      </c>
      <c r="I578">
        <f t="shared" si="119"/>
        <v>522.93327726110897</v>
      </c>
      <c r="J578">
        <f t="shared" si="120"/>
        <v>912.35865551488826</v>
      </c>
      <c r="K578">
        <f t="shared" si="121"/>
        <v>484.57782456676222</v>
      </c>
      <c r="L578">
        <f t="shared" si="112"/>
        <v>513.52690065638535</v>
      </c>
      <c r="M578">
        <f t="shared" si="113"/>
        <v>1471.1407513882716</v>
      </c>
      <c r="N578">
        <f t="shared" si="122"/>
        <v>22.756096124688838</v>
      </c>
      <c r="O578">
        <f t="shared" si="123"/>
        <v>23.335707602726714</v>
      </c>
      <c r="P578">
        <f t="shared" si="124"/>
        <v>64.594903531775458</v>
      </c>
      <c r="Q578">
        <f t="shared" si="125"/>
        <v>59.857077743205849</v>
      </c>
    </row>
    <row r="579" spans="1:17" x14ac:dyDescent="0.35">
      <c r="A579">
        <v>3628.8760000000002</v>
      </c>
      <c r="B579">
        <v>164.95791625976599</v>
      </c>
      <c r="C579">
        <v>150.10583496093801</v>
      </c>
      <c r="D579">
        <f t="shared" si="114"/>
        <v>39.007141113281989</v>
      </c>
      <c r="E579">
        <f t="shared" si="115"/>
        <v>8.009765625</v>
      </c>
      <c r="F579">
        <f t="shared" si="116"/>
        <v>897.37073946359669</v>
      </c>
      <c r="G579">
        <f t="shared" si="117"/>
        <v>505.20703306574075</v>
      </c>
      <c r="H579">
        <f t="shared" si="118"/>
        <v>888.83650729359886</v>
      </c>
      <c r="I579">
        <f t="shared" si="119"/>
        <v>517.19981715021606</v>
      </c>
      <c r="J579">
        <f t="shared" si="120"/>
        <v>911.84764045068982</v>
      </c>
      <c r="K579">
        <f t="shared" si="121"/>
        <v>481.56509330540888</v>
      </c>
      <c r="L579">
        <f t="shared" ref="L579:L642" si="126">(H579-J579)^2</f>
        <v>529.51224917337129</v>
      </c>
      <c r="M579">
        <f t="shared" ref="M579:M642" si="127">(I579-K579)^2</f>
        <v>1269.8335434956696</v>
      </c>
      <c r="N579">
        <f t="shared" si="122"/>
        <v>22.786507340086729</v>
      </c>
      <c r="O579">
        <f t="shared" si="123"/>
        <v>23.376428377628638</v>
      </c>
      <c r="P579">
        <f t="shared" si="124"/>
        <v>64.571154933165232</v>
      </c>
      <c r="Q579">
        <f t="shared" si="125"/>
        <v>60.122245250516791</v>
      </c>
    </row>
    <row r="580" spans="1:17" x14ac:dyDescent="0.35">
      <c r="A580">
        <v>3629.8809999999999</v>
      </c>
      <c r="B580">
        <v>164.81904602050801</v>
      </c>
      <c r="C580">
        <v>150.02493286132801</v>
      </c>
      <c r="D580">
        <f t="shared" ref="D580:D643" si="128">D579-2*(B579-B580)</f>
        <v>38.729400634766023</v>
      </c>
      <c r="E580">
        <f t="shared" ref="E580:E643" si="129">E579-2*(C579-C580)</f>
        <v>7.8479614257799994</v>
      </c>
      <c r="F580">
        <f t="shared" si="116"/>
        <v>897.70792717085681</v>
      </c>
      <c r="G580">
        <f t="shared" si="117"/>
        <v>502.34840743105218</v>
      </c>
      <c r="H580">
        <f t="shared" si="118"/>
        <v>888.02324957134988</v>
      </c>
      <c r="I580">
        <f t="shared" si="119"/>
        <v>512.15990055838472</v>
      </c>
      <c r="J580">
        <f t="shared" si="120"/>
        <v>910.2587335831771</v>
      </c>
      <c r="K580">
        <f t="shared" si="121"/>
        <v>475.81139260063657</v>
      </c>
      <c r="L580">
        <f t="shared" si="126"/>
        <v>494.41674924022414</v>
      </c>
      <c r="M580">
        <f t="shared" si="127"/>
        <v>1321.214030754481</v>
      </c>
      <c r="N580">
        <f t="shared" si="122"/>
        <v>22.928917954237654</v>
      </c>
      <c r="O580">
        <f t="shared" si="123"/>
        <v>23.503042098876939</v>
      </c>
      <c r="P580">
        <f t="shared" si="124"/>
        <v>65.260246931894386</v>
      </c>
      <c r="Q580">
        <f t="shared" si="125"/>
        <v>60.628660971450458</v>
      </c>
    </row>
    <row r="581" spans="1:17" x14ac:dyDescent="0.35">
      <c r="A581">
        <v>3630.89</v>
      </c>
      <c r="B581">
        <v>164.67991638183599</v>
      </c>
      <c r="C581">
        <v>149.95028686523401</v>
      </c>
      <c r="D581">
        <f t="shared" si="128"/>
        <v>38.451141357421989</v>
      </c>
      <c r="E581">
        <f t="shared" si="129"/>
        <v>7.6986694335919879</v>
      </c>
      <c r="F581">
        <f t="shared" si="116"/>
        <v>900.74700326926256</v>
      </c>
      <c r="G581">
        <f t="shared" si="117"/>
        <v>501.8756297516797</v>
      </c>
      <c r="H581">
        <f t="shared" si="118"/>
        <v>884.63612500118597</v>
      </c>
      <c r="I581">
        <f t="shared" si="119"/>
        <v>507.9891529275049</v>
      </c>
      <c r="J581">
        <f t="shared" si="120"/>
        <v>908.64950433708884</v>
      </c>
      <c r="K581">
        <f t="shared" si="121"/>
        <v>470.41597344897463</v>
      </c>
      <c r="L581">
        <f t="shared" si="126"/>
        <v>576.64238712996689</v>
      </c>
      <c r="M581">
        <f t="shared" si="127"/>
        <v>1411.7438161258488</v>
      </c>
      <c r="N581">
        <f t="shared" si="122"/>
        <v>23.006758545294264</v>
      </c>
      <c r="O581">
        <f t="shared" si="123"/>
        <v>23.631275230317652</v>
      </c>
      <c r="P581">
        <f t="shared" si="124"/>
        <v>65.984019356769693</v>
      </c>
      <c r="Q581">
        <f t="shared" si="125"/>
        <v>61.103542307763618</v>
      </c>
    </row>
    <row r="582" spans="1:17" x14ac:dyDescent="0.35">
      <c r="A582">
        <v>3631.8980000000001</v>
      </c>
      <c r="B582">
        <v>164.65313720703099</v>
      </c>
      <c r="C582">
        <v>149.82377624511699</v>
      </c>
      <c r="D582">
        <f t="shared" si="128"/>
        <v>38.397583007811988</v>
      </c>
      <c r="E582">
        <f t="shared" si="129"/>
        <v>7.4456481933579539</v>
      </c>
      <c r="F582">
        <f t="shared" si="116"/>
        <v>898.66370558923222</v>
      </c>
      <c r="G582">
        <f t="shared" si="117"/>
        <v>500.00394427006489</v>
      </c>
      <c r="H582">
        <f t="shared" si="118"/>
        <v>882.08090467899024</v>
      </c>
      <c r="I582">
        <f t="shared" si="119"/>
        <v>503.04569191157037</v>
      </c>
      <c r="J582">
        <f t="shared" si="120"/>
        <v>908.33774831874496</v>
      </c>
      <c r="K582">
        <f t="shared" si="121"/>
        <v>461.07616773408273</v>
      </c>
      <c r="L582">
        <f t="shared" si="126"/>
        <v>689.42183792252786</v>
      </c>
      <c r="M582">
        <f t="shared" si="127"/>
        <v>1761.4409596847197</v>
      </c>
      <c r="N582">
        <f t="shared" si="122"/>
        <v>22.972302826965198</v>
      </c>
      <c r="O582">
        <f t="shared" si="123"/>
        <v>23.656117837780144</v>
      </c>
      <c r="P582">
        <f t="shared" si="124"/>
        <v>67.562377223291691</v>
      </c>
      <c r="Q582">
        <f t="shared" si="125"/>
        <v>61.925591400543929</v>
      </c>
    </row>
    <row r="583" spans="1:17" x14ac:dyDescent="0.35">
      <c r="A583">
        <v>3632.904</v>
      </c>
      <c r="B583">
        <v>164.47447204589801</v>
      </c>
      <c r="C583">
        <v>149.80456542968801</v>
      </c>
      <c r="D583">
        <f t="shared" si="128"/>
        <v>38.040252685546022</v>
      </c>
      <c r="E583">
        <f t="shared" si="129"/>
        <v>7.4072265625</v>
      </c>
      <c r="F583">
        <f t="shared" si="116"/>
        <v>895.43609585156332</v>
      </c>
      <c r="G583">
        <f t="shared" si="117"/>
        <v>500.50434603529101</v>
      </c>
      <c r="H583">
        <f t="shared" si="118"/>
        <v>879.96474277134678</v>
      </c>
      <c r="I583">
        <f t="shared" si="119"/>
        <v>498.48637954651036</v>
      </c>
      <c r="J583">
        <f t="shared" si="120"/>
        <v>906.24088254904132</v>
      </c>
      <c r="K583">
        <f t="shared" si="121"/>
        <v>459.63588230859409</v>
      </c>
      <c r="L583">
        <f t="shared" si="126"/>
        <v>690.43552161694117</v>
      </c>
      <c r="M583">
        <f t="shared" si="127"/>
        <v>1509.3611356333399</v>
      </c>
      <c r="N583">
        <f t="shared" si="122"/>
        <v>23.132463131763132</v>
      </c>
      <c r="O583">
        <f t="shared" si="123"/>
        <v>23.823208800434216</v>
      </c>
      <c r="P583">
        <f t="shared" si="124"/>
        <v>67.297304239370675</v>
      </c>
      <c r="Q583">
        <f t="shared" si="125"/>
        <v>62.052359061832611</v>
      </c>
    </row>
    <row r="584" spans="1:17" x14ac:dyDescent="0.35">
      <c r="A584">
        <v>3633.9050000000002</v>
      </c>
      <c r="B584">
        <v>164.33847045898401</v>
      </c>
      <c r="C584">
        <v>149.74987792968801</v>
      </c>
      <c r="D584">
        <f t="shared" si="128"/>
        <v>37.768249511718011</v>
      </c>
      <c r="E584">
        <f t="shared" si="129"/>
        <v>7.2978515625</v>
      </c>
      <c r="F584">
        <f t="shared" si="116"/>
        <v>886.77995510721462</v>
      </c>
      <c r="G584">
        <f t="shared" si="117"/>
        <v>497.64153644301967</v>
      </c>
      <c r="H584">
        <f t="shared" si="118"/>
        <v>878.38751545001548</v>
      </c>
      <c r="I584">
        <f t="shared" si="119"/>
        <v>493.77792072151402</v>
      </c>
      <c r="J584">
        <f t="shared" si="120"/>
        <v>904.62476527548483</v>
      </c>
      <c r="K584">
        <f t="shared" si="121"/>
        <v>455.50334088932675</v>
      </c>
      <c r="L584">
        <f t="shared" si="126"/>
        <v>688.39327840409135</v>
      </c>
      <c r="M584">
        <f t="shared" si="127"/>
        <v>1464.9434613304766</v>
      </c>
      <c r="N584">
        <f t="shared" si="122"/>
        <v>23.257300161011862</v>
      </c>
      <c r="O584">
        <f t="shared" si="123"/>
        <v>23.951990811615858</v>
      </c>
      <c r="P584">
        <f t="shared" si="124"/>
        <v>67.660724049087435</v>
      </c>
      <c r="Q584">
        <f t="shared" si="125"/>
        <v>62.416087390695921</v>
      </c>
    </row>
    <row r="585" spans="1:17" x14ac:dyDescent="0.35">
      <c r="A585">
        <v>3634.9059999999999</v>
      </c>
      <c r="B585">
        <v>164.24874877929699</v>
      </c>
      <c r="C585">
        <v>149.66197204589801</v>
      </c>
      <c r="D585">
        <f t="shared" si="128"/>
        <v>37.588806152343977</v>
      </c>
      <c r="E585">
        <f t="shared" si="129"/>
        <v>7.1220397949199992</v>
      </c>
      <c r="F585">
        <f t="shared" si="116"/>
        <v>879.00355920516938</v>
      </c>
      <c r="G585">
        <f t="shared" si="117"/>
        <v>495.4339508808394</v>
      </c>
      <c r="H585">
        <f t="shared" si="118"/>
        <v>876.84965864487788</v>
      </c>
      <c r="I585">
        <f t="shared" si="119"/>
        <v>487.56454614436944</v>
      </c>
      <c r="J585">
        <f t="shared" si="120"/>
        <v>903.54899581857512</v>
      </c>
      <c r="K585">
        <f t="shared" si="121"/>
        <v>448.75811173555326</v>
      </c>
      <c r="L585">
        <f t="shared" si="126"/>
        <v>712.85460551477161</v>
      </c>
      <c r="M585">
        <f t="shared" si="127"/>
        <v>1505.939351525753</v>
      </c>
      <c r="N585">
        <f t="shared" si="122"/>
        <v>23.327414419364285</v>
      </c>
      <c r="O585">
        <f t="shared" si="123"/>
        <v>24.037714636548287</v>
      </c>
      <c r="P585">
        <f t="shared" si="124"/>
        <v>68.458554035620381</v>
      </c>
      <c r="Q585">
        <f t="shared" si="125"/>
        <v>63.009773134887979</v>
      </c>
    </row>
    <row r="586" spans="1:17" x14ac:dyDescent="0.35">
      <c r="A586">
        <v>3635.9050000000002</v>
      </c>
      <c r="B586">
        <v>164.16761779785199</v>
      </c>
      <c r="C586">
        <v>149.60475158691401</v>
      </c>
      <c r="D586">
        <f t="shared" si="128"/>
        <v>37.426544189453978</v>
      </c>
      <c r="E586">
        <f t="shared" si="129"/>
        <v>7.0075988769519881</v>
      </c>
      <c r="F586">
        <f t="shared" si="116"/>
        <v>878.36782567393675</v>
      </c>
      <c r="G586">
        <f t="shared" si="117"/>
        <v>490.8331283827261</v>
      </c>
      <c r="H586">
        <f t="shared" si="118"/>
        <v>876.09936698433444</v>
      </c>
      <c r="I586">
        <f t="shared" si="119"/>
        <v>482.09760752533811</v>
      </c>
      <c r="J586">
        <f t="shared" si="120"/>
        <v>902.56957824841516</v>
      </c>
      <c r="K586">
        <f t="shared" si="121"/>
        <v>444.29807173342664</v>
      </c>
      <c r="L586">
        <f t="shared" si="126"/>
        <v>700.67208436506564</v>
      </c>
      <c r="M586">
        <f t="shared" si="127"/>
        <v>1428.804906083996</v>
      </c>
      <c r="N586">
        <f t="shared" si="122"/>
        <v>23.408502867630538</v>
      </c>
      <c r="O586">
        <f t="shared" si="123"/>
        <v>24.115760559660234</v>
      </c>
      <c r="P586">
        <f t="shared" si="124"/>
        <v>68.796404587448407</v>
      </c>
      <c r="Q586">
        <f t="shared" si="125"/>
        <v>63.402326465164009</v>
      </c>
    </row>
    <row r="587" spans="1:17" x14ac:dyDescent="0.35">
      <c r="A587">
        <v>3636.91</v>
      </c>
      <c r="B587">
        <v>163.99571228027301</v>
      </c>
      <c r="C587">
        <v>149.48167419433599</v>
      </c>
      <c r="D587">
        <f t="shared" si="128"/>
        <v>37.082733154296022</v>
      </c>
      <c r="E587">
        <f t="shared" si="129"/>
        <v>6.7614440917959655</v>
      </c>
      <c r="F587">
        <f t="shared" si="116"/>
        <v>873.19071944498376</v>
      </c>
      <c r="G587">
        <f t="shared" si="117"/>
        <v>487.09327426360716</v>
      </c>
      <c r="H587">
        <f t="shared" si="118"/>
        <v>876.09410350626547</v>
      </c>
      <c r="I587">
        <f t="shared" si="119"/>
        <v>476.85162074737764</v>
      </c>
      <c r="J587">
        <f t="shared" si="120"/>
        <v>900.47316526232487</v>
      </c>
      <c r="K587">
        <f t="shared" si="121"/>
        <v>434.51394552722951</v>
      </c>
      <c r="L587">
        <f t="shared" si="126"/>
        <v>594.338652105758</v>
      </c>
      <c r="M587">
        <f t="shared" si="127"/>
        <v>1792.4787430467447</v>
      </c>
      <c r="N587">
        <f t="shared" si="122"/>
        <v>23.625391900347839</v>
      </c>
      <c r="O587">
        <f t="shared" si="123"/>
        <v>24.282815441774019</v>
      </c>
      <c r="P587">
        <f t="shared" si="124"/>
        <v>70.525114794037577</v>
      </c>
      <c r="Q587">
        <f t="shared" si="125"/>
        <v>64.263482715837185</v>
      </c>
    </row>
    <row r="588" spans="1:17" x14ac:dyDescent="0.35">
      <c r="A588">
        <v>3637.92</v>
      </c>
      <c r="B588">
        <v>163.78326416015599</v>
      </c>
      <c r="C588">
        <v>149.43682861328099</v>
      </c>
      <c r="D588">
        <f t="shared" si="128"/>
        <v>36.657836914061988</v>
      </c>
      <c r="E588">
        <f t="shared" si="129"/>
        <v>6.6717529296859652</v>
      </c>
      <c r="F588">
        <f t="shared" si="116"/>
        <v>871.45035387804182</v>
      </c>
      <c r="G588">
        <f t="shared" si="117"/>
        <v>482.50754666586312</v>
      </c>
      <c r="H588">
        <f t="shared" si="118"/>
        <v>875.25074588905591</v>
      </c>
      <c r="I588">
        <f t="shared" si="119"/>
        <v>472.67048475403965</v>
      </c>
      <c r="J588">
        <f t="shared" si="120"/>
        <v>897.84185556062982</v>
      </c>
      <c r="K588">
        <f t="shared" si="121"/>
        <v>430.88252000570725</v>
      </c>
      <c r="L588">
        <f t="shared" si="126"/>
        <v>510.35823619308059</v>
      </c>
      <c r="M588">
        <f t="shared" si="127"/>
        <v>1746.2339978078712</v>
      </c>
      <c r="N588">
        <f t="shared" si="122"/>
        <v>23.876224555773195</v>
      </c>
      <c r="O588">
        <f t="shared" si="123"/>
        <v>24.492494133395432</v>
      </c>
      <c r="P588">
        <f t="shared" si="124"/>
        <v>70.846521107053036</v>
      </c>
      <c r="Q588">
        <f t="shared" si="125"/>
        <v>64.583105002059568</v>
      </c>
    </row>
    <row r="589" spans="1:17" x14ac:dyDescent="0.35">
      <c r="A589">
        <v>3638.9259999999999</v>
      </c>
      <c r="B589">
        <v>163.75776672363301</v>
      </c>
      <c r="C589">
        <v>149.37365722656301</v>
      </c>
      <c r="D589">
        <f t="shared" si="128"/>
        <v>36.606842041016023</v>
      </c>
      <c r="E589">
        <f t="shared" si="129"/>
        <v>6.54541015625</v>
      </c>
      <c r="F589">
        <f t="shared" si="116"/>
        <v>868.90886441860437</v>
      </c>
      <c r="G589">
        <f t="shared" si="117"/>
        <v>476.49861723848414</v>
      </c>
      <c r="H589">
        <f t="shared" si="118"/>
        <v>873.59758141747852</v>
      </c>
      <c r="I589">
        <f t="shared" si="119"/>
        <v>467.59776272908323</v>
      </c>
      <c r="J589">
        <f t="shared" si="120"/>
        <v>897.52299568382023</v>
      </c>
      <c r="K589">
        <f t="shared" si="121"/>
        <v>425.70542709478343</v>
      </c>
      <c r="L589">
        <f t="shared" si="126"/>
        <v>572.42544781606716</v>
      </c>
      <c r="M589">
        <f t="shared" si="127"/>
        <v>1754.9677848968247</v>
      </c>
      <c r="N589">
        <f t="shared" si="122"/>
        <v>23.864325156446405</v>
      </c>
      <c r="O589">
        <f t="shared" si="123"/>
        <v>24.517902819319769</v>
      </c>
      <c r="P589">
        <f t="shared" si="124"/>
        <v>71.439031560549225</v>
      </c>
      <c r="Q589">
        <f t="shared" si="125"/>
        <v>65.038770211869931</v>
      </c>
    </row>
    <row r="590" spans="1:17" x14ac:dyDescent="0.35">
      <c r="A590">
        <v>3639.9369999999999</v>
      </c>
      <c r="B590">
        <v>163.56559753418</v>
      </c>
      <c r="C590">
        <v>149.29379272460901</v>
      </c>
      <c r="D590">
        <f t="shared" si="128"/>
        <v>36.22250366211</v>
      </c>
      <c r="E590">
        <f t="shared" si="129"/>
        <v>6.3856811523419879</v>
      </c>
      <c r="F590">
        <f t="shared" si="116"/>
        <v>871.8813528740767</v>
      </c>
      <c r="G590">
        <f t="shared" si="117"/>
        <v>472.18443445835902</v>
      </c>
      <c r="H590">
        <f t="shared" si="118"/>
        <v>872.48715636183726</v>
      </c>
      <c r="I590">
        <f t="shared" si="119"/>
        <v>461.69642143208341</v>
      </c>
      <c r="J590">
        <f t="shared" si="120"/>
        <v>895.09836053282788</v>
      </c>
      <c r="K590">
        <f t="shared" si="121"/>
        <v>419.05477877742732</v>
      </c>
      <c r="L590">
        <f t="shared" si="126"/>
        <v>511.26655406222352</v>
      </c>
      <c r="M590">
        <f t="shared" si="127"/>
        <v>1818.3096882873861</v>
      </c>
      <c r="N590">
        <f t="shared" si="122"/>
        <v>24.086881583353644</v>
      </c>
      <c r="O590">
        <f t="shared" si="123"/>
        <v>24.711112431168914</v>
      </c>
      <c r="P590">
        <f t="shared" si="124"/>
        <v>72.30182817110331</v>
      </c>
      <c r="Q590">
        <f t="shared" si="125"/>
        <v>65.62413136204529</v>
      </c>
    </row>
    <row r="591" spans="1:17" x14ac:dyDescent="0.35">
      <c r="A591">
        <v>3640.9520000000002</v>
      </c>
      <c r="B591">
        <v>163.49122619628901</v>
      </c>
      <c r="C591">
        <v>149.17607116699199</v>
      </c>
      <c r="D591">
        <f t="shared" si="128"/>
        <v>36.073760986328011</v>
      </c>
      <c r="E591">
        <f t="shared" si="129"/>
        <v>6.1502380371079539</v>
      </c>
      <c r="F591">
        <f t="shared" si="116"/>
        <v>872.35851018770677</v>
      </c>
      <c r="G591">
        <f t="shared" si="117"/>
        <v>469.76081416097816</v>
      </c>
      <c r="H591">
        <f t="shared" si="118"/>
        <v>870.25592183944559</v>
      </c>
      <c r="I591">
        <f t="shared" si="119"/>
        <v>455.7847833471908</v>
      </c>
      <c r="J591">
        <f t="shared" si="120"/>
        <v>894.14971550919097</v>
      </c>
      <c r="K591">
        <f t="shared" si="121"/>
        <v>409.03039846628474</v>
      </c>
      <c r="L591">
        <f t="shared" si="126"/>
        <v>570.91337593236426</v>
      </c>
      <c r="M591">
        <f t="shared" si="127"/>
        <v>2185.9725055918971</v>
      </c>
      <c r="N591">
        <f t="shared" si="122"/>
        <v>24.12434683950125</v>
      </c>
      <c r="O591">
        <f t="shared" si="123"/>
        <v>24.786706211422604</v>
      </c>
      <c r="P591">
        <f t="shared" si="124"/>
        <v>74.108478500698155</v>
      </c>
      <c r="Q591">
        <f t="shared" si="125"/>
        <v>66.506433734494024</v>
      </c>
    </row>
    <row r="592" spans="1:17" x14ac:dyDescent="0.35">
      <c r="A592">
        <v>3641.9560000000001</v>
      </c>
      <c r="B592">
        <v>163.39109802246099</v>
      </c>
      <c r="C592">
        <v>149.14791870117199</v>
      </c>
      <c r="D592">
        <f t="shared" si="128"/>
        <v>35.873504638671989</v>
      </c>
      <c r="E592">
        <f t="shared" si="129"/>
        <v>6.0939331054679542</v>
      </c>
      <c r="F592">
        <f t="shared" si="116"/>
        <v>874.36446698965722</v>
      </c>
      <c r="G592">
        <f t="shared" si="117"/>
        <v>467.97448829102893</v>
      </c>
      <c r="H592">
        <f t="shared" si="118"/>
        <v>865.60238104790756</v>
      </c>
      <c r="I592">
        <f t="shared" si="119"/>
        <v>450.74707977405393</v>
      </c>
      <c r="J592">
        <f t="shared" si="120"/>
        <v>892.86332355768093</v>
      </c>
      <c r="K592">
        <f t="shared" si="121"/>
        <v>406.59305529489109</v>
      </c>
      <c r="L592">
        <f t="shared" si="126"/>
        <v>743.15898652116891</v>
      </c>
      <c r="M592">
        <f t="shared" si="127"/>
        <v>1949.5778777065116</v>
      </c>
      <c r="N592">
        <f t="shared" si="122"/>
        <v>24.129295137637033</v>
      </c>
      <c r="O592">
        <f t="shared" si="123"/>
        <v>24.889213712204899</v>
      </c>
      <c r="P592">
        <f t="shared" si="124"/>
        <v>73.966529000721778</v>
      </c>
      <c r="Q592">
        <f t="shared" si="125"/>
        <v>66.72095808371509</v>
      </c>
    </row>
    <row r="593" spans="1:17" x14ac:dyDescent="0.35">
      <c r="A593">
        <v>3642.9670000000001</v>
      </c>
      <c r="B593">
        <v>163.16667175293</v>
      </c>
      <c r="C593">
        <v>148.97299194335901</v>
      </c>
      <c r="D593">
        <f t="shared" si="128"/>
        <v>35.42465209961</v>
      </c>
      <c r="E593">
        <f t="shared" si="129"/>
        <v>5.7440795898419879</v>
      </c>
      <c r="F593">
        <f t="shared" ref="F593:F656" si="130">(-SLOPE(B579:B608,A579:A608)*3600-$W$2)*2</f>
        <v>877.27204418401834</v>
      </c>
      <c r="G593">
        <f t="shared" ref="G593:G656" si="131">(-SLOPE(C579:C608,A579:A608)*3600-$X$2)*2</f>
        <v>463.99588502350593</v>
      </c>
      <c r="H593">
        <f t="shared" si="118"/>
        <v>860.90318999482588</v>
      </c>
      <c r="I593">
        <f t="shared" si="119"/>
        <v>445.66571282935899</v>
      </c>
      <c r="J593">
        <f t="shared" si="120"/>
        <v>889.94100528088541</v>
      </c>
      <c r="K593">
        <f t="shared" si="121"/>
        <v>391.08890828311723</v>
      </c>
      <c r="L593">
        <f t="shared" si="126"/>
        <v>843.19471658731231</v>
      </c>
      <c r="M593">
        <f t="shared" si="127"/>
        <v>2978.6275944786753</v>
      </c>
      <c r="N593">
        <f t="shared" si="122"/>
        <v>24.302375294302575</v>
      </c>
      <c r="O593">
        <f t="shared" si="123"/>
        <v>25.122081729369558</v>
      </c>
      <c r="P593">
        <f t="shared" si="124"/>
        <v>77.586966868893725</v>
      </c>
      <c r="Q593">
        <f t="shared" si="125"/>
        <v>68.085565697023284</v>
      </c>
    </row>
    <row r="594" spans="1:17" x14ac:dyDescent="0.35">
      <c r="A594">
        <v>3643.973</v>
      </c>
      <c r="B594">
        <v>163.05979919433599</v>
      </c>
      <c r="C594">
        <v>148.98252868652301</v>
      </c>
      <c r="D594">
        <f t="shared" si="128"/>
        <v>35.210906982421989</v>
      </c>
      <c r="E594">
        <f t="shared" si="129"/>
        <v>5.7631530761699992</v>
      </c>
      <c r="F594">
        <f t="shared" si="130"/>
        <v>878.39296474881291</v>
      </c>
      <c r="G594">
        <f t="shared" si="131"/>
        <v>455.81979508444982</v>
      </c>
      <c r="H594">
        <f t="shared" si="118"/>
        <v>859.62060003927536</v>
      </c>
      <c r="I594">
        <f t="shared" si="119"/>
        <v>440.0404294115126</v>
      </c>
      <c r="J594">
        <f t="shared" si="120"/>
        <v>888.53008077430525</v>
      </c>
      <c r="K594">
        <f t="shared" si="121"/>
        <v>391.95049800442445</v>
      </c>
      <c r="L594">
        <f t="shared" si="126"/>
        <v>835.75807636906427</v>
      </c>
      <c r="M594">
        <f t="shared" si="127"/>
        <v>2312.6415027384442</v>
      </c>
      <c r="N594">
        <f t="shared" si="122"/>
        <v>24.413475076583961</v>
      </c>
      <c r="O594">
        <f t="shared" si="123"/>
        <v>25.234512738279584</v>
      </c>
      <c r="P594">
        <f t="shared" si="124"/>
        <v>76.354110952046568</v>
      </c>
      <c r="Q594">
        <f t="shared" si="125"/>
        <v>68.009732315647909</v>
      </c>
    </row>
    <row r="595" spans="1:17" x14ac:dyDescent="0.35">
      <c r="A595">
        <v>3644.9859999999999</v>
      </c>
      <c r="B595">
        <v>162.90948486328099</v>
      </c>
      <c r="C595">
        <v>148.92515563964801</v>
      </c>
      <c r="D595">
        <f t="shared" si="128"/>
        <v>34.910278320311988</v>
      </c>
      <c r="E595">
        <f t="shared" si="129"/>
        <v>5.6484069824199992</v>
      </c>
      <c r="F595">
        <f t="shared" si="130"/>
        <v>877.72643526896218</v>
      </c>
      <c r="G595">
        <f t="shared" si="131"/>
        <v>448.31708980944393</v>
      </c>
      <c r="H595">
        <f t="shared" si="118"/>
        <v>855.79023927303092</v>
      </c>
      <c r="I595">
        <f t="shared" si="119"/>
        <v>434.74677867005698</v>
      </c>
      <c r="J595">
        <f t="shared" si="120"/>
        <v>886.52413316667582</v>
      </c>
      <c r="K595">
        <f t="shared" si="121"/>
        <v>386.73802071695928</v>
      </c>
      <c r="L595">
        <f t="shared" si="126"/>
        <v>944.57223386582348</v>
      </c>
      <c r="M595">
        <f t="shared" si="127"/>
        <v>2304.8408401991214</v>
      </c>
      <c r="N595">
        <f t="shared" si="122"/>
        <v>24.513990734216033</v>
      </c>
      <c r="O595">
        <f t="shared" si="123"/>
        <v>25.394358791200638</v>
      </c>
      <c r="P595">
        <f t="shared" si="124"/>
        <v>76.968033646151042</v>
      </c>
      <c r="Q595">
        <f t="shared" si="125"/>
        <v>68.468511904442394</v>
      </c>
    </row>
    <row r="596" spans="1:17" x14ac:dyDescent="0.35">
      <c r="A596">
        <v>3646</v>
      </c>
      <c r="B596">
        <v>162.82835388183599</v>
      </c>
      <c r="C596">
        <v>148.811767578125</v>
      </c>
      <c r="D596">
        <f t="shared" si="128"/>
        <v>34.748016357421989</v>
      </c>
      <c r="E596">
        <f t="shared" si="129"/>
        <v>5.4216308593739768</v>
      </c>
      <c r="F596">
        <f t="shared" si="130"/>
        <v>874.66601178076382</v>
      </c>
      <c r="G596">
        <f t="shared" si="131"/>
        <v>443.88754611658408</v>
      </c>
      <c r="H596">
        <f t="shared" si="118"/>
        <v>854.79839940397596</v>
      </c>
      <c r="I596">
        <f t="shared" si="119"/>
        <v>429.90974776560211</v>
      </c>
      <c r="J596">
        <f t="shared" si="120"/>
        <v>885.43084252088738</v>
      </c>
      <c r="K596">
        <f t="shared" si="121"/>
        <v>376.22681989546595</v>
      </c>
      <c r="L596">
        <f t="shared" si="126"/>
        <v>938.34657131081372</v>
      </c>
      <c r="M596">
        <f t="shared" si="127"/>
        <v>2881.8567447102409</v>
      </c>
      <c r="N596">
        <f t="shared" si="122"/>
        <v>24.599919333852725</v>
      </c>
      <c r="O596">
        <f t="shared" si="123"/>
        <v>25.481478810567101</v>
      </c>
      <c r="P596">
        <f t="shared" si="124"/>
        <v>79.295281976324517</v>
      </c>
      <c r="Q596">
        <f t="shared" si="125"/>
        <v>69.393662101685024</v>
      </c>
    </row>
    <row r="597" spans="1:17" x14ac:dyDescent="0.35">
      <c r="A597">
        <v>3647.0149999999999</v>
      </c>
      <c r="B597">
        <v>162.77452087402301</v>
      </c>
      <c r="C597">
        <v>148.73875427246099</v>
      </c>
      <c r="D597">
        <f t="shared" si="128"/>
        <v>34.640350341796022</v>
      </c>
      <c r="E597">
        <f t="shared" si="129"/>
        <v>5.2756042480459655</v>
      </c>
      <c r="F597">
        <f t="shared" si="130"/>
        <v>866.04304525153191</v>
      </c>
      <c r="G597">
        <f t="shared" si="131"/>
        <v>439.49265444248448</v>
      </c>
      <c r="H597">
        <f t="shared" si="118"/>
        <v>853.78363909666678</v>
      </c>
      <c r="I597">
        <f t="shared" si="119"/>
        <v>424.40655651542062</v>
      </c>
      <c r="J597">
        <f t="shared" si="120"/>
        <v>884.70125958631684</v>
      </c>
      <c r="K597">
        <f t="shared" si="121"/>
        <v>369.30673935490103</v>
      </c>
      <c r="L597">
        <f t="shared" si="126"/>
        <v>955.89925674202937</v>
      </c>
      <c r="M597">
        <f t="shared" si="127"/>
        <v>3035.9898511226893</v>
      </c>
      <c r="N597">
        <f t="shared" si="122"/>
        <v>24.647084416652586</v>
      </c>
      <c r="O597">
        <f t="shared" si="123"/>
        <v>25.53961639697571</v>
      </c>
      <c r="P597">
        <f t="shared" si="124"/>
        <v>80.447004089174584</v>
      </c>
      <c r="Q597">
        <f t="shared" si="125"/>
        <v>70.002737504749106</v>
      </c>
    </row>
    <row r="598" spans="1:17" x14ac:dyDescent="0.35">
      <c r="A598">
        <v>3648.0219999999999</v>
      </c>
      <c r="B598">
        <v>162.653076171875</v>
      </c>
      <c r="C598">
        <v>148.63342285156301</v>
      </c>
      <c r="D598">
        <f t="shared" si="128"/>
        <v>34.3974609375</v>
      </c>
      <c r="E598">
        <f t="shared" si="129"/>
        <v>5.06494140625</v>
      </c>
      <c r="F598">
        <f t="shared" si="130"/>
        <v>860.20824765145107</v>
      </c>
      <c r="G598">
        <f t="shared" si="131"/>
        <v>433.06380758314327</v>
      </c>
      <c r="H598">
        <f t="shared" si="118"/>
        <v>855.79111524534244</v>
      </c>
      <c r="I598">
        <f t="shared" si="119"/>
        <v>418.69000069128504</v>
      </c>
      <c r="J598">
        <f t="shared" si="120"/>
        <v>883.04306510759102</v>
      </c>
      <c r="K598">
        <f t="shared" si="121"/>
        <v>359.10682541680495</v>
      </c>
      <c r="L598">
        <f t="shared" si="126"/>
        <v>742.66877129451041</v>
      </c>
      <c r="M598">
        <f t="shared" si="127"/>
        <v>3550.154775789415</v>
      </c>
      <c r="N598">
        <f t="shared" si="122"/>
        <v>24.87948505269939</v>
      </c>
      <c r="O598">
        <f t="shared" si="123"/>
        <v>25.671751374674876</v>
      </c>
      <c r="P598">
        <f t="shared" si="124"/>
        <v>82.664332537911093</v>
      </c>
      <c r="Q598">
        <f t="shared" si="125"/>
        <v>70.90048958388283</v>
      </c>
    </row>
    <row r="599" spans="1:17" x14ac:dyDescent="0.35">
      <c r="A599">
        <v>3649.0309999999999</v>
      </c>
      <c r="B599">
        <v>162.59039306640599</v>
      </c>
      <c r="C599">
        <v>148.66708374023401</v>
      </c>
      <c r="D599">
        <f t="shared" si="128"/>
        <v>34.272094726561988</v>
      </c>
      <c r="E599">
        <f t="shared" si="129"/>
        <v>5.1322631835919879</v>
      </c>
      <c r="F599">
        <f t="shared" si="130"/>
        <v>855.58747706639019</v>
      </c>
      <c r="G599">
        <f t="shared" si="131"/>
        <v>425.10165694787202</v>
      </c>
      <c r="H599">
        <f t="shared" si="118"/>
        <v>854.95626765042596</v>
      </c>
      <c r="I599">
        <f t="shared" si="119"/>
        <v>413.13433769511448</v>
      </c>
      <c r="J599">
        <f t="shared" si="120"/>
        <v>882.18046439659327</v>
      </c>
      <c r="K599">
        <f t="shared" si="121"/>
        <v>362.39475190613717</v>
      </c>
      <c r="L599">
        <f t="shared" si="126"/>
        <v>741.15688847402669</v>
      </c>
      <c r="M599">
        <f t="shared" si="127"/>
        <v>2574.5055660369881</v>
      </c>
      <c r="N599">
        <f t="shared" si="122"/>
        <v>24.94613400411172</v>
      </c>
      <c r="O599">
        <f t="shared" si="123"/>
        <v>25.740488623033443</v>
      </c>
      <c r="P599">
        <f t="shared" si="124"/>
        <v>80.497496507178042</v>
      </c>
      <c r="Q599">
        <f t="shared" si="125"/>
        <v>70.611100589058836</v>
      </c>
    </row>
    <row r="600" spans="1:17" x14ac:dyDescent="0.35">
      <c r="A600">
        <v>3650.0459999999998</v>
      </c>
      <c r="B600">
        <v>162.39874267578099</v>
      </c>
      <c r="C600">
        <v>148.54968261718801</v>
      </c>
      <c r="D600">
        <f t="shared" si="128"/>
        <v>33.888793945311988</v>
      </c>
      <c r="E600">
        <f t="shared" si="129"/>
        <v>4.8974609375</v>
      </c>
      <c r="F600">
        <f t="shared" si="130"/>
        <v>851.53889268683679</v>
      </c>
      <c r="G600">
        <f t="shared" si="131"/>
        <v>415.64898711856495</v>
      </c>
      <c r="H600">
        <f t="shared" si="118"/>
        <v>852.75801093625705</v>
      </c>
      <c r="I600">
        <f t="shared" si="119"/>
        <v>407.43829697259741</v>
      </c>
      <c r="J600">
        <f t="shared" si="120"/>
        <v>879.51421807320253</v>
      </c>
      <c r="K600">
        <f t="shared" si="121"/>
        <v>350.80912756017722</v>
      </c>
      <c r="L600">
        <f t="shared" si="126"/>
        <v>715.89462035513213</v>
      </c>
      <c r="M600">
        <f t="shared" si="127"/>
        <v>3206.8628283405874</v>
      </c>
      <c r="N600">
        <f t="shared" si="122"/>
        <v>25.163421640569286</v>
      </c>
      <c r="O600">
        <f t="shared" si="123"/>
        <v>25.95295127623951</v>
      </c>
      <c r="P600">
        <f t="shared" si="124"/>
        <v>83.193781874364859</v>
      </c>
      <c r="Q600">
        <f t="shared" si="125"/>
        <v>71.630816873703182</v>
      </c>
    </row>
    <row r="601" spans="1:17" x14ac:dyDescent="0.35">
      <c r="A601">
        <v>3651.0529999999999</v>
      </c>
      <c r="B601">
        <v>162.12750244140599</v>
      </c>
      <c r="C601">
        <v>148.587966918945</v>
      </c>
      <c r="D601">
        <f t="shared" si="128"/>
        <v>33.346313476561988</v>
      </c>
      <c r="E601">
        <f t="shared" si="129"/>
        <v>4.9740295410139765</v>
      </c>
      <c r="F601">
        <f t="shared" si="130"/>
        <v>844.76771096769289</v>
      </c>
      <c r="G601">
        <f t="shared" si="131"/>
        <v>409.01406723752888</v>
      </c>
      <c r="H601">
        <f t="shared" si="118"/>
        <v>850.9234692567893</v>
      </c>
      <c r="I601">
        <f t="shared" si="119"/>
        <v>402.91121144094711</v>
      </c>
      <c r="J601">
        <f t="shared" si="120"/>
        <v>875.66459819024203</v>
      </c>
      <c r="K601">
        <f t="shared" si="121"/>
        <v>354.62377521542209</v>
      </c>
      <c r="L601">
        <f t="shared" si="126"/>
        <v>612.12346090173173</v>
      </c>
      <c r="M601">
        <f t="shared" si="127"/>
        <v>2331.6764972341466</v>
      </c>
      <c r="N601">
        <f t="shared" si="122"/>
        <v>25.517767349451539</v>
      </c>
      <c r="O601">
        <f t="shared" si="123"/>
        <v>26.25971230090299</v>
      </c>
      <c r="P601">
        <f t="shared" si="124"/>
        <v>81.002979197990854</v>
      </c>
      <c r="Q601">
        <f t="shared" si="125"/>
        <v>71.295068171857011</v>
      </c>
    </row>
    <row r="602" spans="1:17" x14ac:dyDescent="0.35">
      <c r="A602">
        <v>3652.0659999999998</v>
      </c>
      <c r="B602">
        <v>162.12152099609401</v>
      </c>
      <c r="C602">
        <v>148.45059204101599</v>
      </c>
      <c r="D602">
        <f t="shared" si="128"/>
        <v>33.334350585938012</v>
      </c>
      <c r="E602">
        <f t="shared" si="129"/>
        <v>4.6992797851559658</v>
      </c>
      <c r="F602">
        <f t="shared" si="130"/>
        <v>844.22364900648995</v>
      </c>
      <c r="G602">
        <f t="shared" si="131"/>
        <v>403.3334036355925</v>
      </c>
      <c r="H602">
        <f t="shared" si="118"/>
        <v>848.44320596079012</v>
      </c>
      <c r="I602">
        <f t="shared" si="119"/>
        <v>397.02861281553822</v>
      </c>
      <c r="J602">
        <f t="shared" si="120"/>
        <v>875.57867976626437</v>
      </c>
      <c r="K602">
        <f t="shared" si="121"/>
        <v>340.76684145193343</v>
      </c>
      <c r="L602">
        <f t="shared" si="126"/>
        <v>736.33393864757909</v>
      </c>
      <c r="M602">
        <f t="shared" si="127"/>
        <v>3165.3869169705404</v>
      </c>
      <c r="N602">
        <f t="shared" si="122"/>
        <v>25.452519429573144</v>
      </c>
      <c r="O602">
        <f t="shared" si="123"/>
        <v>26.266558801227237</v>
      </c>
      <c r="P602">
        <f t="shared" si="124"/>
        <v>84.487119509178385</v>
      </c>
      <c r="Q602">
        <f t="shared" si="125"/>
        <v>72.514695236564563</v>
      </c>
    </row>
    <row r="603" spans="1:17" x14ac:dyDescent="0.35">
      <c r="A603">
        <v>3653.078</v>
      </c>
      <c r="B603">
        <v>162.069259643555</v>
      </c>
      <c r="C603">
        <v>148.38414001464801</v>
      </c>
      <c r="D603">
        <f t="shared" si="128"/>
        <v>33.22982788086</v>
      </c>
      <c r="E603">
        <f t="shared" si="129"/>
        <v>4.5663757324199992</v>
      </c>
      <c r="F603">
        <f t="shared" si="130"/>
        <v>845.15975982989301</v>
      </c>
      <c r="G603">
        <f t="shared" si="131"/>
        <v>396.07359636631207</v>
      </c>
      <c r="H603">
        <f t="shared" si="118"/>
        <v>847.34697762263295</v>
      </c>
      <c r="I603">
        <f t="shared" si="119"/>
        <v>390.26527235505841</v>
      </c>
      <c r="J603">
        <f t="shared" si="120"/>
        <v>874.82607931103519</v>
      </c>
      <c r="K603">
        <f t="shared" si="121"/>
        <v>333.89230640632917</v>
      </c>
      <c r="L603">
        <f t="shared" si="126"/>
        <v>755.10102960155075</v>
      </c>
      <c r="M603">
        <f t="shared" si="127"/>
        <v>3177.9112898565868</v>
      </c>
      <c r="N603">
        <f t="shared" si="122"/>
        <v>25.499589725852751</v>
      </c>
      <c r="O603">
        <f t="shared" si="123"/>
        <v>26.326530563070566</v>
      </c>
      <c r="P603">
        <f t="shared" si="124"/>
        <v>85.464993514283861</v>
      </c>
      <c r="Q603">
        <f t="shared" si="125"/>
        <v>73.119761923178274</v>
      </c>
    </row>
    <row r="604" spans="1:17" x14ac:dyDescent="0.35">
      <c r="A604">
        <v>3654.0810000000001</v>
      </c>
      <c r="B604">
        <v>161.82896423339801</v>
      </c>
      <c r="C604">
        <v>148.383544921875</v>
      </c>
      <c r="D604">
        <f t="shared" si="128"/>
        <v>32.749237060546022</v>
      </c>
      <c r="E604">
        <f t="shared" si="129"/>
        <v>4.5651855468739768</v>
      </c>
      <c r="F604">
        <f t="shared" si="130"/>
        <v>838.82259055287523</v>
      </c>
      <c r="G604">
        <f t="shared" si="131"/>
        <v>387.37300570299936</v>
      </c>
      <c r="H604">
        <f t="shared" si="118"/>
        <v>844.15670002277329</v>
      </c>
      <c r="I604">
        <f t="shared" si="119"/>
        <v>384.80214944060873</v>
      </c>
      <c r="J604">
        <f t="shared" si="120"/>
        <v>871.32095761681467</v>
      </c>
      <c r="K604">
        <f t="shared" si="121"/>
        <v>333.8302250819396</v>
      </c>
      <c r="L604">
        <f t="shared" si="126"/>
        <v>737.89689063543437</v>
      </c>
      <c r="M604">
        <f t="shared" si="127"/>
        <v>2598.1370728258871</v>
      </c>
      <c r="N604">
        <f t="shared" si="122"/>
        <v>25.776377582846163</v>
      </c>
      <c r="O604">
        <f t="shared" si="123"/>
        <v>26.605839885855566</v>
      </c>
      <c r="P604">
        <f t="shared" si="124"/>
        <v>84.290582603833712</v>
      </c>
      <c r="Q604">
        <f t="shared" si="125"/>
        <v>73.125226051442922</v>
      </c>
    </row>
    <row r="605" spans="1:17" x14ac:dyDescent="0.35">
      <c r="A605">
        <v>3655.0920000000001</v>
      </c>
      <c r="B605">
        <v>161.64979553222699</v>
      </c>
      <c r="C605">
        <v>148.25897216796901</v>
      </c>
      <c r="D605">
        <f t="shared" si="128"/>
        <v>32.390899658203978</v>
      </c>
      <c r="E605">
        <f t="shared" si="129"/>
        <v>4.3160400390619884</v>
      </c>
      <c r="F605">
        <f t="shared" si="130"/>
        <v>834.81996993924668</v>
      </c>
      <c r="G605">
        <f t="shared" si="131"/>
        <v>378.54370353294013</v>
      </c>
      <c r="H605">
        <f t="shared" si="118"/>
        <v>842.9148483506126</v>
      </c>
      <c r="I605">
        <f t="shared" si="119"/>
        <v>378.90746192960603</v>
      </c>
      <c r="J605">
        <f t="shared" si="120"/>
        <v>868.6586863962159</v>
      </c>
      <c r="K605">
        <f t="shared" si="121"/>
        <v>320.62702354932554</v>
      </c>
      <c r="L605">
        <f t="shared" si="126"/>
        <v>662.74519731825183</v>
      </c>
      <c r="M605">
        <f t="shared" si="127"/>
        <v>3396.6094977976709</v>
      </c>
      <c r="N605">
        <f t="shared" si="122"/>
        <v>26.023199640801543</v>
      </c>
      <c r="O605">
        <f t="shared" si="123"/>
        <v>26.817985778798885</v>
      </c>
      <c r="P605">
        <f t="shared" si="124"/>
        <v>87.790534494660193</v>
      </c>
      <c r="Q605">
        <f t="shared" si="125"/>
        <v>74.287314447390514</v>
      </c>
    </row>
    <row r="606" spans="1:17" x14ac:dyDescent="0.35">
      <c r="A606">
        <v>3656.1</v>
      </c>
      <c r="B606">
        <v>161.54135131835901</v>
      </c>
      <c r="C606">
        <v>148.19505310058599</v>
      </c>
      <c r="D606">
        <f t="shared" si="128"/>
        <v>32.174011230468011</v>
      </c>
      <c r="E606">
        <f t="shared" si="129"/>
        <v>4.1882019042959655</v>
      </c>
      <c r="F606">
        <f t="shared" si="130"/>
        <v>829.54078060083111</v>
      </c>
      <c r="G606">
        <f t="shared" si="131"/>
        <v>369.81718912616128</v>
      </c>
      <c r="H606">
        <f t="shared" si="118"/>
        <v>840.79051284254911</v>
      </c>
      <c r="I606">
        <f t="shared" si="119"/>
        <v>373.12562059589908</v>
      </c>
      <c r="J606">
        <f t="shared" si="120"/>
        <v>867.02658637881598</v>
      </c>
      <c r="K606">
        <f t="shared" si="121"/>
        <v>313.68813554250181</v>
      </c>
      <c r="L606">
        <f t="shared" si="126"/>
        <v>688.33155460040291</v>
      </c>
      <c r="M606">
        <f t="shared" si="127"/>
        <v>3532.8146294728235</v>
      </c>
      <c r="N606">
        <f t="shared" si="122"/>
        <v>26.132598351502434</v>
      </c>
      <c r="O606">
        <f t="shared" si="123"/>
        <v>26.948041391797698</v>
      </c>
      <c r="P606">
        <f t="shared" si="124"/>
        <v>89.089692694416868</v>
      </c>
      <c r="Q606">
        <f t="shared" si="125"/>
        <v>74.89804520186631</v>
      </c>
    </row>
    <row r="607" spans="1:17" x14ac:dyDescent="0.35">
      <c r="A607">
        <v>3657.1109999999999</v>
      </c>
      <c r="B607">
        <v>161.45059204101599</v>
      </c>
      <c r="C607">
        <v>148.16346740722699</v>
      </c>
      <c r="D607">
        <f t="shared" si="128"/>
        <v>31.992492675781989</v>
      </c>
      <c r="E607">
        <f t="shared" si="129"/>
        <v>4.1250305175779545</v>
      </c>
      <c r="F607">
        <f t="shared" si="130"/>
        <v>818.56509004795464</v>
      </c>
      <c r="G607">
        <f t="shared" si="131"/>
        <v>364.32846254325096</v>
      </c>
      <c r="H607">
        <f t="shared" ref="H607:H670" si="132">(-SLOPE(B578:B637,A578:A637)*3600-$W$2)*2</f>
        <v>839.05947487472417</v>
      </c>
      <c r="I607">
        <f t="shared" ref="I607:I670" si="133">(-SLOPE(C578:C637,A578:A637)*3600-$X$2)*2</f>
        <v>368.6898905198704</v>
      </c>
      <c r="J607">
        <f t="shared" ref="J607:J670" si="134">$S$8*D607/($S$7+D607)</f>
        <v>865.64842928840244</v>
      </c>
      <c r="K607">
        <f t="shared" ref="K607:K670" si="135">$S$13*E607/($S$12+E607)</f>
        <v>310.21698371848396</v>
      </c>
      <c r="L607">
        <f t="shared" si="126"/>
        <v>706.97249681266089</v>
      </c>
      <c r="M607">
        <f t="shared" si="127"/>
        <v>3419.080829803625</v>
      </c>
      <c r="N607">
        <f t="shared" si="122"/>
        <v>26.226761489888037</v>
      </c>
      <c r="O607">
        <f t="shared" si="123"/>
        <v>27.057861294555831</v>
      </c>
      <c r="P607">
        <f t="shared" si="124"/>
        <v>89.378706157148557</v>
      </c>
      <c r="Q607">
        <f t="shared" si="125"/>
        <v>75.203560894048948</v>
      </c>
    </row>
    <row r="608" spans="1:17" x14ac:dyDescent="0.35">
      <c r="A608">
        <v>3658.1120000000001</v>
      </c>
      <c r="B608">
        <v>161.37959289550801</v>
      </c>
      <c r="C608">
        <v>148.09791564941401</v>
      </c>
      <c r="D608">
        <f t="shared" si="128"/>
        <v>31.850494384766023</v>
      </c>
      <c r="E608">
        <f t="shared" si="129"/>
        <v>3.9939270019519881</v>
      </c>
      <c r="F608">
        <f t="shared" si="130"/>
        <v>806.94568599641298</v>
      </c>
      <c r="G608">
        <f t="shared" si="131"/>
        <v>361.32635003976833</v>
      </c>
      <c r="H608">
        <f t="shared" si="132"/>
        <v>838.67215275532976</v>
      </c>
      <c r="I608">
        <f t="shared" si="133"/>
        <v>362.65584726669124</v>
      </c>
      <c r="J608">
        <f t="shared" si="134"/>
        <v>864.56246933109003</v>
      </c>
      <c r="K608">
        <f t="shared" si="135"/>
        <v>302.92194391123678</v>
      </c>
      <c r="L608">
        <f t="shared" si="126"/>
        <v>670.30849239308679</v>
      </c>
      <c r="M608">
        <f t="shared" si="127"/>
        <v>3568.1392100787734</v>
      </c>
      <c r="N608">
        <f t="shared" ref="N608:N671" si="136">H608/D608</f>
        <v>26.331526996845099</v>
      </c>
      <c r="O608">
        <f t="shared" ref="O608:O671" si="137">J608/D608</f>
        <v>27.14439716027162</v>
      </c>
      <c r="P608">
        <f t="shared" ref="P608:P671" si="138">I608/E608</f>
        <v>90.801821638063785</v>
      </c>
      <c r="Q608">
        <f t="shared" ref="Q608:Q671" si="139">K608/E608</f>
        <v>75.845638581573226</v>
      </c>
    </row>
    <row r="609" spans="1:17" x14ac:dyDescent="0.35">
      <c r="A609">
        <v>3659.114</v>
      </c>
      <c r="B609">
        <v>161.21681213378901</v>
      </c>
      <c r="C609">
        <v>148.09373474121099</v>
      </c>
      <c r="D609">
        <f t="shared" si="128"/>
        <v>31.524932861328011</v>
      </c>
      <c r="E609">
        <f t="shared" si="129"/>
        <v>3.9855651855459655</v>
      </c>
      <c r="F609">
        <f t="shared" si="130"/>
        <v>811.2709818662405</v>
      </c>
      <c r="G609">
        <f t="shared" si="131"/>
        <v>353.63087701793205</v>
      </c>
      <c r="H609">
        <f t="shared" si="132"/>
        <v>837.17315956746756</v>
      </c>
      <c r="I609">
        <f t="shared" si="133"/>
        <v>355.59572794500951</v>
      </c>
      <c r="J609">
        <f t="shared" si="134"/>
        <v>862.04626038572007</v>
      </c>
      <c r="K609">
        <f t="shared" si="135"/>
        <v>302.45243620850954</v>
      </c>
      <c r="L609">
        <f t="shared" si="126"/>
        <v>618.67114431495372</v>
      </c>
      <c r="M609">
        <f t="shared" si="127"/>
        <v>2824.2094565907464</v>
      </c>
      <c r="N609">
        <f t="shared" si="136"/>
        <v>26.555906185431954</v>
      </c>
      <c r="O609">
        <f t="shared" si="137"/>
        <v>27.34490392660604</v>
      </c>
      <c r="P609">
        <f t="shared" si="138"/>
        <v>89.220903784138699</v>
      </c>
      <c r="Q609">
        <f t="shared" si="139"/>
        <v>75.886962608310185</v>
      </c>
    </row>
    <row r="610" spans="1:17" x14ac:dyDescent="0.35">
      <c r="A610">
        <v>3660.123</v>
      </c>
      <c r="B610">
        <v>161.14633178710901</v>
      </c>
      <c r="C610">
        <v>148.02699279785199</v>
      </c>
      <c r="D610">
        <f t="shared" si="128"/>
        <v>31.383972167968011</v>
      </c>
      <c r="E610">
        <f t="shared" si="129"/>
        <v>3.8520812988279545</v>
      </c>
      <c r="F610">
        <f t="shared" si="130"/>
        <v>806.78686760956839</v>
      </c>
      <c r="G610">
        <f t="shared" si="131"/>
        <v>344.81515416361736</v>
      </c>
      <c r="H610">
        <f t="shared" si="132"/>
        <v>835.94473017838902</v>
      </c>
      <c r="I610">
        <f t="shared" si="133"/>
        <v>348.8236800902925</v>
      </c>
      <c r="J610">
        <f t="shared" si="134"/>
        <v>860.94523059293897</v>
      </c>
      <c r="K610">
        <f t="shared" si="135"/>
        <v>294.88756836778242</v>
      </c>
      <c r="L610">
        <f t="shared" si="126"/>
        <v>625.02502097791205</v>
      </c>
      <c r="M610">
        <f t="shared" si="127"/>
        <v>2909.104147743089</v>
      </c>
      <c r="N610">
        <f t="shared" si="136"/>
        <v>26.63603974998405</v>
      </c>
      <c r="O610">
        <f t="shared" si="137"/>
        <v>27.432640648071342</v>
      </c>
      <c r="P610">
        <f t="shared" si="138"/>
        <v>90.554599716373232</v>
      </c>
      <c r="Q610">
        <f t="shared" si="139"/>
        <v>76.5527893862224</v>
      </c>
    </row>
    <row r="611" spans="1:17" x14ac:dyDescent="0.35">
      <c r="A611">
        <v>3661.1320000000001</v>
      </c>
      <c r="B611">
        <v>161.09353637695301</v>
      </c>
      <c r="C611">
        <v>147.90213012695301</v>
      </c>
      <c r="D611">
        <f t="shared" si="128"/>
        <v>31.278381347656023</v>
      </c>
      <c r="E611">
        <f t="shared" si="129"/>
        <v>3.6023559570299994</v>
      </c>
      <c r="F611">
        <f t="shared" si="130"/>
        <v>807.11132708025639</v>
      </c>
      <c r="G611">
        <f t="shared" si="131"/>
        <v>340.08704030837146</v>
      </c>
      <c r="H611">
        <f t="shared" si="132"/>
        <v>834.92241988528838</v>
      </c>
      <c r="I611">
        <f t="shared" si="133"/>
        <v>342.51000193813661</v>
      </c>
      <c r="J611">
        <f t="shared" si="134"/>
        <v>860.1158316516711</v>
      </c>
      <c r="K611">
        <f t="shared" si="135"/>
        <v>280.37257463089207</v>
      </c>
      <c r="L611">
        <f t="shared" si="126"/>
        <v>634.70799643051146</v>
      </c>
      <c r="M611">
        <f t="shared" si="127"/>
        <v>3861.0598723630992</v>
      </c>
      <c r="N611">
        <f t="shared" si="136"/>
        <v>26.693274520992972</v>
      </c>
      <c r="O611">
        <f t="shared" si="137"/>
        <v>27.498732178355755</v>
      </c>
      <c r="P611">
        <f t="shared" si="138"/>
        <v>95.079444125927694</v>
      </c>
      <c r="Q611">
        <f t="shared" si="139"/>
        <v>77.830336028771626</v>
      </c>
    </row>
    <row r="612" spans="1:17" x14ac:dyDescent="0.35">
      <c r="A612">
        <v>3662.1390000000001</v>
      </c>
      <c r="B612">
        <v>160.996017456055</v>
      </c>
      <c r="C612">
        <v>147.89541625976599</v>
      </c>
      <c r="D612">
        <f t="shared" si="128"/>
        <v>31.08334350586</v>
      </c>
      <c r="E612">
        <f t="shared" si="129"/>
        <v>3.5889282226559658</v>
      </c>
      <c r="F612">
        <f t="shared" si="130"/>
        <v>805.91585420369563</v>
      </c>
      <c r="G612">
        <f t="shared" si="131"/>
        <v>334.90149526847415</v>
      </c>
      <c r="H612">
        <f t="shared" si="132"/>
        <v>832.55243658187726</v>
      </c>
      <c r="I612">
        <f t="shared" si="133"/>
        <v>336.16173160730523</v>
      </c>
      <c r="J612">
        <f t="shared" si="134"/>
        <v>858.57328529557753</v>
      </c>
      <c r="K612">
        <f t="shared" si="135"/>
        <v>279.57836573478568</v>
      </c>
      <c r="L612">
        <f t="shared" si="126"/>
        <v>677.0845677812772</v>
      </c>
      <c r="M612">
        <f t="shared" si="127"/>
        <v>3201.67729346341</v>
      </c>
      <c r="N612">
        <f t="shared" si="136"/>
        <v>26.784520025167819</v>
      </c>
      <c r="O612">
        <f t="shared" si="137"/>
        <v>27.621651613305843</v>
      </c>
      <c r="P612">
        <f t="shared" si="138"/>
        <v>93.666328985128231</v>
      </c>
      <c r="Q612">
        <f t="shared" si="139"/>
        <v>77.90023884286137</v>
      </c>
    </row>
    <row r="613" spans="1:17" x14ac:dyDescent="0.35">
      <c r="A613">
        <v>3663.1460000000002</v>
      </c>
      <c r="B613">
        <v>160.87457275390599</v>
      </c>
      <c r="C613">
        <v>147.82746887207</v>
      </c>
      <c r="D613">
        <f t="shared" si="128"/>
        <v>30.840454101561988</v>
      </c>
      <c r="E613">
        <f t="shared" si="129"/>
        <v>3.4530334472639765</v>
      </c>
      <c r="F613">
        <f t="shared" si="130"/>
        <v>817.68927719086491</v>
      </c>
      <c r="G613">
        <f t="shared" si="131"/>
        <v>330.5337189226222</v>
      </c>
      <c r="H613">
        <f t="shared" si="132"/>
        <v>830.8151222666819</v>
      </c>
      <c r="I613">
        <f t="shared" si="133"/>
        <v>328.39005603309113</v>
      </c>
      <c r="J613">
        <f t="shared" si="134"/>
        <v>856.63289442269399</v>
      </c>
      <c r="K613">
        <f t="shared" si="135"/>
        <v>271.45959509600857</v>
      </c>
      <c r="L613">
        <f t="shared" si="126"/>
        <v>666.55735909975351</v>
      </c>
      <c r="M613">
        <f t="shared" si="127"/>
        <v>3241.0773825086831</v>
      </c>
      <c r="N613">
        <f t="shared" si="136"/>
        <v>26.939133889880154</v>
      </c>
      <c r="O613">
        <f t="shared" si="137"/>
        <v>27.776273708606247</v>
      </c>
      <c r="P613">
        <f t="shared" si="138"/>
        <v>95.101904180306207</v>
      </c>
      <c r="Q613">
        <f t="shared" si="139"/>
        <v>78.614817736880184</v>
      </c>
    </row>
    <row r="614" spans="1:17" x14ac:dyDescent="0.35">
      <c r="A614">
        <v>3664.1590000000001</v>
      </c>
      <c r="B614">
        <v>160.74559020996099</v>
      </c>
      <c r="C614">
        <v>147.78306579589801</v>
      </c>
      <c r="D614">
        <f t="shared" si="128"/>
        <v>30.582489013671989</v>
      </c>
      <c r="E614">
        <f t="shared" si="129"/>
        <v>3.3642272949199992</v>
      </c>
      <c r="F614">
        <f t="shared" si="130"/>
        <v>817.45881581462277</v>
      </c>
      <c r="G614">
        <f t="shared" si="131"/>
        <v>321.07521686163932</v>
      </c>
      <c r="H614">
        <f t="shared" si="132"/>
        <v>829.825722608089</v>
      </c>
      <c r="I614">
        <f t="shared" si="133"/>
        <v>320.53826412670543</v>
      </c>
      <c r="J614">
        <f t="shared" si="134"/>
        <v>854.54813643186219</v>
      </c>
      <c r="K614">
        <f t="shared" si="135"/>
        <v>266.07308604632817</v>
      </c>
      <c r="L614">
        <f t="shared" si="126"/>
        <v>611.197745273892</v>
      </c>
      <c r="M614">
        <f t="shared" si="127"/>
        <v>2966.4556233272074</v>
      </c>
      <c r="N614">
        <f t="shared" si="136"/>
        <v>27.134015228031735</v>
      </c>
      <c r="O614">
        <f t="shared" si="137"/>
        <v>27.942399850117955</v>
      </c>
      <c r="P614">
        <f t="shared" si="138"/>
        <v>95.278420875640563</v>
      </c>
      <c r="Q614">
        <f t="shared" si="139"/>
        <v>79.088914844754967</v>
      </c>
    </row>
    <row r="615" spans="1:17" x14ac:dyDescent="0.35">
      <c r="A615">
        <v>3665.163</v>
      </c>
      <c r="B615">
        <v>160.58279418945301</v>
      </c>
      <c r="C615">
        <v>147.77458190918</v>
      </c>
      <c r="D615">
        <f t="shared" si="128"/>
        <v>30.256896972656023</v>
      </c>
      <c r="E615">
        <f t="shared" si="129"/>
        <v>3.3472595214839771</v>
      </c>
      <c r="F615">
        <f t="shared" si="130"/>
        <v>817.20692707090814</v>
      </c>
      <c r="G615">
        <f t="shared" si="131"/>
        <v>315.74079746499331</v>
      </c>
      <c r="H615">
        <f t="shared" si="132"/>
        <v>827.48669636037209</v>
      </c>
      <c r="I615">
        <f t="shared" si="133"/>
        <v>313.47324851589491</v>
      </c>
      <c r="J615">
        <f t="shared" si="134"/>
        <v>851.8809765881299</v>
      </c>
      <c r="K615">
        <f t="shared" si="135"/>
        <v>265.03651015626798</v>
      </c>
      <c r="L615">
        <f t="shared" si="126"/>
        <v>595.08090783037528</v>
      </c>
      <c r="M615">
        <f t="shared" si="127"/>
        <v>2346.117622918955</v>
      </c>
      <c r="N615">
        <f t="shared" si="136"/>
        <v>27.348696632975756</v>
      </c>
      <c r="O615">
        <f t="shared" si="137"/>
        <v>28.154935298156907</v>
      </c>
      <c r="P615">
        <f t="shared" si="138"/>
        <v>93.65071531021276</v>
      </c>
      <c r="Q615">
        <f t="shared" si="139"/>
        <v>79.180149747924673</v>
      </c>
    </row>
    <row r="616" spans="1:17" x14ac:dyDescent="0.35">
      <c r="A616">
        <v>3666.17</v>
      </c>
      <c r="B616">
        <v>160.47721862793</v>
      </c>
      <c r="C616">
        <v>147.644943237305</v>
      </c>
      <c r="D616">
        <f t="shared" si="128"/>
        <v>30.04574584961</v>
      </c>
      <c r="E616">
        <f t="shared" si="129"/>
        <v>3.0879821777339771</v>
      </c>
      <c r="F616">
        <f t="shared" si="130"/>
        <v>825.30237302568537</v>
      </c>
      <c r="G616">
        <f t="shared" si="131"/>
        <v>308.01999461131174</v>
      </c>
      <c r="H616">
        <f t="shared" si="132"/>
        <v>824.42208561483312</v>
      </c>
      <c r="I616">
        <f t="shared" si="133"/>
        <v>306.09260532016958</v>
      </c>
      <c r="J616">
        <f t="shared" si="134"/>
        <v>850.12948906420945</v>
      </c>
      <c r="K616">
        <f t="shared" si="135"/>
        <v>248.8942173701102</v>
      </c>
      <c r="L616">
        <f t="shared" si="126"/>
        <v>660.870592109006</v>
      </c>
      <c r="M616">
        <f t="shared" si="127"/>
        <v>3271.6555840854985</v>
      </c>
      <c r="N616">
        <f t="shared" si="136"/>
        <v>27.438895667339018</v>
      </c>
      <c r="O616">
        <f t="shared" si="137"/>
        <v>28.294504430657838</v>
      </c>
      <c r="P616">
        <f t="shared" si="138"/>
        <v>99.123825107302409</v>
      </c>
      <c r="Q616">
        <f t="shared" si="139"/>
        <v>80.600924177857053</v>
      </c>
    </row>
    <row r="617" spans="1:17" x14ac:dyDescent="0.35">
      <c r="A617">
        <v>3667.1770000000001</v>
      </c>
      <c r="B617">
        <v>160.27177429199199</v>
      </c>
      <c r="C617">
        <v>147.62095642089801</v>
      </c>
      <c r="D617">
        <f t="shared" si="128"/>
        <v>29.634857177733977</v>
      </c>
      <c r="E617">
        <f t="shared" si="129"/>
        <v>3.0400085449199992</v>
      </c>
      <c r="F617">
        <f t="shared" si="130"/>
        <v>824.07810330239693</v>
      </c>
      <c r="G617">
        <f t="shared" si="131"/>
        <v>301.34960235848308</v>
      </c>
      <c r="H617">
        <f t="shared" si="132"/>
        <v>822.24990369052136</v>
      </c>
      <c r="I617">
        <f t="shared" si="133"/>
        <v>299.61534492389546</v>
      </c>
      <c r="J617">
        <f t="shared" si="134"/>
        <v>846.67093079120662</v>
      </c>
      <c r="K617">
        <f t="shared" si="135"/>
        <v>245.84371584404462</v>
      </c>
      <c r="L617">
        <f t="shared" si="126"/>
        <v>596.38656465240342</v>
      </c>
      <c r="M617">
        <f t="shared" si="127"/>
        <v>2891.3880939010605</v>
      </c>
      <c r="N617">
        <f t="shared" si="136"/>
        <v>27.746039022867816</v>
      </c>
      <c r="O617">
        <f t="shared" si="137"/>
        <v>28.570103298063106</v>
      </c>
      <c r="P617">
        <f t="shared" si="138"/>
        <v>98.557402223282281</v>
      </c>
      <c r="Q617">
        <f t="shared" si="139"/>
        <v>80.869416059655933</v>
      </c>
    </row>
    <row r="618" spans="1:17" x14ac:dyDescent="0.35">
      <c r="A618">
        <v>3668.19</v>
      </c>
      <c r="B618">
        <v>160.20936584472699</v>
      </c>
      <c r="C618">
        <v>147.57447814941401</v>
      </c>
      <c r="D618">
        <f t="shared" si="128"/>
        <v>29.510040283203978</v>
      </c>
      <c r="E618">
        <f t="shared" si="129"/>
        <v>2.9470520019519881</v>
      </c>
      <c r="F618">
        <f t="shared" si="130"/>
        <v>818.35919552614791</v>
      </c>
      <c r="G618">
        <f t="shared" si="131"/>
        <v>292.6703118138571</v>
      </c>
      <c r="H618">
        <f t="shared" si="132"/>
        <v>821.27283138271082</v>
      </c>
      <c r="I618">
        <f t="shared" si="133"/>
        <v>292.71861364268983</v>
      </c>
      <c r="J618">
        <f t="shared" si="134"/>
        <v>845.60693246904373</v>
      </c>
      <c r="K618">
        <f t="shared" si="135"/>
        <v>239.87466652647578</v>
      </c>
      <c r="L618">
        <f t="shared" si="126"/>
        <v>592.1484756798684</v>
      </c>
      <c r="M618">
        <f t="shared" si="127"/>
        <v>2792.4827468212275</v>
      </c>
      <c r="N618">
        <f t="shared" si="136"/>
        <v>27.830284997955388</v>
      </c>
      <c r="O618">
        <f t="shared" si="137"/>
        <v>28.654889127695697</v>
      </c>
      <c r="P618">
        <f t="shared" si="138"/>
        <v>99.325907194310389</v>
      </c>
      <c r="Q618">
        <f t="shared" si="139"/>
        <v>81.394785829226677</v>
      </c>
    </row>
    <row r="619" spans="1:17" x14ac:dyDescent="0.35">
      <c r="A619">
        <v>3669.192</v>
      </c>
      <c r="B619">
        <v>160.14929199218801</v>
      </c>
      <c r="C619">
        <v>147.54541015625</v>
      </c>
      <c r="D619">
        <f t="shared" si="128"/>
        <v>29.389892578126023</v>
      </c>
      <c r="E619">
        <f t="shared" si="129"/>
        <v>2.8889160156239768</v>
      </c>
      <c r="F619">
        <f t="shared" si="130"/>
        <v>816.58052677244507</v>
      </c>
      <c r="G619">
        <f t="shared" si="131"/>
        <v>285.11475453819241</v>
      </c>
      <c r="H619">
        <f t="shared" si="132"/>
        <v>818.83263707072695</v>
      </c>
      <c r="I619">
        <f t="shared" si="133"/>
        <v>285.71522719568367</v>
      </c>
      <c r="J619">
        <f t="shared" si="134"/>
        <v>844.57675424737442</v>
      </c>
      <c r="K619">
        <f t="shared" si="135"/>
        <v>236.10198057670456</v>
      </c>
      <c r="L619">
        <f t="shared" si="126"/>
        <v>662.75956920495571</v>
      </c>
      <c r="M619">
        <f t="shared" si="127"/>
        <v>2461.4742400756418</v>
      </c>
      <c r="N619">
        <f t="shared" si="136"/>
        <v>27.861028579606256</v>
      </c>
      <c r="O619">
        <f t="shared" si="137"/>
        <v>28.736979966914422</v>
      </c>
      <c r="P619">
        <f t="shared" si="138"/>
        <v>98.900496120504926</v>
      </c>
      <c r="Q619">
        <f t="shared" si="139"/>
        <v>81.726841244192045</v>
      </c>
    </row>
    <row r="620" spans="1:17" x14ac:dyDescent="0.35">
      <c r="A620">
        <v>3670.201</v>
      </c>
      <c r="B620">
        <v>160.05488586425801</v>
      </c>
      <c r="C620">
        <v>147.50727844238301</v>
      </c>
      <c r="D620">
        <f t="shared" si="128"/>
        <v>29.201080322266023</v>
      </c>
      <c r="E620">
        <f t="shared" si="129"/>
        <v>2.8126525878899997</v>
      </c>
      <c r="F620">
        <f t="shared" si="130"/>
        <v>822.60428331725677</v>
      </c>
      <c r="G620">
        <f t="shared" si="131"/>
        <v>280.4313822030748</v>
      </c>
      <c r="H620">
        <f t="shared" si="132"/>
        <v>816.82887088763471</v>
      </c>
      <c r="I620">
        <f t="shared" si="133"/>
        <v>279.41217564861705</v>
      </c>
      <c r="J620">
        <f t="shared" si="134"/>
        <v>842.9458476479341</v>
      </c>
      <c r="K620">
        <f t="shared" si="135"/>
        <v>231.10600300514321</v>
      </c>
      <c r="L620">
        <f t="shared" si="126"/>
        <v>682.09647509801869</v>
      </c>
      <c r="M620">
        <f t="shared" si="127"/>
        <v>2333.4863154611007</v>
      </c>
      <c r="N620">
        <f t="shared" si="136"/>
        <v>27.972556558628316</v>
      </c>
      <c r="O620">
        <f t="shared" si="137"/>
        <v>28.866940481143164</v>
      </c>
      <c r="P620">
        <f t="shared" si="138"/>
        <v>99.341161738793673</v>
      </c>
      <c r="Q620">
        <f t="shared" si="139"/>
        <v>82.166565469258572</v>
      </c>
    </row>
    <row r="621" spans="1:17" x14ac:dyDescent="0.35">
      <c r="A621">
        <v>3671.201</v>
      </c>
      <c r="B621">
        <v>159.92018127441401</v>
      </c>
      <c r="C621">
        <v>147.50787353515599</v>
      </c>
      <c r="D621">
        <f t="shared" si="128"/>
        <v>28.931671142578011</v>
      </c>
      <c r="E621">
        <f t="shared" si="129"/>
        <v>2.8138427734359652</v>
      </c>
      <c r="F621">
        <f t="shared" si="130"/>
        <v>826.39236078559156</v>
      </c>
      <c r="G621">
        <f t="shared" si="131"/>
        <v>274.938184170591</v>
      </c>
      <c r="H621">
        <f t="shared" si="132"/>
        <v>814.21556791627802</v>
      </c>
      <c r="I621">
        <f t="shared" si="133"/>
        <v>273.66793411686831</v>
      </c>
      <c r="J621">
        <f t="shared" si="134"/>
        <v>840.59306150172574</v>
      </c>
      <c r="K621">
        <f t="shared" si="135"/>
        <v>231.18438436350343</v>
      </c>
      <c r="L621">
        <f t="shared" si="126"/>
        <v>695.77216785033579</v>
      </c>
      <c r="M621">
        <f t="shared" si="127"/>
        <v>1804.8519996466293</v>
      </c>
      <c r="N621">
        <f t="shared" si="136"/>
        <v>28.142707827133343</v>
      </c>
      <c r="O621">
        <f t="shared" si="137"/>
        <v>29.054424729190501</v>
      </c>
      <c r="P621">
        <f t="shared" si="138"/>
        <v>97.257720545165412</v>
      </c>
      <c r="Q621">
        <f t="shared" si="139"/>
        <v>82.159666682870721</v>
      </c>
    </row>
    <row r="622" spans="1:17" x14ac:dyDescent="0.35">
      <c r="A622">
        <v>3672.2069999999999</v>
      </c>
      <c r="B622">
        <v>159.90536499023401</v>
      </c>
      <c r="C622">
        <v>147.35275268554699</v>
      </c>
      <c r="D622">
        <f t="shared" si="128"/>
        <v>28.902038574218011</v>
      </c>
      <c r="E622">
        <f t="shared" si="129"/>
        <v>2.5036010742179542</v>
      </c>
      <c r="F622">
        <f t="shared" si="130"/>
        <v>827.41153575275416</v>
      </c>
      <c r="G622">
        <f t="shared" si="131"/>
        <v>271.82228973050718</v>
      </c>
      <c r="H622">
        <f t="shared" si="132"/>
        <v>811.0322682717167</v>
      </c>
      <c r="I622">
        <f t="shared" si="133"/>
        <v>266.81870594280434</v>
      </c>
      <c r="J622">
        <f t="shared" si="134"/>
        <v>840.33240939465406</v>
      </c>
      <c r="K622">
        <f t="shared" si="135"/>
        <v>210.297566999433</v>
      </c>
      <c r="L622">
        <f t="shared" si="126"/>
        <v>858.49826982404511</v>
      </c>
      <c r="M622">
        <f t="shared" si="127"/>
        <v>3194.6391474558882</v>
      </c>
      <c r="N622">
        <f t="shared" si="136"/>
        <v>28.061420864450579</v>
      </c>
      <c r="O622">
        <f t="shared" si="137"/>
        <v>29.075195067529609</v>
      </c>
      <c r="P622">
        <f t="shared" si="138"/>
        <v>106.57397006675677</v>
      </c>
      <c r="Q622">
        <f t="shared" si="139"/>
        <v>83.998033538599316</v>
      </c>
    </row>
    <row r="623" spans="1:17" x14ac:dyDescent="0.35">
      <c r="A623">
        <v>3673.2170000000001</v>
      </c>
      <c r="B623">
        <v>159.91836547851599</v>
      </c>
      <c r="C623">
        <v>147.36184692382801</v>
      </c>
      <c r="D623">
        <f t="shared" si="128"/>
        <v>28.928039550781989</v>
      </c>
      <c r="E623">
        <f t="shared" si="129"/>
        <v>2.5217895507799994</v>
      </c>
      <c r="F623">
        <f t="shared" si="130"/>
        <v>828.45155553113193</v>
      </c>
      <c r="G623">
        <f t="shared" si="131"/>
        <v>265.49781883580317</v>
      </c>
      <c r="H623">
        <f t="shared" si="132"/>
        <v>809.90148394039124</v>
      </c>
      <c r="I623">
        <f t="shared" si="133"/>
        <v>261.12302777469529</v>
      </c>
      <c r="J623">
        <f t="shared" si="134"/>
        <v>840.56113755049205</v>
      </c>
      <c r="K623">
        <f t="shared" si="135"/>
        <v>211.54785348561836</v>
      </c>
      <c r="L623">
        <f t="shared" si="126"/>
        <v>940.01435949136726</v>
      </c>
      <c r="M623">
        <f t="shared" si="127"/>
        <v>2457.697905792354</v>
      </c>
      <c r="N623">
        <f t="shared" si="136"/>
        <v>27.997109258601583</v>
      </c>
      <c r="O623">
        <f t="shared" si="137"/>
        <v>29.056968622948727</v>
      </c>
      <c r="P623">
        <f t="shared" si="138"/>
        <v>103.5467165346644</v>
      </c>
      <c r="Q623">
        <f t="shared" si="139"/>
        <v>83.887988757898441</v>
      </c>
    </row>
    <row r="624" spans="1:17" x14ac:dyDescent="0.35">
      <c r="A624">
        <v>3674.2260000000001</v>
      </c>
      <c r="B624">
        <v>159.46249389648401</v>
      </c>
      <c r="C624">
        <v>147.34233093261699</v>
      </c>
      <c r="D624">
        <f t="shared" si="128"/>
        <v>28.016296386718011</v>
      </c>
      <c r="E624">
        <f t="shared" si="129"/>
        <v>2.4827575683579539</v>
      </c>
      <c r="F624">
        <f t="shared" si="130"/>
        <v>831.10324915421586</v>
      </c>
      <c r="G624">
        <f t="shared" si="131"/>
        <v>254.49103627021563</v>
      </c>
      <c r="H624">
        <f t="shared" si="132"/>
        <v>808.05293572322239</v>
      </c>
      <c r="I624">
        <f t="shared" si="133"/>
        <v>254.49968696254788</v>
      </c>
      <c r="J624">
        <f t="shared" si="134"/>
        <v>832.36549155967737</v>
      </c>
      <c r="K624">
        <f t="shared" si="135"/>
        <v>208.86073271665521</v>
      </c>
      <c r="L624">
        <f t="shared" si="126"/>
        <v>591.1003713007409</v>
      </c>
      <c r="M624">
        <f t="shared" si="127"/>
        <v>2082.914144658685</v>
      </c>
      <c r="N624">
        <f t="shared" si="136"/>
        <v>28.842246832679312</v>
      </c>
      <c r="O624">
        <f t="shared" si="137"/>
        <v>29.710047326394143</v>
      </c>
      <c r="P624">
        <f t="shared" si="138"/>
        <v>102.50686180804551</v>
      </c>
      <c r="Q624">
        <f t="shared" si="139"/>
        <v>84.124497445310979</v>
      </c>
    </row>
    <row r="625" spans="1:17" x14ac:dyDescent="0.35">
      <c r="A625">
        <v>3675.2350000000001</v>
      </c>
      <c r="B625">
        <v>159.56573486328099</v>
      </c>
      <c r="C625">
        <v>147.31446838378901</v>
      </c>
      <c r="D625">
        <f t="shared" si="128"/>
        <v>28.222778320311988</v>
      </c>
      <c r="E625">
        <f t="shared" si="129"/>
        <v>2.4270324707019881</v>
      </c>
      <c r="F625">
        <f t="shared" si="130"/>
        <v>831.98376055638857</v>
      </c>
      <c r="G625">
        <f t="shared" si="131"/>
        <v>245.19849567398464</v>
      </c>
      <c r="H625">
        <f t="shared" si="132"/>
        <v>806.92120128690419</v>
      </c>
      <c r="I625">
        <f t="shared" si="133"/>
        <v>247.98024873244523</v>
      </c>
      <c r="J625">
        <f t="shared" si="134"/>
        <v>834.25366022166838</v>
      </c>
      <c r="K625">
        <f t="shared" si="135"/>
        <v>204.99802608879367</v>
      </c>
      <c r="L625">
        <f t="shared" si="126"/>
        <v>747.06331142057081</v>
      </c>
      <c r="M625">
        <f t="shared" si="127"/>
        <v>1847.4714633884337</v>
      </c>
      <c r="N625">
        <f t="shared" si="136"/>
        <v>28.591132741391426</v>
      </c>
      <c r="O625">
        <f t="shared" si="137"/>
        <v>29.559586613103018</v>
      </c>
      <c r="P625">
        <f t="shared" si="138"/>
        <v>102.17426084156185</v>
      </c>
      <c r="Q625">
        <f t="shared" si="139"/>
        <v>84.464476088983105</v>
      </c>
    </row>
    <row r="626" spans="1:17" x14ac:dyDescent="0.35">
      <c r="A626">
        <v>3676.24</v>
      </c>
      <c r="B626">
        <v>159.31712341308599</v>
      </c>
      <c r="C626">
        <v>147.23579406738301</v>
      </c>
      <c r="D626">
        <f t="shared" si="128"/>
        <v>27.725555419921989</v>
      </c>
      <c r="E626">
        <f t="shared" si="129"/>
        <v>2.2696838378899997</v>
      </c>
      <c r="F626">
        <f t="shared" si="130"/>
        <v>829.78480307655502</v>
      </c>
      <c r="G626">
        <f t="shared" si="131"/>
        <v>241.47904934405003</v>
      </c>
      <c r="H626">
        <f t="shared" si="132"/>
        <v>806.20209236307176</v>
      </c>
      <c r="I626">
        <f t="shared" si="133"/>
        <v>241.14214188963521</v>
      </c>
      <c r="J626">
        <f t="shared" si="134"/>
        <v>829.67399503225965</v>
      </c>
      <c r="K626">
        <f t="shared" si="135"/>
        <v>193.92057351711398</v>
      </c>
      <c r="L626">
        <f t="shared" si="126"/>
        <v>550.93021491182992</v>
      </c>
      <c r="M626">
        <f t="shared" si="127"/>
        <v>2229.8765195606975</v>
      </c>
      <c r="N626">
        <f t="shared" si="136"/>
        <v>29.07794199800886</v>
      </c>
      <c r="O626">
        <f t="shared" si="137"/>
        <v>29.924522068766336</v>
      </c>
      <c r="P626">
        <f t="shared" si="138"/>
        <v>106.24481606822023</v>
      </c>
      <c r="Q626">
        <f t="shared" si="139"/>
        <v>85.439465303410401</v>
      </c>
    </row>
    <row r="627" spans="1:17" x14ac:dyDescent="0.35">
      <c r="A627">
        <v>3677.2489999999998</v>
      </c>
      <c r="B627">
        <v>159.164474487305</v>
      </c>
      <c r="C627">
        <v>147.21463012695301</v>
      </c>
      <c r="D627">
        <f t="shared" si="128"/>
        <v>27.42025756836</v>
      </c>
      <c r="E627">
        <f t="shared" si="129"/>
        <v>2.2273559570299994</v>
      </c>
      <c r="F627">
        <f t="shared" si="130"/>
        <v>825.7188484534804</v>
      </c>
      <c r="G627">
        <f t="shared" si="131"/>
        <v>233.24996232526124</v>
      </c>
      <c r="H627">
        <f t="shared" si="132"/>
        <v>804.19176887196272</v>
      </c>
      <c r="I627">
        <f t="shared" si="133"/>
        <v>234.92899316237398</v>
      </c>
      <c r="J627">
        <f t="shared" si="134"/>
        <v>826.80559397175944</v>
      </c>
      <c r="K627">
        <f t="shared" si="135"/>
        <v>190.89687456593489</v>
      </c>
      <c r="L627">
        <f t="shared" si="126"/>
        <v>511.38508564419584</v>
      </c>
      <c r="M627">
        <f t="shared" si="127"/>
        <v>1938.8274680908771</v>
      </c>
      <c r="N627">
        <f t="shared" si="136"/>
        <v>29.32838128405886</v>
      </c>
      <c r="O627">
        <f t="shared" si="137"/>
        <v>30.15309363562665</v>
      </c>
      <c r="P627">
        <f t="shared" si="138"/>
        <v>105.47438204517294</v>
      </c>
      <c r="Q627">
        <f t="shared" si="139"/>
        <v>85.705598139096082</v>
      </c>
    </row>
    <row r="628" spans="1:17" x14ac:dyDescent="0.35">
      <c r="A628">
        <v>3678.2530000000002</v>
      </c>
      <c r="B628">
        <v>158.76451110839801</v>
      </c>
      <c r="C628">
        <v>147.20465087890599</v>
      </c>
      <c r="D628">
        <f t="shared" si="128"/>
        <v>26.620330810546022</v>
      </c>
      <c r="E628">
        <f t="shared" si="129"/>
        <v>2.2073974609359652</v>
      </c>
      <c r="F628">
        <f t="shared" si="130"/>
        <v>821.62245391595206</v>
      </c>
      <c r="G628">
        <f t="shared" si="131"/>
        <v>223.03615165832045</v>
      </c>
      <c r="H628">
        <f t="shared" si="132"/>
        <v>803.42196392573453</v>
      </c>
      <c r="I628">
        <f t="shared" si="133"/>
        <v>229.39380951022363</v>
      </c>
      <c r="J628">
        <f t="shared" si="134"/>
        <v>819.07788285436925</v>
      </c>
      <c r="K628">
        <f t="shared" si="135"/>
        <v>189.46459157640473</v>
      </c>
      <c r="L628">
        <f t="shared" si="126"/>
        <v>245.10779749998289</v>
      </c>
      <c r="M628">
        <f t="shared" si="127"/>
        <v>1594.3424448064052</v>
      </c>
      <c r="N628">
        <f t="shared" si="136"/>
        <v>30.180765582651869</v>
      </c>
      <c r="O628">
        <f t="shared" si="137"/>
        <v>30.768884454654483</v>
      </c>
      <c r="P628">
        <f t="shared" si="138"/>
        <v>103.92048263612557</v>
      </c>
      <c r="Q628">
        <f t="shared" si="139"/>
        <v>85.831661460763513</v>
      </c>
    </row>
    <row r="629" spans="1:17" x14ac:dyDescent="0.35">
      <c r="A629">
        <v>3679.268</v>
      </c>
      <c r="B629">
        <v>158.82276916503901</v>
      </c>
      <c r="C629">
        <v>147.17991638183599</v>
      </c>
      <c r="D629">
        <f t="shared" si="128"/>
        <v>26.736846923828011</v>
      </c>
      <c r="E629">
        <f t="shared" si="129"/>
        <v>2.1579284667959655</v>
      </c>
      <c r="F629">
        <f t="shared" si="130"/>
        <v>820.22267209743484</v>
      </c>
      <c r="G629">
        <f t="shared" si="131"/>
        <v>213.51233984818063</v>
      </c>
      <c r="H629">
        <f t="shared" si="132"/>
        <v>800.99629436526277</v>
      </c>
      <c r="I629">
        <f t="shared" si="133"/>
        <v>223.38997513491265</v>
      </c>
      <c r="J629">
        <f t="shared" si="134"/>
        <v>820.22307024609438</v>
      </c>
      <c r="K629">
        <f t="shared" si="135"/>
        <v>185.89631388726553</v>
      </c>
      <c r="L629">
        <f t="shared" si="126"/>
        <v>369.66891077172812</v>
      </c>
      <c r="M629">
        <f t="shared" si="127"/>
        <v>1405.7746337533147</v>
      </c>
      <c r="N629">
        <f t="shared" si="136"/>
        <v>29.958517421566672</v>
      </c>
      <c r="O629">
        <f t="shared" si="137"/>
        <v>30.677628988297325</v>
      </c>
      <c r="P629">
        <f t="shared" si="138"/>
        <v>103.52056547388528</v>
      </c>
      <c r="Q629">
        <f t="shared" si="139"/>
        <v>86.145725749324498</v>
      </c>
    </row>
    <row r="630" spans="1:17" x14ac:dyDescent="0.35">
      <c r="A630">
        <v>3680.2719999999999</v>
      </c>
      <c r="B630">
        <v>158.76789855957</v>
      </c>
      <c r="C630">
        <v>147.11331176757801</v>
      </c>
      <c r="D630">
        <f t="shared" si="128"/>
        <v>26.62710571289</v>
      </c>
      <c r="E630">
        <f t="shared" si="129"/>
        <v>2.0247192382799994</v>
      </c>
      <c r="F630">
        <f t="shared" si="130"/>
        <v>817.11080306097153</v>
      </c>
      <c r="G630">
        <f t="shared" si="131"/>
        <v>204.74684207277053</v>
      </c>
      <c r="H630">
        <f t="shared" si="132"/>
        <v>798.4653254131814</v>
      </c>
      <c r="I630">
        <f t="shared" si="133"/>
        <v>217.42835009176724</v>
      </c>
      <c r="J630">
        <f t="shared" si="134"/>
        <v>819.14465701812026</v>
      </c>
      <c r="K630">
        <f t="shared" si="135"/>
        <v>176.15659428175033</v>
      </c>
      <c r="L630">
        <f t="shared" si="126"/>
        <v>427.63475562702291</v>
      </c>
      <c r="M630">
        <f t="shared" si="127"/>
        <v>1703.3578276416647</v>
      </c>
      <c r="N630">
        <f t="shared" si="136"/>
        <v>29.986936395668785</v>
      </c>
      <c r="O630">
        <f t="shared" si="137"/>
        <v>30.763563484918226</v>
      </c>
      <c r="P630">
        <f t="shared" si="138"/>
        <v>107.38691369203011</v>
      </c>
      <c r="Q630">
        <f t="shared" si="139"/>
        <v>87.002973524070171</v>
      </c>
    </row>
    <row r="631" spans="1:17" x14ac:dyDescent="0.35">
      <c r="A631">
        <v>3681.2809999999999</v>
      </c>
      <c r="B631">
        <v>158.62643432617199</v>
      </c>
      <c r="C631">
        <v>147.02496337890599</v>
      </c>
      <c r="D631">
        <f t="shared" si="128"/>
        <v>26.344177246093977</v>
      </c>
      <c r="E631">
        <f t="shared" si="129"/>
        <v>1.8480224609359652</v>
      </c>
      <c r="F631">
        <f t="shared" si="130"/>
        <v>812.63125668698888</v>
      </c>
      <c r="G631">
        <f t="shared" si="131"/>
        <v>199.60164042559347</v>
      </c>
      <c r="H631">
        <f t="shared" si="132"/>
        <v>797.09342529552475</v>
      </c>
      <c r="I631">
        <f t="shared" si="133"/>
        <v>211.05408140735364</v>
      </c>
      <c r="J631">
        <f t="shared" si="134"/>
        <v>816.33628411485427</v>
      </c>
      <c r="K631">
        <f t="shared" si="135"/>
        <v>162.93414537737863</v>
      </c>
      <c r="L631">
        <f t="shared" si="126"/>
        <v>370.28761554064761</v>
      </c>
      <c r="M631">
        <f t="shared" si="127"/>
        <v>2315.5282435288868</v>
      </c>
      <c r="N631">
        <f t="shared" si="136"/>
        <v>30.256910961746165</v>
      </c>
      <c r="O631">
        <f t="shared" si="137"/>
        <v>30.987351644693764</v>
      </c>
      <c r="P631">
        <f t="shared" si="138"/>
        <v>114.20536593503381</v>
      </c>
      <c r="Q631">
        <f t="shared" si="139"/>
        <v>88.166755989998961</v>
      </c>
    </row>
    <row r="632" spans="1:17" x14ac:dyDescent="0.35">
      <c r="A632">
        <v>3682.2849999999999</v>
      </c>
      <c r="B632">
        <v>158.59313964843801</v>
      </c>
      <c r="C632">
        <v>147.04119873046901</v>
      </c>
      <c r="D632">
        <f t="shared" si="128"/>
        <v>26.277587890626023</v>
      </c>
      <c r="E632">
        <f t="shared" si="129"/>
        <v>1.8804931640619884</v>
      </c>
      <c r="F632">
        <f t="shared" si="130"/>
        <v>813.84716925819873</v>
      </c>
      <c r="G632">
        <f t="shared" si="131"/>
        <v>194.82554148620065</v>
      </c>
      <c r="H632">
        <f t="shared" si="132"/>
        <v>794.18540740329161</v>
      </c>
      <c r="I632">
        <f t="shared" si="133"/>
        <v>205.31165835752091</v>
      </c>
      <c r="J632">
        <f t="shared" si="134"/>
        <v>815.66936225688039</v>
      </c>
      <c r="K632">
        <f t="shared" si="135"/>
        <v>165.39043455699289</v>
      </c>
      <c r="L632">
        <f t="shared" si="126"/>
        <v>461.56031615104109</v>
      </c>
      <c r="M632">
        <f t="shared" si="127"/>
        <v>1593.7041097318454</v>
      </c>
      <c r="N632">
        <f t="shared" si="136"/>
        <v>30.222918888479889</v>
      </c>
      <c r="O632">
        <f t="shared" si="137"/>
        <v>31.040496017058448</v>
      </c>
      <c r="P632">
        <f t="shared" si="138"/>
        <v>109.17968875464257</v>
      </c>
      <c r="Q632">
        <f t="shared" si="139"/>
        <v>87.950564095504987</v>
      </c>
    </row>
    <row r="633" spans="1:17" x14ac:dyDescent="0.35">
      <c r="A633">
        <v>3683.2959999999998</v>
      </c>
      <c r="B633">
        <v>158.50212097168</v>
      </c>
      <c r="C633">
        <v>147.058181762695</v>
      </c>
      <c r="D633">
        <f t="shared" si="128"/>
        <v>26.09555053711</v>
      </c>
      <c r="E633">
        <f t="shared" si="129"/>
        <v>1.9144592285139765</v>
      </c>
      <c r="F633">
        <f t="shared" si="130"/>
        <v>813.10147898756861</v>
      </c>
      <c r="G633">
        <f t="shared" si="131"/>
        <v>189.86105829281396</v>
      </c>
      <c r="H633">
        <f t="shared" si="132"/>
        <v>791.75253720423848</v>
      </c>
      <c r="I633">
        <f t="shared" si="133"/>
        <v>199.99575342534263</v>
      </c>
      <c r="J633">
        <f t="shared" si="134"/>
        <v>813.8344479043044</v>
      </c>
      <c r="K633">
        <f t="shared" si="135"/>
        <v>167.94698436398417</v>
      </c>
      <c r="L633">
        <f t="shared" si="126"/>
        <v>487.6107801656857</v>
      </c>
      <c r="M633">
        <f t="shared" si="127"/>
        <v>1027.123598348287</v>
      </c>
      <c r="N633">
        <f t="shared" si="136"/>
        <v>30.34051862896327</v>
      </c>
      <c r="O633">
        <f t="shared" si="137"/>
        <v>31.186713104479843</v>
      </c>
      <c r="P633">
        <f t="shared" si="138"/>
        <v>104.46592460502877</v>
      </c>
      <c r="Q633">
        <f t="shared" si="139"/>
        <v>87.725547696487851</v>
      </c>
    </row>
    <row r="634" spans="1:17" x14ac:dyDescent="0.35">
      <c r="A634">
        <v>3684.2950000000001</v>
      </c>
      <c r="B634">
        <v>158.42904663085901</v>
      </c>
      <c r="C634">
        <v>146.943603515625</v>
      </c>
      <c r="D634">
        <f t="shared" si="128"/>
        <v>25.949401855468011</v>
      </c>
      <c r="E634">
        <f t="shared" si="129"/>
        <v>1.6853027343739768</v>
      </c>
      <c r="F634">
        <f t="shared" si="130"/>
        <v>808.44575820284297</v>
      </c>
      <c r="G634">
        <f t="shared" si="131"/>
        <v>184.2681644589714</v>
      </c>
      <c r="H634">
        <f t="shared" si="132"/>
        <v>791.62304861171606</v>
      </c>
      <c r="I634">
        <f t="shared" si="133"/>
        <v>193.57241555657231</v>
      </c>
      <c r="J634">
        <f t="shared" si="134"/>
        <v>812.34872886840549</v>
      </c>
      <c r="K634">
        <f t="shared" si="135"/>
        <v>150.44084405963994</v>
      </c>
      <c r="L634">
        <f t="shared" si="126"/>
        <v>429.553822102526</v>
      </c>
      <c r="M634">
        <f t="shared" si="127"/>
        <v>1860.3324597949886</v>
      </c>
      <c r="N634">
        <f t="shared" si="136"/>
        <v>30.506408318036303</v>
      </c>
      <c r="O634">
        <f t="shared" si="137"/>
        <v>31.305104194423997</v>
      </c>
      <c r="P634">
        <f t="shared" si="138"/>
        <v>114.85913575549783</v>
      </c>
      <c r="Q634">
        <f t="shared" si="139"/>
        <v>89.266362055433774</v>
      </c>
    </row>
    <row r="635" spans="1:17" x14ac:dyDescent="0.35">
      <c r="A635">
        <v>3685.2959999999998</v>
      </c>
      <c r="B635">
        <v>158.21710205078099</v>
      </c>
      <c r="C635">
        <v>146.91529846191401</v>
      </c>
      <c r="D635">
        <f t="shared" si="128"/>
        <v>25.525512695311988</v>
      </c>
      <c r="E635">
        <f t="shared" si="129"/>
        <v>1.6286926269519881</v>
      </c>
      <c r="F635">
        <f t="shared" si="130"/>
        <v>801.09801817235518</v>
      </c>
      <c r="G635">
        <f t="shared" si="131"/>
        <v>180.83647440470935</v>
      </c>
      <c r="H635">
        <f t="shared" si="132"/>
        <v>791.42530937462675</v>
      </c>
      <c r="I635">
        <f t="shared" si="133"/>
        <v>187.22116471342466</v>
      </c>
      <c r="J635">
        <f t="shared" si="134"/>
        <v>807.97503922970043</v>
      </c>
      <c r="K635">
        <f t="shared" si="135"/>
        <v>146.02104576288423</v>
      </c>
      <c r="L635">
        <f t="shared" si="126"/>
        <v>273.89355827591703</v>
      </c>
      <c r="M635">
        <f t="shared" si="127"/>
        <v>1697.4498015386805</v>
      </c>
      <c r="N635">
        <f t="shared" si="136"/>
        <v>31.00526594006395</v>
      </c>
      <c r="O635">
        <f t="shared" si="137"/>
        <v>31.653626270867932</v>
      </c>
      <c r="P635">
        <f t="shared" si="138"/>
        <v>114.95180957735354</v>
      </c>
      <c r="Q635">
        <f t="shared" si="139"/>
        <v>89.655373485760094</v>
      </c>
    </row>
    <row r="636" spans="1:17" x14ac:dyDescent="0.35">
      <c r="A636">
        <v>3686.297</v>
      </c>
      <c r="B636">
        <v>158.14533996582</v>
      </c>
      <c r="C636">
        <v>146.90873718261699</v>
      </c>
      <c r="D636">
        <f t="shared" si="128"/>
        <v>25.38198852539</v>
      </c>
      <c r="E636">
        <f t="shared" si="129"/>
        <v>1.6155700683579539</v>
      </c>
      <c r="F636">
        <f t="shared" si="130"/>
        <v>794.50335813379104</v>
      </c>
      <c r="G636">
        <f t="shared" si="131"/>
        <v>175.18183658047266</v>
      </c>
      <c r="H636">
        <f t="shared" si="132"/>
        <v>790.80902348818188</v>
      </c>
      <c r="I636">
        <f t="shared" si="133"/>
        <v>181.3829103383091</v>
      </c>
      <c r="J636">
        <f t="shared" si="134"/>
        <v>806.47200388441104</v>
      </c>
      <c r="K636">
        <f t="shared" si="135"/>
        <v>144.9910049863644</v>
      </c>
      <c r="L636">
        <f t="shared" si="126"/>
        <v>245.32895489265894</v>
      </c>
      <c r="M636">
        <f t="shared" si="127"/>
        <v>1324.3707751449012</v>
      </c>
      <c r="N636">
        <f t="shared" si="136"/>
        <v>31.156306870800261</v>
      </c>
      <c r="O636">
        <f t="shared" si="137"/>
        <v>31.773397229207809</v>
      </c>
      <c r="P636">
        <f t="shared" si="138"/>
        <v>112.27176950775309</v>
      </c>
      <c r="Q636">
        <f t="shared" si="139"/>
        <v>89.746033196648369</v>
      </c>
    </row>
    <row r="637" spans="1:17" x14ac:dyDescent="0.35">
      <c r="A637">
        <v>3687.3020000000001</v>
      </c>
      <c r="B637">
        <v>158.06784057617199</v>
      </c>
      <c r="C637">
        <v>146.80204772949199</v>
      </c>
      <c r="D637">
        <f t="shared" si="128"/>
        <v>25.226989746093977</v>
      </c>
      <c r="E637">
        <f t="shared" si="129"/>
        <v>1.4021911621079539</v>
      </c>
      <c r="F637">
        <f t="shared" si="130"/>
        <v>781.71660265458502</v>
      </c>
      <c r="G637">
        <f t="shared" si="131"/>
        <v>172.47412651837976</v>
      </c>
      <c r="H637">
        <f t="shared" si="132"/>
        <v>788.64469435859291</v>
      </c>
      <c r="I637">
        <f t="shared" si="133"/>
        <v>175.68114497256775</v>
      </c>
      <c r="J637">
        <f t="shared" si="134"/>
        <v>804.83597522531613</v>
      </c>
      <c r="K637">
        <f t="shared" si="135"/>
        <v>127.94484276936613</v>
      </c>
      <c r="L637">
        <f t="shared" si="126"/>
        <v>262.15757610511736</v>
      </c>
      <c r="M637">
        <f t="shared" si="127"/>
        <v>2278.7545480353915</v>
      </c>
      <c r="N637">
        <f t="shared" si="136"/>
        <v>31.261942161795297</v>
      </c>
      <c r="O637">
        <f t="shared" si="137"/>
        <v>31.903765900167812</v>
      </c>
      <c r="P637">
        <f t="shared" si="138"/>
        <v>125.29043808011262</v>
      </c>
      <c r="Q637">
        <f t="shared" si="139"/>
        <v>91.246362284171724</v>
      </c>
    </row>
    <row r="638" spans="1:17" x14ac:dyDescent="0.35">
      <c r="A638">
        <v>3688.3139999999999</v>
      </c>
      <c r="B638">
        <v>157.90998840332</v>
      </c>
      <c r="C638">
        <v>146.84779357910199</v>
      </c>
      <c r="D638">
        <f t="shared" si="128"/>
        <v>24.91128540039</v>
      </c>
      <c r="E638">
        <f t="shared" si="129"/>
        <v>1.4936828613279545</v>
      </c>
      <c r="F638">
        <f t="shared" si="130"/>
        <v>765.53229730242344</v>
      </c>
      <c r="G638">
        <f t="shared" si="131"/>
        <v>166.99486387468659</v>
      </c>
      <c r="H638">
        <f t="shared" si="132"/>
        <v>785.88856635242428</v>
      </c>
      <c r="I638">
        <f t="shared" si="133"/>
        <v>170.27766090278234</v>
      </c>
      <c r="J638">
        <f t="shared" si="134"/>
        <v>801.4618108716121</v>
      </c>
      <c r="K638">
        <f t="shared" si="135"/>
        <v>135.32312358058113</v>
      </c>
      <c r="L638">
        <f t="shared" si="126"/>
        <v>242.52594485441361</v>
      </c>
      <c r="M638">
        <f t="shared" si="127"/>
        <v>1221.819679409158</v>
      </c>
      <c r="N638">
        <f t="shared" si="136"/>
        <v>31.547491577456729</v>
      </c>
      <c r="O638">
        <f t="shared" si="137"/>
        <v>32.172639749013705</v>
      </c>
      <c r="P638">
        <f t="shared" si="138"/>
        <v>113.99853697952823</v>
      </c>
      <c r="Q638">
        <f t="shared" si="139"/>
        <v>90.596958085381317</v>
      </c>
    </row>
    <row r="639" spans="1:17" x14ac:dyDescent="0.35">
      <c r="A639">
        <v>3689.319</v>
      </c>
      <c r="B639">
        <v>157.81063842773401</v>
      </c>
      <c r="C639">
        <v>146.86776733398401</v>
      </c>
      <c r="D639">
        <f t="shared" si="128"/>
        <v>24.712585449218011</v>
      </c>
      <c r="E639">
        <f t="shared" si="129"/>
        <v>1.5336303710919879</v>
      </c>
      <c r="F639">
        <f t="shared" si="130"/>
        <v>763.1035447482991</v>
      </c>
      <c r="G639">
        <f t="shared" si="131"/>
        <v>160.46060785301592</v>
      </c>
      <c r="H639">
        <f t="shared" si="132"/>
        <v>784.74031219464041</v>
      </c>
      <c r="I639">
        <f t="shared" si="133"/>
        <v>164.87277790366809</v>
      </c>
      <c r="J639">
        <f t="shared" si="134"/>
        <v>799.30884117957237</v>
      </c>
      <c r="K639">
        <f t="shared" si="135"/>
        <v>138.51182450815645</v>
      </c>
      <c r="L639">
        <f t="shared" si="126"/>
        <v>212.24203678480262</v>
      </c>
      <c r="M639">
        <f t="shared" si="127"/>
        <v>694.89986392033688</v>
      </c>
      <c r="N639">
        <f t="shared" si="136"/>
        <v>31.754682803513472</v>
      </c>
      <c r="O639">
        <f t="shared" si="137"/>
        <v>32.344201411951623</v>
      </c>
      <c r="P639">
        <f t="shared" si="138"/>
        <v>107.50489884096</v>
      </c>
      <c r="Q639">
        <f t="shared" si="139"/>
        <v>90.316302493104743</v>
      </c>
    </row>
    <row r="640" spans="1:17" x14ac:dyDescent="0.35">
      <c r="A640">
        <v>3690.319</v>
      </c>
      <c r="B640">
        <v>157.68998718261699</v>
      </c>
      <c r="C640">
        <v>146.81755065918</v>
      </c>
      <c r="D640">
        <f t="shared" si="128"/>
        <v>24.471282958983977</v>
      </c>
      <c r="E640">
        <f t="shared" si="129"/>
        <v>1.4331970214839771</v>
      </c>
      <c r="F640">
        <f t="shared" si="130"/>
        <v>751.61871230185909</v>
      </c>
      <c r="G640">
        <f t="shared" si="131"/>
        <v>154.20676685385848</v>
      </c>
      <c r="H640">
        <f t="shared" si="132"/>
        <v>783.01637244816993</v>
      </c>
      <c r="I640">
        <f t="shared" si="133"/>
        <v>159.27768489308585</v>
      </c>
      <c r="J640">
        <f t="shared" si="134"/>
        <v>796.66318579539461</v>
      </c>
      <c r="K640">
        <f t="shared" si="135"/>
        <v>130.45710803331349</v>
      </c>
      <c r="L640">
        <f t="shared" si="126"/>
        <v>186.23551453398966</v>
      </c>
      <c r="M640">
        <f t="shared" si="127"/>
        <v>830.62565053004596</v>
      </c>
      <c r="N640">
        <f t="shared" si="136"/>
        <v>31.997356810453063</v>
      </c>
      <c r="O640">
        <f t="shared" si="137"/>
        <v>32.555023254427333</v>
      </c>
      <c r="P640">
        <f t="shared" si="138"/>
        <v>111.1345352421712</v>
      </c>
      <c r="Q640">
        <f t="shared" si="139"/>
        <v>91.025243618099424</v>
      </c>
    </row>
    <row r="641" spans="1:17" x14ac:dyDescent="0.35">
      <c r="A641">
        <v>3691.3270000000002</v>
      </c>
      <c r="B641">
        <v>157.57426452636699</v>
      </c>
      <c r="C641">
        <v>146.74662780761699</v>
      </c>
      <c r="D641">
        <f t="shared" si="128"/>
        <v>24.239837646483977</v>
      </c>
      <c r="E641">
        <f t="shared" si="129"/>
        <v>1.2913513183579539</v>
      </c>
      <c r="F641">
        <f t="shared" si="130"/>
        <v>749.79282798477516</v>
      </c>
      <c r="G641">
        <f t="shared" si="131"/>
        <v>146.34979462086869</v>
      </c>
      <c r="H641">
        <f t="shared" si="132"/>
        <v>781.36579739314686</v>
      </c>
      <c r="I641">
        <f t="shared" si="133"/>
        <v>155.3702291424006</v>
      </c>
      <c r="J641">
        <f t="shared" si="134"/>
        <v>794.09299664780212</v>
      </c>
      <c r="K641">
        <f t="shared" si="135"/>
        <v>118.86330940089029</v>
      </c>
      <c r="L641">
        <f t="shared" si="126"/>
        <v>161.98160086769744</v>
      </c>
      <c r="M641">
        <f t="shared" si="127"/>
        <v>1332.7551890130756</v>
      </c>
      <c r="N641">
        <f t="shared" si="136"/>
        <v>32.234778499289376</v>
      </c>
      <c r="O641">
        <f t="shared" si="137"/>
        <v>32.759831490166206</v>
      </c>
      <c r="P641">
        <f t="shared" si="138"/>
        <v>120.31600303778295</v>
      </c>
      <c r="Q641">
        <f t="shared" si="139"/>
        <v>92.045679367899311</v>
      </c>
    </row>
    <row r="642" spans="1:17" x14ac:dyDescent="0.35">
      <c r="A642">
        <v>3692.3330000000001</v>
      </c>
      <c r="B642">
        <v>157.47622680664099</v>
      </c>
      <c r="C642">
        <v>146.77180480957</v>
      </c>
      <c r="D642">
        <f t="shared" si="128"/>
        <v>24.043762207031989</v>
      </c>
      <c r="E642">
        <f t="shared" si="129"/>
        <v>1.3417053222639765</v>
      </c>
      <c r="F642">
        <f t="shared" si="130"/>
        <v>747.83438859350304</v>
      </c>
      <c r="G642">
        <f t="shared" si="131"/>
        <v>139.86760871520138</v>
      </c>
      <c r="H642">
        <f t="shared" si="132"/>
        <v>778.6757509089955</v>
      </c>
      <c r="I642">
        <f t="shared" si="133"/>
        <v>150.09265499547899</v>
      </c>
      <c r="J642">
        <f t="shared" si="134"/>
        <v>791.89014931459542</v>
      </c>
      <c r="K642">
        <f t="shared" si="135"/>
        <v>123.00865017510871</v>
      </c>
      <c r="L642">
        <f t="shared" si="126"/>
        <v>174.62032522192177</v>
      </c>
      <c r="M642">
        <f t="shared" si="127"/>
        <v>733.5433171098407</v>
      </c>
      <c r="N642">
        <f t="shared" si="136"/>
        <v>32.385769922531473</v>
      </c>
      <c r="O642">
        <f t="shared" si="137"/>
        <v>32.935367705599511</v>
      </c>
      <c r="P642">
        <f t="shared" si="138"/>
        <v>111.86707878762421</v>
      </c>
      <c r="Q642">
        <f t="shared" si="139"/>
        <v>91.680824495460357</v>
      </c>
    </row>
    <row r="643" spans="1:17" x14ac:dyDescent="0.35">
      <c r="A643">
        <v>3693.335</v>
      </c>
      <c r="B643">
        <v>157.36439514160199</v>
      </c>
      <c r="C643">
        <v>146.81010437011699</v>
      </c>
      <c r="D643">
        <f t="shared" si="128"/>
        <v>23.820098876953978</v>
      </c>
      <c r="E643">
        <f t="shared" si="129"/>
        <v>1.4183044433579539</v>
      </c>
      <c r="F643">
        <f t="shared" si="130"/>
        <v>764.9718461104743</v>
      </c>
      <c r="G643">
        <f t="shared" si="131"/>
        <v>132.73418841804394</v>
      </c>
      <c r="H643">
        <f t="shared" si="132"/>
        <v>776.39135763851709</v>
      </c>
      <c r="I643">
        <f t="shared" si="133"/>
        <v>145.29530185208748</v>
      </c>
      <c r="J643">
        <f t="shared" si="134"/>
        <v>789.348360398556</v>
      </c>
      <c r="K643">
        <f t="shared" si="135"/>
        <v>129.25195085611335</v>
      </c>
      <c r="L643">
        <f t="shared" ref="L643:L706" si="140">(H643-J643)^2</f>
        <v>167.88392052365577</v>
      </c>
      <c r="M643">
        <f t="shared" ref="M643:M706" si="141">(I643-K643)^2</f>
        <v>257.38911118002386</v>
      </c>
      <c r="N643">
        <f t="shared" si="136"/>
        <v>32.593960321032853</v>
      </c>
      <c r="O643">
        <f t="shared" si="137"/>
        <v>33.137912838903162</v>
      </c>
      <c r="P643">
        <f t="shared" si="138"/>
        <v>102.44295752757338</v>
      </c>
      <c r="Q643">
        <f t="shared" si="139"/>
        <v>91.131316313230045</v>
      </c>
    </row>
    <row r="644" spans="1:17" x14ac:dyDescent="0.35">
      <c r="A644">
        <v>3694.3420000000001</v>
      </c>
      <c r="B644">
        <v>157.20082092285199</v>
      </c>
      <c r="C644">
        <v>146.77210998535199</v>
      </c>
      <c r="D644">
        <f t="shared" ref="D644:D707" si="142">D643-2*(B643-B644)</f>
        <v>23.492950439453978</v>
      </c>
      <c r="E644">
        <f t="shared" ref="E644:E707" si="143">E643-2*(C643-C644)</f>
        <v>1.3423156738279545</v>
      </c>
      <c r="F644">
        <f t="shared" si="130"/>
        <v>770.66906460691155</v>
      </c>
      <c r="G644">
        <f t="shared" si="131"/>
        <v>127.62682516459734</v>
      </c>
      <c r="H644">
        <f t="shared" si="132"/>
        <v>774.58792704376435</v>
      </c>
      <c r="I644">
        <f t="shared" si="133"/>
        <v>140.59832113614698</v>
      </c>
      <c r="J644">
        <f t="shared" si="134"/>
        <v>785.57371282919087</v>
      </c>
      <c r="K644">
        <f t="shared" si="135"/>
        <v>123.05869515598575</v>
      </c>
      <c r="L644">
        <f t="shared" si="140"/>
        <v>120.68748932327927</v>
      </c>
      <c r="M644">
        <f t="shared" si="141"/>
        <v>307.6384795239469</v>
      </c>
      <c r="N644">
        <f t="shared" si="136"/>
        <v>32.971079092003876</v>
      </c>
      <c r="O644">
        <f t="shared" si="137"/>
        <v>33.43869961560474</v>
      </c>
      <c r="P644">
        <f t="shared" si="138"/>
        <v>104.74311212890416</v>
      </c>
      <c r="Q644">
        <f t="shared" si="139"/>
        <v>91.676419753821833</v>
      </c>
    </row>
    <row r="645" spans="1:17" x14ac:dyDescent="0.35">
      <c r="A645">
        <v>3695.35</v>
      </c>
      <c r="B645">
        <v>157.16754150390599</v>
      </c>
      <c r="C645">
        <v>146.69491577148401</v>
      </c>
      <c r="D645">
        <f t="shared" si="142"/>
        <v>23.426391601561988</v>
      </c>
      <c r="E645">
        <f t="shared" si="143"/>
        <v>1.1879272460919879</v>
      </c>
      <c r="F645">
        <f t="shared" si="130"/>
        <v>770.2077877403517</v>
      </c>
      <c r="G645">
        <f t="shared" si="131"/>
        <v>121.43721273157757</v>
      </c>
      <c r="H645">
        <f t="shared" si="132"/>
        <v>772.31040452793366</v>
      </c>
      <c r="I645">
        <f t="shared" si="133"/>
        <v>135.30475731417081</v>
      </c>
      <c r="J645">
        <f t="shared" si="134"/>
        <v>784.79735083441494</v>
      </c>
      <c r="K645">
        <f t="shared" si="135"/>
        <v>110.2446994397702</v>
      </c>
      <c r="L645">
        <f t="shared" si="140"/>
        <v>155.92382806094665</v>
      </c>
      <c r="M645">
        <f t="shared" si="141"/>
        <v>628.00650066830815</v>
      </c>
      <c r="N645">
        <f t="shared" si="136"/>
        <v>32.967535831529375</v>
      </c>
      <c r="O645">
        <f t="shared" si="137"/>
        <v>33.500564840813446</v>
      </c>
      <c r="P645">
        <f t="shared" si="138"/>
        <v>113.89986866560463</v>
      </c>
      <c r="Q645">
        <f t="shared" si="139"/>
        <v>92.804251945942269</v>
      </c>
    </row>
    <row r="646" spans="1:17" x14ac:dyDescent="0.35">
      <c r="A646">
        <v>3696.36</v>
      </c>
      <c r="B646">
        <v>157.07391357421901</v>
      </c>
      <c r="C646">
        <v>146.68046569824199</v>
      </c>
      <c r="D646">
        <f t="shared" si="142"/>
        <v>23.239135742188012</v>
      </c>
      <c r="E646">
        <f t="shared" si="143"/>
        <v>1.1590270996079539</v>
      </c>
      <c r="F646">
        <f t="shared" si="130"/>
        <v>768.79591462041935</v>
      </c>
      <c r="G646">
        <f t="shared" si="131"/>
        <v>120.96937194426832</v>
      </c>
      <c r="H646">
        <f t="shared" si="132"/>
        <v>771.35096597683446</v>
      </c>
      <c r="I646">
        <f t="shared" si="133"/>
        <v>131.48114299572697</v>
      </c>
      <c r="J646">
        <f t="shared" si="134"/>
        <v>782.59765242544165</v>
      </c>
      <c r="K646">
        <f t="shared" si="135"/>
        <v>107.81091905010013</v>
      </c>
      <c r="L646">
        <f t="shared" si="140"/>
        <v>126.48795607328466</v>
      </c>
      <c r="M646">
        <f t="shared" si="141"/>
        <v>560.2795016361265</v>
      </c>
      <c r="N646">
        <f t="shared" si="136"/>
        <v>33.191895539236185</v>
      </c>
      <c r="O646">
        <f t="shared" si="137"/>
        <v>33.675850130894695</v>
      </c>
      <c r="P646">
        <f t="shared" si="138"/>
        <v>113.44095667840817</v>
      </c>
      <c r="Q646">
        <f t="shared" si="139"/>
        <v>93.018462714605761</v>
      </c>
    </row>
    <row r="647" spans="1:17" x14ac:dyDescent="0.35">
      <c r="A647">
        <v>3697.3649999999998</v>
      </c>
      <c r="B647">
        <v>156.93557739257801</v>
      </c>
      <c r="C647">
        <v>146.631591796875</v>
      </c>
      <c r="D647">
        <f t="shared" si="142"/>
        <v>22.962463378906023</v>
      </c>
      <c r="E647">
        <f t="shared" si="143"/>
        <v>1.0612792968739768</v>
      </c>
      <c r="F647">
        <f t="shared" si="130"/>
        <v>763.15931814298847</v>
      </c>
      <c r="G647">
        <f t="shared" si="131"/>
        <v>117.01045048645705</v>
      </c>
      <c r="H647">
        <f t="shared" si="132"/>
        <v>770.77903218675419</v>
      </c>
      <c r="I647">
        <f t="shared" si="133"/>
        <v>127.10954981323945</v>
      </c>
      <c r="J647">
        <f t="shared" si="134"/>
        <v>779.30511722873518</v>
      </c>
      <c r="K647">
        <f t="shared" si="135"/>
        <v>99.495321897422542</v>
      </c>
      <c r="L647">
        <f t="shared" si="140"/>
        <v>72.694126143092006</v>
      </c>
      <c r="M647">
        <f t="shared" si="141"/>
        <v>762.54558338668198</v>
      </c>
      <c r="N647">
        <f t="shared" si="136"/>
        <v>33.566913944207478</v>
      </c>
      <c r="O647">
        <f t="shared" si="137"/>
        <v>33.938219274184114</v>
      </c>
      <c r="P647">
        <f t="shared" si="138"/>
        <v>119.77012101116419</v>
      </c>
      <c r="Q647">
        <f t="shared" si="139"/>
        <v>93.750365422644492</v>
      </c>
    </row>
    <row r="648" spans="1:17" x14ac:dyDescent="0.35">
      <c r="A648">
        <v>3698.373</v>
      </c>
      <c r="B648">
        <v>156.81361389160199</v>
      </c>
      <c r="C648">
        <v>146.61685180664099</v>
      </c>
      <c r="D648">
        <f t="shared" si="142"/>
        <v>22.718536376953978</v>
      </c>
      <c r="E648">
        <f t="shared" si="143"/>
        <v>1.0317993164059658</v>
      </c>
      <c r="F648">
        <f t="shared" si="130"/>
        <v>761.76860203302817</v>
      </c>
      <c r="G648">
        <f t="shared" si="131"/>
        <v>111.85498572863429</v>
      </c>
      <c r="H648">
        <f t="shared" si="132"/>
        <v>769.7629951180287</v>
      </c>
      <c r="I648">
        <f t="shared" si="133"/>
        <v>122.96474527298332</v>
      </c>
      <c r="J648">
        <f t="shared" si="134"/>
        <v>776.35941778221036</v>
      </c>
      <c r="K648">
        <f t="shared" si="135"/>
        <v>96.961656487713711</v>
      </c>
      <c r="L648">
        <f t="shared" si="140"/>
        <v>43.512791964529463</v>
      </c>
      <c r="M648">
        <f t="shared" si="141"/>
        <v>676.16062637461425</v>
      </c>
      <c r="N648">
        <f t="shared" si="136"/>
        <v>33.882596235331768</v>
      </c>
      <c r="O648">
        <f t="shared" si="137"/>
        <v>34.172950444543645</v>
      </c>
      <c r="P648">
        <f t="shared" si="138"/>
        <v>119.17505983751042</v>
      </c>
      <c r="Q648">
        <f t="shared" si="139"/>
        <v>93.973367636506296</v>
      </c>
    </row>
    <row r="649" spans="1:17" x14ac:dyDescent="0.35">
      <c r="A649">
        <v>3699.3809999999999</v>
      </c>
      <c r="B649">
        <v>156.72857666015599</v>
      </c>
      <c r="C649">
        <v>146.59553527832</v>
      </c>
      <c r="D649">
        <f t="shared" si="142"/>
        <v>22.548461914061988</v>
      </c>
      <c r="E649">
        <f t="shared" si="143"/>
        <v>0.98916625976397654</v>
      </c>
      <c r="F649">
        <f t="shared" si="130"/>
        <v>761.88069926946946</v>
      </c>
      <c r="G649">
        <f t="shared" si="131"/>
        <v>108.96717878319038</v>
      </c>
      <c r="H649">
        <f t="shared" si="132"/>
        <v>767.09218561809234</v>
      </c>
      <c r="I649">
        <f t="shared" si="133"/>
        <v>118.80683114705246</v>
      </c>
      <c r="J649">
        <f t="shared" si="134"/>
        <v>774.2813462855022</v>
      </c>
      <c r="K649">
        <f t="shared" si="135"/>
        <v>93.276152361458188</v>
      </c>
      <c r="L649">
        <f t="shared" si="140"/>
        <v>51.684031101832858</v>
      </c>
      <c r="M649">
        <f t="shared" si="141"/>
        <v>651.81555925319356</v>
      </c>
      <c r="N649">
        <f t="shared" si="136"/>
        <v>34.019712233219224</v>
      </c>
      <c r="O649">
        <f t="shared" si="137"/>
        <v>34.338543765711755</v>
      </c>
      <c r="P649">
        <f t="shared" si="138"/>
        <v>120.10805056715216</v>
      </c>
      <c r="Q649">
        <f t="shared" si="139"/>
        <v>94.297749686402227</v>
      </c>
    </row>
    <row r="650" spans="1:17" x14ac:dyDescent="0.35">
      <c r="A650">
        <v>3700.3890000000001</v>
      </c>
      <c r="B650">
        <v>156.65133666992199</v>
      </c>
      <c r="C650">
        <v>146.52386474609401</v>
      </c>
      <c r="D650">
        <f t="shared" si="142"/>
        <v>22.393981933593977</v>
      </c>
      <c r="E650">
        <f t="shared" si="143"/>
        <v>0.84582519531198841</v>
      </c>
      <c r="F650">
        <f t="shared" si="130"/>
        <v>763.41693844292934</v>
      </c>
      <c r="G650">
        <f t="shared" si="131"/>
        <v>103.02731430271098</v>
      </c>
      <c r="H650">
        <f t="shared" si="132"/>
        <v>765.85397155621399</v>
      </c>
      <c r="I650">
        <f t="shared" si="133"/>
        <v>114.39290571321959</v>
      </c>
      <c r="J650">
        <f t="shared" si="134"/>
        <v>772.3762860400293</v>
      </c>
      <c r="K650">
        <f t="shared" si="135"/>
        <v>80.695956034423205</v>
      </c>
      <c r="L650">
        <f t="shared" si="140"/>
        <v>42.540586225786939</v>
      </c>
      <c r="M650">
        <f t="shared" si="141"/>
        <v>1135.4844176553358</v>
      </c>
      <c r="N650">
        <f t="shared" si="136"/>
        <v>34.199097499821157</v>
      </c>
      <c r="O650">
        <f t="shared" si="137"/>
        <v>34.490350502666132</v>
      </c>
      <c r="P650">
        <f t="shared" si="138"/>
        <v>135.24414541827994</v>
      </c>
      <c r="Q650">
        <f t="shared" si="139"/>
        <v>95.405003872765874</v>
      </c>
    </row>
    <row r="651" spans="1:17" x14ac:dyDescent="0.35">
      <c r="A651">
        <v>3701.3980000000001</v>
      </c>
      <c r="B651">
        <v>156.54470825195301</v>
      </c>
      <c r="C651">
        <v>146.50360107421901</v>
      </c>
      <c r="D651">
        <f t="shared" si="142"/>
        <v>22.180725097656023</v>
      </c>
      <c r="E651">
        <f t="shared" si="143"/>
        <v>0.80529785156198841</v>
      </c>
      <c r="F651">
        <f t="shared" si="130"/>
        <v>761.83914676727011</v>
      </c>
      <c r="G651">
        <f t="shared" si="131"/>
        <v>97.680026362369858</v>
      </c>
      <c r="H651">
        <f t="shared" si="132"/>
        <v>764.9212491160124</v>
      </c>
      <c r="I651">
        <f t="shared" si="133"/>
        <v>109.64845067083624</v>
      </c>
      <c r="J651">
        <f t="shared" si="134"/>
        <v>769.71853802046849</v>
      </c>
      <c r="K651">
        <f t="shared" si="135"/>
        <v>77.0853594565489</v>
      </c>
      <c r="L651">
        <f t="shared" si="140"/>
        <v>23.013980832817431</v>
      </c>
      <c r="M651">
        <f t="shared" si="141"/>
        <v>1060.3549094299974</v>
      </c>
      <c r="N651">
        <f t="shared" si="136"/>
        <v>34.485854080435203</v>
      </c>
      <c r="O651">
        <f t="shared" si="137"/>
        <v>34.7021359595593</v>
      </c>
      <c r="P651">
        <f t="shared" si="138"/>
        <v>136.15887644324104</v>
      </c>
      <c r="Q651">
        <f t="shared" si="139"/>
        <v>95.722792885925386</v>
      </c>
    </row>
    <row r="652" spans="1:17" x14ac:dyDescent="0.35">
      <c r="A652">
        <v>3702.4050000000002</v>
      </c>
      <c r="B652">
        <v>156.46176147460901</v>
      </c>
      <c r="C652">
        <v>146.53639221191401</v>
      </c>
      <c r="D652">
        <f t="shared" si="142"/>
        <v>22.014831542968011</v>
      </c>
      <c r="E652">
        <f t="shared" si="143"/>
        <v>0.87088012695198813</v>
      </c>
      <c r="F652">
        <f t="shared" si="130"/>
        <v>753.75866410725018</v>
      </c>
      <c r="G652">
        <f t="shared" si="131"/>
        <v>97.776133733941549</v>
      </c>
      <c r="H652">
        <f t="shared" si="132"/>
        <v>760.93398698224757</v>
      </c>
      <c r="I652">
        <f t="shared" si="133"/>
        <v>106.58445233519356</v>
      </c>
      <c r="J652">
        <f t="shared" si="134"/>
        <v>767.6283834450561</v>
      </c>
      <c r="K652">
        <f t="shared" si="135"/>
        <v>82.916142210821718</v>
      </c>
      <c r="L652">
        <f t="shared" si="140"/>
        <v>44.814944001263314</v>
      </c>
      <c r="M652">
        <f t="shared" si="141"/>
        <v>560.18890414344264</v>
      </c>
      <c r="N652">
        <f t="shared" si="136"/>
        <v>34.56460638806503</v>
      </c>
      <c r="O652">
        <f t="shared" si="137"/>
        <v>34.868692133610821</v>
      </c>
      <c r="P652">
        <f t="shared" si="138"/>
        <v>122.38705309332381</v>
      </c>
      <c r="Q652">
        <f t="shared" si="139"/>
        <v>95.20959273812079</v>
      </c>
    </row>
    <row r="653" spans="1:17" x14ac:dyDescent="0.35">
      <c r="A653">
        <v>3703.4110000000001</v>
      </c>
      <c r="B653">
        <v>156.283615112305</v>
      </c>
      <c r="C653">
        <v>146.5302734375</v>
      </c>
      <c r="D653">
        <f t="shared" si="142"/>
        <v>21.65853881836</v>
      </c>
      <c r="E653">
        <f t="shared" si="143"/>
        <v>0.85864257812397682</v>
      </c>
      <c r="F653">
        <f t="shared" si="130"/>
        <v>747.8549452492033</v>
      </c>
      <c r="G653">
        <f t="shared" si="131"/>
        <v>95.027493246201772</v>
      </c>
      <c r="H653">
        <f t="shared" si="132"/>
        <v>755.64096528972846</v>
      </c>
      <c r="I653">
        <f t="shared" si="133"/>
        <v>102.77682830790758</v>
      </c>
      <c r="J653">
        <f t="shared" si="134"/>
        <v>763.07079278582421</v>
      </c>
      <c r="K653">
        <f t="shared" si="135"/>
        <v>81.83287685251608</v>
      </c>
      <c r="L653">
        <f t="shared" si="140"/>
        <v>55.202336621740507</v>
      </c>
      <c r="M653">
        <f t="shared" si="141"/>
        <v>438.64910256579566</v>
      </c>
      <c r="N653">
        <f t="shared" si="136"/>
        <v>34.888824755304803</v>
      </c>
      <c r="O653">
        <f t="shared" si="137"/>
        <v>35.231868557031518</v>
      </c>
      <c r="P653">
        <f t="shared" si="138"/>
        <v>119.69686913553912</v>
      </c>
      <c r="Q653">
        <f t="shared" si="139"/>
        <v>95.304937045295787</v>
      </c>
    </row>
    <row r="654" spans="1:17" x14ac:dyDescent="0.35">
      <c r="A654">
        <v>3704.422</v>
      </c>
      <c r="B654">
        <v>156.22172546386699</v>
      </c>
      <c r="C654">
        <v>146.51641845703099</v>
      </c>
      <c r="D654">
        <f t="shared" si="142"/>
        <v>21.534759521483977</v>
      </c>
      <c r="E654">
        <f t="shared" si="143"/>
        <v>0.83093261718596523</v>
      </c>
      <c r="F654">
        <f t="shared" si="130"/>
        <v>745.82296785688084</v>
      </c>
      <c r="G654">
        <f t="shared" si="131"/>
        <v>92.249104777068226</v>
      </c>
      <c r="H654">
        <f t="shared" si="132"/>
        <v>753.77448742360718</v>
      </c>
      <c r="I654">
        <f t="shared" si="133"/>
        <v>98.929072515992317</v>
      </c>
      <c r="J654">
        <f t="shared" si="134"/>
        <v>761.46514340165186</v>
      </c>
      <c r="K654">
        <f t="shared" si="135"/>
        <v>79.371960104095521</v>
      </c>
      <c r="L654">
        <f t="shared" si="140"/>
        <v>59.146189372634282</v>
      </c>
      <c r="M654">
        <f t="shared" si="141"/>
        <v>382.48064589156769</v>
      </c>
      <c r="N654">
        <f t="shared" si="136"/>
        <v>35.002688870131578</v>
      </c>
      <c r="O654">
        <f t="shared" si="137"/>
        <v>35.359816423395969</v>
      </c>
      <c r="P654">
        <f t="shared" si="138"/>
        <v>119.05787601770324</v>
      </c>
      <c r="Q654">
        <f t="shared" si="139"/>
        <v>95.521536238276994</v>
      </c>
    </row>
    <row r="655" spans="1:17" x14ac:dyDescent="0.35">
      <c r="A655">
        <v>3705.422</v>
      </c>
      <c r="B655">
        <v>156.08442687988301</v>
      </c>
      <c r="C655">
        <v>146.48333740234401</v>
      </c>
      <c r="D655">
        <f t="shared" si="142"/>
        <v>21.260162353516023</v>
      </c>
      <c r="E655">
        <f t="shared" si="143"/>
        <v>0.76477050781198841</v>
      </c>
      <c r="F655">
        <f t="shared" si="130"/>
        <v>744.27470418689711</v>
      </c>
      <c r="G655">
        <f t="shared" si="131"/>
        <v>88.880228996347427</v>
      </c>
      <c r="H655">
        <f t="shared" si="132"/>
        <v>749.26384355468463</v>
      </c>
      <c r="I655">
        <f t="shared" si="133"/>
        <v>94.355953763493858</v>
      </c>
      <c r="J655">
        <f t="shared" si="134"/>
        <v>757.86113213365957</v>
      </c>
      <c r="K655">
        <f t="shared" si="135"/>
        <v>73.450629078455648</v>
      </c>
      <c r="L655">
        <f t="shared" si="140"/>
        <v>73.913370910172944</v>
      </c>
      <c r="M655">
        <f t="shared" si="141"/>
        <v>437.03260018686791</v>
      </c>
      <c r="N655">
        <f t="shared" si="136"/>
        <v>35.242620968544522</v>
      </c>
      <c r="O655">
        <f t="shared" si="137"/>
        <v>35.647005866271002</v>
      </c>
      <c r="P655">
        <f t="shared" si="138"/>
        <v>123.37812820926716</v>
      </c>
      <c r="Q655">
        <f t="shared" si="139"/>
        <v>96.042706051254783</v>
      </c>
    </row>
    <row r="656" spans="1:17" x14ac:dyDescent="0.35">
      <c r="A656">
        <v>3706.4229999999998</v>
      </c>
      <c r="B656">
        <v>155.901611328125</v>
      </c>
      <c r="C656">
        <v>146.54502868652301</v>
      </c>
      <c r="D656">
        <f t="shared" si="142"/>
        <v>20.89453125</v>
      </c>
      <c r="E656">
        <f t="shared" si="143"/>
        <v>0.88815307616999917</v>
      </c>
      <c r="F656">
        <f t="shared" si="130"/>
        <v>746.46313815342216</v>
      </c>
      <c r="G656">
        <f t="shared" si="131"/>
        <v>90.710819552405979</v>
      </c>
      <c r="H656">
        <f t="shared" si="132"/>
        <v>746.53762049958368</v>
      </c>
      <c r="I656">
        <f t="shared" si="133"/>
        <v>90.988302975798973</v>
      </c>
      <c r="J656">
        <f t="shared" si="134"/>
        <v>752.97046028211241</v>
      </c>
      <c r="K656">
        <f t="shared" si="135"/>
        <v>84.441456741107899</v>
      </c>
      <c r="L656">
        <f t="shared" si="140"/>
        <v>41.381427667684292</v>
      </c>
      <c r="M656">
        <f t="shared" si="141"/>
        <v>42.861195620688697</v>
      </c>
      <c r="N656">
        <f t="shared" si="136"/>
        <v>35.728852280406322</v>
      </c>
      <c r="O656">
        <f t="shared" si="137"/>
        <v>36.036724216156436</v>
      </c>
      <c r="P656">
        <f t="shared" si="138"/>
        <v>102.44664508529286</v>
      </c>
      <c r="Q656">
        <f t="shared" si="139"/>
        <v>95.075341184704939</v>
      </c>
    </row>
    <row r="657" spans="1:17" x14ac:dyDescent="0.35">
      <c r="A657">
        <v>3707.4229999999998</v>
      </c>
      <c r="B657">
        <v>155.83242797851599</v>
      </c>
      <c r="C657">
        <v>146.49034118652301</v>
      </c>
      <c r="D657">
        <f t="shared" si="142"/>
        <v>20.756164550781989</v>
      </c>
      <c r="E657">
        <f t="shared" si="143"/>
        <v>0.77877807616999917</v>
      </c>
      <c r="F657">
        <f t="shared" ref="F657:F720" si="144">(-SLOPE(B643:B672,A643:A672)*3600-$W$2)*2</f>
        <v>745.01545888027385</v>
      </c>
      <c r="G657">
        <f t="shared" ref="G657:G720" si="145">(-SLOPE(C643:C672,A643:A672)*3600-$X$2)*2</f>
        <v>86.534825080287618</v>
      </c>
      <c r="H657">
        <f t="shared" si="132"/>
        <v>744.05356020837507</v>
      </c>
      <c r="I657">
        <f t="shared" si="133"/>
        <v>87.455465105267592</v>
      </c>
      <c r="J657">
        <f t="shared" si="134"/>
        <v>751.09166374585561</v>
      </c>
      <c r="K657">
        <f t="shared" si="135"/>
        <v>74.709654386568758</v>
      </c>
      <c r="L657">
        <f t="shared" si="140"/>
        <v>49.534901404296058</v>
      </c>
      <c r="M657">
        <f t="shared" si="141"/>
        <v>162.4556908768981</v>
      </c>
      <c r="N657">
        <f t="shared" si="136"/>
        <v>35.84735312672894</v>
      </c>
      <c r="O657">
        <f t="shared" si="137"/>
        <v>36.186438101713655</v>
      </c>
      <c r="P657">
        <f t="shared" si="138"/>
        <v>112.29831421984839</v>
      </c>
      <c r="Q657">
        <f t="shared" si="139"/>
        <v>95.931892117441194</v>
      </c>
    </row>
    <row r="658" spans="1:17" x14ac:dyDescent="0.35">
      <c r="A658">
        <v>3708.4290000000001</v>
      </c>
      <c r="B658">
        <v>155.61685180664099</v>
      </c>
      <c r="C658">
        <v>146.46516418457</v>
      </c>
      <c r="D658">
        <f t="shared" si="142"/>
        <v>20.325012207031989</v>
      </c>
      <c r="E658">
        <f t="shared" si="143"/>
        <v>0.72842407226397654</v>
      </c>
      <c r="F658">
        <f t="shared" si="144"/>
        <v>745.26413864234667</v>
      </c>
      <c r="G658">
        <f t="shared" si="145"/>
        <v>80.072705897692231</v>
      </c>
      <c r="H658">
        <f t="shared" si="132"/>
        <v>744.78710562405377</v>
      </c>
      <c r="I658">
        <f t="shared" si="133"/>
        <v>84.021652094312458</v>
      </c>
      <c r="J658">
        <f t="shared" si="134"/>
        <v>745.13588876123606</v>
      </c>
      <c r="K658">
        <f t="shared" si="135"/>
        <v>70.17014012267947</v>
      </c>
      <c r="L658">
        <f t="shared" si="140"/>
        <v>0.12164967678272356</v>
      </c>
      <c r="M658">
        <f t="shared" si="141"/>
        <v>191.86438390029198</v>
      </c>
      <c r="N658">
        <f t="shared" si="136"/>
        <v>36.643870027609353</v>
      </c>
      <c r="O658">
        <f t="shared" si="137"/>
        <v>36.66103031925541</v>
      </c>
      <c r="P658">
        <f t="shared" si="138"/>
        <v>115.34716560528976</v>
      </c>
      <c r="Q658">
        <f t="shared" si="139"/>
        <v>96.331440426710984</v>
      </c>
    </row>
    <row r="659" spans="1:17" x14ac:dyDescent="0.35">
      <c r="A659">
        <v>3709.4380000000001</v>
      </c>
      <c r="B659">
        <v>155.58381652832</v>
      </c>
      <c r="C659">
        <v>146.39646911621099</v>
      </c>
      <c r="D659">
        <f t="shared" si="142"/>
        <v>20.25894165039</v>
      </c>
      <c r="E659">
        <f t="shared" si="143"/>
        <v>0.59103393554596551</v>
      </c>
      <c r="F659">
        <f t="shared" si="144"/>
        <v>749.66656619761386</v>
      </c>
      <c r="G659">
        <f t="shared" si="145"/>
        <v>74.480818612433922</v>
      </c>
      <c r="H659">
        <f t="shared" si="132"/>
        <v>743.60774782392286</v>
      </c>
      <c r="I659">
        <f t="shared" si="133"/>
        <v>81.055947450581726</v>
      </c>
      <c r="J659">
        <f t="shared" si="134"/>
        <v>744.20938316520403</v>
      </c>
      <c r="K659">
        <f t="shared" si="135"/>
        <v>57.589593380315563</v>
      </c>
      <c r="L659">
        <f t="shared" si="140"/>
        <v>0.36196508387850607</v>
      </c>
      <c r="M659">
        <f t="shared" si="141"/>
        <v>550.66977335109732</v>
      </c>
      <c r="N659">
        <f t="shared" si="136"/>
        <v>36.70516262183952</v>
      </c>
      <c r="O659">
        <f t="shared" si="137"/>
        <v>36.734859895846405</v>
      </c>
      <c r="P659">
        <f t="shared" si="138"/>
        <v>137.1426284951076</v>
      </c>
      <c r="Q659">
        <f t="shared" si="139"/>
        <v>97.438725455108397</v>
      </c>
    </row>
    <row r="660" spans="1:17" x14ac:dyDescent="0.35">
      <c r="A660">
        <v>3710.442</v>
      </c>
      <c r="B660">
        <v>155.55287170410199</v>
      </c>
      <c r="C660">
        <v>146.43714904785199</v>
      </c>
      <c r="D660">
        <f t="shared" si="142"/>
        <v>20.197052001953978</v>
      </c>
      <c r="E660">
        <f t="shared" si="143"/>
        <v>0.67239379882795447</v>
      </c>
      <c r="F660">
        <f t="shared" si="144"/>
        <v>746.4446043173532</v>
      </c>
      <c r="G660">
        <f t="shared" si="145"/>
        <v>70.609862649469193</v>
      </c>
      <c r="H660">
        <f t="shared" si="132"/>
        <v>741.2247160937236</v>
      </c>
      <c r="I660">
        <f t="shared" si="133"/>
        <v>77.279123068099807</v>
      </c>
      <c r="J660">
        <f t="shared" si="134"/>
        <v>743.33811499394335</v>
      </c>
      <c r="K660">
        <f t="shared" si="135"/>
        <v>65.074244297264556</v>
      </c>
      <c r="L660">
        <f t="shared" si="140"/>
        <v>4.4664549114500467</v>
      </c>
      <c r="M660">
        <f t="shared" si="141"/>
        <v>148.95906581078498</v>
      </c>
      <c r="N660">
        <f t="shared" si="136"/>
        <v>36.699648840930514</v>
      </c>
      <c r="O660">
        <f t="shared" si="137"/>
        <v>36.80428781992682</v>
      </c>
      <c r="P660">
        <f t="shared" si="138"/>
        <v>114.93134410639207</v>
      </c>
      <c r="Q660">
        <f t="shared" si="139"/>
        <v>96.779959022071694</v>
      </c>
    </row>
    <row r="661" spans="1:17" x14ac:dyDescent="0.35">
      <c r="A661">
        <v>3711.451</v>
      </c>
      <c r="B661">
        <v>155.50216674804699</v>
      </c>
      <c r="C661">
        <v>146.36087036132801</v>
      </c>
      <c r="D661">
        <f t="shared" si="142"/>
        <v>20.095642089843977</v>
      </c>
      <c r="E661">
        <f t="shared" si="143"/>
        <v>0.51983642577999944</v>
      </c>
      <c r="F661">
        <f t="shared" si="144"/>
        <v>748.18747299904749</v>
      </c>
      <c r="G661">
        <f t="shared" si="145"/>
        <v>67.998669602205695</v>
      </c>
      <c r="H661">
        <f t="shared" si="132"/>
        <v>739.23508915963191</v>
      </c>
      <c r="I661">
        <f t="shared" si="133"/>
        <v>73.931844840414385</v>
      </c>
      <c r="J661">
        <f t="shared" si="134"/>
        <v>741.90334827023935</v>
      </c>
      <c r="K661">
        <f t="shared" si="135"/>
        <v>50.955723160491921</v>
      </c>
      <c r="L661">
        <f t="shared" si="140"/>
        <v>7.1196066813395902</v>
      </c>
      <c r="M661">
        <f t="shared" si="141"/>
        <v>527.90216745060309</v>
      </c>
      <c r="N661">
        <f t="shared" si="136"/>
        <v>36.785840723806963</v>
      </c>
      <c r="O661">
        <f t="shared" si="137"/>
        <v>36.918618721080115</v>
      </c>
      <c r="P661">
        <f t="shared" si="138"/>
        <v>142.22136267092441</v>
      </c>
      <c r="Q661">
        <f t="shared" si="139"/>
        <v>98.02260987008431</v>
      </c>
    </row>
    <row r="662" spans="1:17" x14ac:dyDescent="0.35">
      <c r="A662">
        <v>3712.4569999999999</v>
      </c>
      <c r="B662">
        <v>155.41400146484401</v>
      </c>
      <c r="C662">
        <v>146.37338256835901</v>
      </c>
      <c r="D662">
        <f t="shared" si="142"/>
        <v>19.919311523438012</v>
      </c>
      <c r="E662">
        <f t="shared" si="143"/>
        <v>0.54486083984198785</v>
      </c>
      <c r="F662">
        <f t="shared" si="144"/>
        <v>748.47352180296286</v>
      </c>
      <c r="G662">
        <f t="shared" si="145"/>
        <v>65.219179817458013</v>
      </c>
      <c r="H662">
        <f t="shared" si="132"/>
        <v>736.73581032074742</v>
      </c>
      <c r="I662">
        <f t="shared" si="133"/>
        <v>70.359931375465038</v>
      </c>
      <c r="J662">
        <f t="shared" si="134"/>
        <v>739.38724937684583</v>
      </c>
      <c r="K662">
        <f t="shared" si="135"/>
        <v>53.296429942213848</v>
      </c>
      <c r="L662">
        <f t="shared" si="140"/>
        <v>7.0301290682040332</v>
      </c>
      <c r="M662">
        <f t="shared" si="141"/>
        <v>291.16308116256539</v>
      </c>
      <c r="N662">
        <f t="shared" si="136"/>
        <v>36.986007746998133</v>
      </c>
      <c r="O662">
        <f t="shared" si="137"/>
        <v>37.119116717806612</v>
      </c>
      <c r="P662">
        <f t="shared" si="138"/>
        <v>129.13376449639827</v>
      </c>
      <c r="Q662">
        <f t="shared" si="139"/>
        <v>97.816591035740529</v>
      </c>
    </row>
    <row r="663" spans="1:17" x14ac:dyDescent="0.35">
      <c r="A663">
        <v>3713.4679999999998</v>
      </c>
      <c r="B663">
        <v>155.19894409179699</v>
      </c>
      <c r="C663">
        <v>146.33494567871099</v>
      </c>
      <c r="D663">
        <f t="shared" si="142"/>
        <v>19.489196777343977</v>
      </c>
      <c r="E663">
        <f t="shared" si="143"/>
        <v>0.46798706054596551</v>
      </c>
      <c r="F663">
        <f t="shared" si="144"/>
        <v>750.10351991822131</v>
      </c>
      <c r="G663">
        <f t="shared" si="145"/>
        <v>62.726705586962744</v>
      </c>
      <c r="H663">
        <f t="shared" si="132"/>
        <v>732.22393275038735</v>
      </c>
      <c r="I663">
        <f t="shared" si="133"/>
        <v>67.070983097363637</v>
      </c>
      <c r="J663">
        <f t="shared" si="134"/>
        <v>733.13367641627997</v>
      </c>
      <c r="K663">
        <f t="shared" si="135"/>
        <v>46.074376633585189</v>
      </c>
      <c r="L663">
        <f t="shared" si="140"/>
        <v>0.82763353763174285</v>
      </c>
      <c r="M663">
        <f t="shared" si="141"/>
        <v>440.85748299478291</v>
      </c>
      <c r="N663">
        <f t="shared" si="136"/>
        <v>37.570759899227419</v>
      </c>
      <c r="O663">
        <f t="shared" si="137"/>
        <v>37.617439281466005</v>
      </c>
      <c r="P663">
        <f t="shared" si="138"/>
        <v>143.3180289624182</v>
      </c>
      <c r="Q663">
        <f t="shared" si="139"/>
        <v>98.452244768976428</v>
      </c>
    </row>
    <row r="664" spans="1:17" x14ac:dyDescent="0.35">
      <c r="A664">
        <v>3714.6010000000001</v>
      </c>
      <c r="B664">
        <v>155.00442504882801</v>
      </c>
      <c r="C664">
        <v>146.35565185546901</v>
      </c>
      <c r="D664">
        <f t="shared" si="142"/>
        <v>19.100158691406023</v>
      </c>
      <c r="E664">
        <f t="shared" si="143"/>
        <v>0.50939941406198841</v>
      </c>
      <c r="F664">
        <f t="shared" si="144"/>
        <v>746.64844416120582</v>
      </c>
      <c r="G664">
        <f t="shared" si="145"/>
        <v>60.676833046409563</v>
      </c>
      <c r="H664">
        <f t="shared" si="132"/>
        <v>727.80897663600729</v>
      </c>
      <c r="I664">
        <f t="shared" si="133"/>
        <v>64.337551415266034</v>
      </c>
      <c r="J664">
        <f t="shared" si="134"/>
        <v>727.33093179700938</v>
      </c>
      <c r="K664">
        <f t="shared" si="135"/>
        <v>49.976560892145763</v>
      </c>
      <c r="L664">
        <f t="shared" si="140"/>
        <v>0.22852686809253084</v>
      </c>
      <c r="M664">
        <f t="shared" si="141"/>
        <v>206.23804880515024</v>
      </c>
      <c r="N664">
        <f t="shared" si="136"/>
        <v>38.104865430436433</v>
      </c>
      <c r="O664">
        <f t="shared" si="137"/>
        <v>38.079837112780986</v>
      </c>
      <c r="P664">
        <f t="shared" si="138"/>
        <v>126.30079587692036</v>
      </c>
      <c r="Q664">
        <f t="shared" si="139"/>
        <v>98.108791475885269</v>
      </c>
    </row>
    <row r="665" spans="1:17" x14ac:dyDescent="0.35">
      <c r="A665">
        <v>3715.4749999999999</v>
      </c>
      <c r="B665">
        <v>154.97894287109401</v>
      </c>
      <c r="C665">
        <v>146.41494750976599</v>
      </c>
      <c r="D665">
        <f t="shared" si="142"/>
        <v>19.049194335938012</v>
      </c>
      <c r="E665">
        <f t="shared" si="143"/>
        <v>0.62799072265596578</v>
      </c>
      <c r="F665">
        <f t="shared" si="144"/>
        <v>748.39809796698887</v>
      </c>
      <c r="G665">
        <f t="shared" si="145"/>
        <v>60.138597865485515</v>
      </c>
      <c r="H665">
        <f t="shared" si="132"/>
        <v>724.34617874033859</v>
      </c>
      <c r="I665">
        <f t="shared" si="133"/>
        <v>61.568217456287265</v>
      </c>
      <c r="J665">
        <f t="shared" si="134"/>
        <v>726.5601816327561</v>
      </c>
      <c r="K665">
        <f t="shared" si="135"/>
        <v>61.002001532649082</v>
      </c>
      <c r="L665">
        <f t="shared" si="140"/>
        <v>4.9018088076331061</v>
      </c>
      <c r="M665">
        <f t="shared" si="141"/>
        <v>0.32060047218144011</v>
      </c>
      <c r="N665">
        <f t="shared" si="136"/>
        <v>38.025029613656393</v>
      </c>
      <c r="O665">
        <f t="shared" si="137"/>
        <v>38.141255153349725</v>
      </c>
      <c r="P665">
        <f t="shared" si="138"/>
        <v>98.040011157961615</v>
      </c>
      <c r="Q665">
        <f t="shared" si="139"/>
        <v>97.138380125510238</v>
      </c>
    </row>
    <row r="666" spans="1:17" x14ac:dyDescent="0.35">
      <c r="A666">
        <v>3716.4839999999999</v>
      </c>
      <c r="B666">
        <v>154.900146484375</v>
      </c>
      <c r="C666">
        <v>146.37457275390599</v>
      </c>
      <c r="D666">
        <f t="shared" si="142"/>
        <v>18.8916015625</v>
      </c>
      <c r="E666">
        <f t="shared" si="143"/>
        <v>0.54724121093596523</v>
      </c>
      <c r="F666">
        <f t="shared" si="144"/>
        <v>750.1005701856019</v>
      </c>
      <c r="G666">
        <f t="shared" si="145"/>
        <v>60.330316762669163</v>
      </c>
      <c r="H666">
        <f t="shared" si="132"/>
        <v>721.31001585811225</v>
      </c>
      <c r="I666">
        <f t="shared" si="133"/>
        <v>57.986544794507928</v>
      </c>
      <c r="J666">
        <f t="shared" si="134"/>
        <v>724.16104661949487</v>
      </c>
      <c r="K666">
        <f t="shared" si="135"/>
        <v>53.518570168075058</v>
      </c>
      <c r="L666">
        <f t="shared" si="140"/>
        <v>8.1283764023499447</v>
      </c>
      <c r="M666">
        <f t="shared" si="141"/>
        <v>19.962797262447943</v>
      </c>
      <c r="N666">
        <f t="shared" si="136"/>
        <v>38.18151751040098</v>
      </c>
      <c r="O666">
        <f t="shared" si="137"/>
        <v>38.332432759801641</v>
      </c>
      <c r="P666">
        <f t="shared" si="138"/>
        <v>105.961582636168</v>
      </c>
      <c r="Q666">
        <f t="shared" si="139"/>
        <v>97.797039218849093</v>
      </c>
    </row>
    <row r="667" spans="1:17" x14ac:dyDescent="0.35">
      <c r="A667">
        <v>3717.49</v>
      </c>
      <c r="B667">
        <v>154.90040588378901</v>
      </c>
      <c r="C667">
        <v>146.333740234375</v>
      </c>
      <c r="D667">
        <f t="shared" si="142"/>
        <v>18.892120361328011</v>
      </c>
      <c r="E667">
        <f t="shared" si="143"/>
        <v>0.46557617187397682</v>
      </c>
      <c r="F667">
        <f t="shared" si="144"/>
        <v>743.07648594440411</v>
      </c>
      <c r="G667">
        <f t="shared" si="145"/>
        <v>59.167585028025776</v>
      </c>
      <c r="H667">
        <f t="shared" si="132"/>
        <v>719.09263773458838</v>
      </c>
      <c r="I667">
        <f t="shared" si="133"/>
        <v>55.401241518629313</v>
      </c>
      <c r="J667">
        <f t="shared" si="134"/>
        <v>724.16898408063832</v>
      </c>
      <c r="K667">
        <f t="shared" si="135"/>
        <v>45.846362781404736</v>
      </c>
      <c r="L667">
        <f t="shared" si="140"/>
        <v>25.769292225054631</v>
      </c>
      <c r="M667">
        <f t="shared" si="141"/>
        <v>91.295707683066325</v>
      </c>
      <c r="N667">
        <f t="shared" si="136"/>
        <v>38.063098476048467</v>
      </c>
      <c r="O667">
        <f t="shared" si="137"/>
        <v>38.331800254830327</v>
      </c>
      <c r="P667">
        <f t="shared" si="138"/>
        <v>118.99501062443858</v>
      </c>
      <c r="Q667">
        <f t="shared" si="139"/>
        <v>98.472313556920028</v>
      </c>
    </row>
    <row r="668" spans="1:17" x14ac:dyDescent="0.35">
      <c r="A668">
        <v>3718.498</v>
      </c>
      <c r="B668">
        <v>154.80262756347699</v>
      </c>
      <c r="C668">
        <v>146.31407165527301</v>
      </c>
      <c r="D668">
        <f t="shared" si="142"/>
        <v>18.696563720703978</v>
      </c>
      <c r="E668">
        <f t="shared" si="143"/>
        <v>0.42623901366999917</v>
      </c>
      <c r="F668">
        <f t="shared" si="144"/>
        <v>740.56170314292092</v>
      </c>
      <c r="G668">
        <f t="shared" si="145"/>
        <v>56.474593035956225</v>
      </c>
      <c r="H668">
        <f t="shared" si="132"/>
        <v>716.42625630725774</v>
      </c>
      <c r="I668">
        <f t="shared" si="133"/>
        <v>52.05423416523292</v>
      </c>
      <c r="J668">
        <f t="shared" si="134"/>
        <v>721.15835220660404</v>
      </c>
      <c r="K668">
        <f t="shared" si="135"/>
        <v>42.112808716616122</v>
      </c>
      <c r="L668">
        <f t="shared" si="140"/>
        <v>22.392731600609981</v>
      </c>
      <c r="M668">
        <f t="shared" si="141"/>
        <v>98.831939950405697</v>
      </c>
      <c r="N668">
        <f t="shared" si="136"/>
        <v>38.318605868409399</v>
      </c>
      <c r="O668">
        <f t="shared" si="137"/>
        <v>38.571705634229261</v>
      </c>
      <c r="P668">
        <f t="shared" si="138"/>
        <v>122.12451815950877</v>
      </c>
      <c r="Q668">
        <f t="shared" si="139"/>
        <v>98.800924753501121</v>
      </c>
    </row>
    <row r="669" spans="1:17" x14ac:dyDescent="0.35">
      <c r="A669">
        <v>3719.6010000000001</v>
      </c>
      <c r="B669">
        <v>154.60031127929699</v>
      </c>
      <c r="C669">
        <v>146.25492858886699</v>
      </c>
      <c r="D669">
        <f t="shared" si="142"/>
        <v>18.291931152343977</v>
      </c>
      <c r="E669">
        <f t="shared" si="143"/>
        <v>0.30795288085795391</v>
      </c>
      <c r="F669">
        <f t="shared" si="144"/>
        <v>733.43750175565651</v>
      </c>
      <c r="G669">
        <f t="shared" si="145"/>
        <v>54.086296920264992</v>
      </c>
      <c r="H669">
        <f t="shared" si="132"/>
        <v>712.21512335040575</v>
      </c>
      <c r="I669">
        <f t="shared" si="133"/>
        <v>48.448682961193164</v>
      </c>
      <c r="J669">
        <f t="shared" si="134"/>
        <v>714.80772839135375</v>
      </c>
      <c r="K669">
        <f t="shared" si="135"/>
        <v>30.734436476092988</v>
      </c>
      <c r="L669">
        <f t="shared" si="140"/>
        <v>6.7216008983489877</v>
      </c>
      <c r="M669">
        <f t="shared" si="141"/>
        <v>313.79452853488397</v>
      </c>
      <c r="N669">
        <f t="shared" si="136"/>
        <v>38.936026897255218</v>
      </c>
      <c r="O669">
        <f t="shared" si="137"/>
        <v>39.077761797706984</v>
      </c>
      <c r="P669">
        <f t="shared" si="138"/>
        <v>157.3249869467549</v>
      </c>
      <c r="Q669">
        <f t="shared" si="139"/>
        <v>99.802399608885381</v>
      </c>
    </row>
    <row r="670" spans="1:17" x14ac:dyDescent="0.35">
      <c r="A670">
        <v>3720.5140000000001</v>
      </c>
      <c r="B670">
        <v>154.50877380371099</v>
      </c>
      <c r="C670">
        <v>146.281005859375</v>
      </c>
      <c r="D670">
        <f t="shared" si="142"/>
        <v>18.108856201171989</v>
      </c>
      <c r="E670">
        <f t="shared" si="143"/>
        <v>0.36010742187397682</v>
      </c>
      <c r="F670">
        <f t="shared" si="144"/>
        <v>727.65390193335384</v>
      </c>
      <c r="G670">
        <f t="shared" si="145"/>
        <v>49.848926300426278</v>
      </c>
      <c r="H670">
        <f t="shared" si="132"/>
        <v>707.60611316429492</v>
      </c>
      <c r="I670">
        <f t="shared" si="133"/>
        <v>45.399006037629938</v>
      </c>
      <c r="J670">
        <f t="shared" si="134"/>
        <v>711.87932436851122</v>
      </c>
      <c r="K670">
        <f t="shared" si="135"/>
        <v>35.779675516302731</v>
      </c>
      <c r="L670">
        <f t="shared" si="140"/>
        <v>18.26033399583968</v>
      </c>
      <c r="M670">
        <f t="shared" si="141"/>
        <v>92.531519678537151</v>
      </c>
      <c r="N670">
        <f t="shared" si="136"/>
        <v>39.075141207344686</v>
      </c>
      <c r="O670">
        <f t="shared" si="137"/>
        <v>39.311114763970515</v>
      </c>
      <c r="P670">
        <f t="shared" si="138"/>
        <v>126.07073134282074</v>
      </c>
      <c r="Q670">
        <f t="shared" si="139"/>
        <v>99.358339603520264</v>
      </c>
    </row>
    <row r="671" spans="1:17" x14ac:dyDescent="0.35">
      <c r="A671">
        <v>3721.5189999999998</v>
      </c>
      <c r="B671">
        <v>154.33193969726599</v>
      </c>
      <c r="C671">
        <v>146.206954956055</v>
      </c>
      <c r="D671">
        <f t="shared" si="142"/>
        <v>17.755187988281989</v>
      </c>
      <c r="E671">
        <f t="shared" si="143"/>
        <v>0.2120056152339771</v>
      </c>
      <c r="F671">
        <f t="shared" si="144"/>
        <v>726.52000486128861</v>
      </c>
      <c r="G671">
        <f t="shared" si="145"/>
        <v>44.401277519017889</v>
      </c>
      <c r="H671">
        <f t="shared" ref="H671:H734" si="146">(-SLOPE(B642:B701,A642:A701)*3600-$W$2)*2</f>
        <v>704.0532835695135</v>
      </c>
      <c r="I671">
        <f t="shared" ref="I671:I720" si="147">(-SLOPE(C642:C701,A642:A701)*3600-$X$2)*2</f>
        <v>43.40400707571505</v>
      </c>
      <c r="J671">
        <f t="shared" ref="J671:J734" si="148">$S$8*D671/($S$7+D671)</f>
        <v>706.12197128387504</v>
      </c>
      <c r="K671">
        <f t="shared" ref="K671:K720" si="149">$S$13*E671/($S$12+E671)</f>
        <v>21.334078056690498</v>
      </c>
      <c r="L671">
        <f t="shared" si="140"/>
        <v>4.2794688595503922</v>
      </c>
      <c r="M671">
        <f t="shared" si="141"/>
        <v>487.08176690478206</v>
      </c>
      <c r="N671">
        <f t="shared" si="136"/>
        <v>39.653383790370022</v>
      </c>
      <c r="O671">
        <f t="shared" si="137"/>
        <v>39.769895522925417</v>
      </c>
      <c r="P671">
        <f t="shared" si="138"/>
        <v>204.73045974661008</v>
      </c>
      <c r="Q671">
        <f t="shared" si="139"/>
        <v>100.62977828745449</v>
      </c>
    </row>
    <row r="672" spans="1:17" x14ac:dyDescent="0.35">
      <c r="A672">
        <v>3722.53</v>
      </c>
      <c r="B672">
        <v>154.29162597656301</v>
      </c>
      <c r="C672">
        <v>146.27310180664099</v>
      </c>
      <c r="D672">
        <f t="shared" si="142"/>
        <v>17.674560546876023</v>
      </c>
      <c r="E672">
        <f t="shared" si="143"/>
        <v>0.34429931640596578</v>
      </c>
      <c r="F672">
        <f t="shared" si="144"/>
        <v>722.96962730504004</v>
      </c>
      <c r="G672">
        <f t="shared" si="145"/>
        <v>40.418567491924996</v>
      </c>
      <c r="H672">
        <f t="shared" si="146"/>
        <v>700.12808434672047</v>
      </c>
      <c r="I672">
        <f t="shared" si="147"/>
        <v>40.690880699454915</v>
      </c>
      <c r="J672">
        <f t="shared" si="148"/>
        <v>704.79057965638697</v>
      </c>
      <c r="K672">
        <f t="shared" si="149"/>
        <v>34.255205529960584</v>
      </c>
      <c r="L672">
        <f t="shared" si="140"/>
        <v>21.738862512662081</v>
      </c>
      <c r="M672">
        <f t="shared" si="141"/>
        <v>41.417914887245892</v>
      </c>
      <c r="N672">
        <f t="shared" ref="N672:N735" si="150">H672/D672</f>
        <v>39.612191912203897</v>
      </c>
      <c r="O672">
        <f t="shared" ref="O672:O735" si="151">J672/D672</f>
        <v>39.875988870397045</v>
      </c>
      <c r="P672">
        <f t="shared" ref="P672:P720" si="152">I672/E672</f>
        <v>118.18461077475973</v>
      </c>
      <c r="Q672">
        <f t="shared" ref="Q672:Q720" si="153">K672/E672</f>
        <v>99.49251682384994</v>
      </c>
    </row>
    <row r="673" spans="1:17" x14ac:dyDescent="0.35">
      <c r="A673">
        <v>3723.538</v>
      </c>
      <c r="B673">
        <v>154.15509033203099</v>
      </c>
      <c r="C673">
        <v>146.24732971191401</v>
      </c>
      <c r="D673">
        <f t="shared" si="142"/>
        <v>17.401489257811988</v>
      </c>
      <c r="E673">
        <f t="shared" si="143"/>
        <v>0.29275512695198813</v>
      </c>
      <c r="F673">
        <f t="shared" si="144"/>
        <v>723.93935067923212</v>
      </c>
      <c r="G673">
        <f t="shared" si="145"/>
        <v>38.152688174308032</v>
      </c>
      <c r="H673">
        <f t="shared" si="146"/>
        <v>696.93647663287823</v>
      </c>
      <c r="I673">
        <f t="shared" si="147"/>
        <v>37.359969398648552</v>
      </c>
      <c r="J673">
        <f t="shared" si="148"/>
        <v>700.22813434141312</v>
      </c>
      <c r="K673">
        <f t="shared" si="149"/>
        <v>29.255765141393912</v>
      </c>
      <c r="L673">
        <f t="shared" si="140"/>
        <v>10.835010470157222</v>
      </c>
      <c r="M673">
        <f t="shared" si="141"/>
        <v>65.678126643304225</v>
      </c>
      <c r="N673">
        <f t="shared" si="150"/>
        <v>40.050392601886358</v>
      </c>
      <c r="O673">
        <f t="shared" si="151"/>
        <v>40.239552142185886</v>
      </c>
      <c r="P673">
        <f t="shared" si="152"/>
        <v>127.61508154484206</v>
      </c>
      <c r="Q673">
        <f t="shared" si="153"/>
        <v>99.932545831014124</v>
      </c>
    </row>
    <row r="674" spans="1:17" x14ac:dyDescent="0.35">
      <c r="A674">
        <v>3724.6019999999999</v>
      </c>
      <c r="B674">
        <v>154.01258850097699</v>
      </c>
      <c r="C674">
        <v>146.22929382324199</v>
      </c>
      <c r="D674">
        <f t="shared" si="142"/>
        <v>17.116485595703978</v>
      </c>
      <c r="E674">
        <f t="shared" si="143"/>
        <v>0.25668334960795391</v>
      </c>
      <c r="F674">
        <f t="shared" si="144"/>
        <v>722.05945247488671</v>
      </c>
      <c r="G674">
        <f t="shared" si="145"/>
        <v>40.517363712899588</v>
      </c>
      <c r="H674">
        <f t="shared" si="146"/>
        <v>695.19445281637434</v>
      </c>
      <c r="I674">
        <f t="shared" si="147"/>
        <v>33.725556935920487</v>
      </c>
      <c r="J674">
        <f t="shared" si="148"/>
        <v>695.37674455555236</v>
      </c>
      <c r="K674">
        <f t="shared" si="149"/>
        <v>25.730660304671126</v>
      </c>
      <c r="L674">
        <f t="shared" si="140"/>
        <v>3.3230278172549657E-2</v>
      </c>
      <c r="M674">
        <f t="shared" si="141"/>
        <v>63.91837214436238</v>
      </c>
      <c r="N674">
        <f t="shared" si="150"/>
        <v>40.615490190980523</v>
      </c>
      <c r="O674">
        <f t="shared" si="151"/>
        <v>40.626140259194514</v>
      </c>
      <c r="P674">
        <f t="shared" si="152"/>
        <v>131.38973364431826</v>
      </c>
      <c r="Q674">
        <f t="shared" si="153"/>
        <v>100.24281023280601</v>
      </c>
    </row>
    <row r="675" spans="1:17" x14ac:dyDescent="0.35">
      <c r="A675">
        <v>3725.5520000000001</v>
      </c>
      <c r="B675">
        <v>153.99984741210901</v>
      </c>
      <c r="C675">
        <v>146.23808288574199</v>
      </c>
      <c r="D675">
        <f t="shared" si="142"/>
        <v>17.091003417968011</v>
      </c>
      <c r="E675">
        <f t="shared" si="143"/>
        <v>0.27426147460795391</v>
      </c>
      <c r="F675">
        <f t="shared" si="144"/>
        <v>714.61890381071555</v>
      </c>
      <c r="G675">
        <f t="shared" si="145"/>
        <v>35.171393036841827</v>
      </c>
      <c r="H675">
        <f t="shared" si="146"/>
        <v>693.28343992178077</v>
      </c>
      <c r="I675">
        <f t="shared" si="147"/>
        <v>31.23295766840328</v>
      </c>
      <c r="J675">
        <f t="shared" si="148"/>
        <v>694.93843806289976</v>
      </c>
      <c r="K675">
        <f t="shared" si="149"/>
        <v>27.451208128730265</v>
      </c>
      <c r="L675">
        <f t="shared" si="140"/>
        <v>2.739018847107328</v>
      </c>
      <c r="M675">
        <f t="shared" si="141"/>
        <v>14.301629580817062</v>
      </c>
      <c r="N675">
        <f t="shared" si="150"/>
        <v>40.564232711633665</v>
      </c>
      <c r="O675">
        <f t="shared" si="151"/>
        <v>40.661067174809716</v>
      </c>
      <c r="P675">
        <f t="shared" si="152"/>
        <v>113.88022219690015</v>
      </c>
      <c r="Q675">
        <f t="shared" si="153"/>
        <v>100.09137509367912</v>
      </c>
    </row>
    <row r="676" spans="1:17" x14ac:dyDescent="0.35">
      <c r="A676">
        <v>3726.5610000000001</v>
      </c>
      <c r="B676">
        <v>153.77308654785199</v>
      </c>
      <c r="C676">
        <v>146.194580078125</v>
      </c>
      <c r="D676">
        <f t="shared" si="142"/>
        <v>16.637481689453978</v>
      </c>
      <c r="E676">
        <f t="shared" si="143"/>
        <v>0.18725585937397682</v>
      </c>
      <c r="F676">
        <f t="shared" si="144"/>
        <v>704.67972362337264</v>
      </c>
      <c r="G676">
        <f t="shared" si="145"/>
        <v>31.663974388857675</v>
      </c>
      <c r="H676">
        <f t="shared" si="146"/>
        <v>691.04121025337145</v>
      </c>
      <c r="I676">
        <f t="shared" si="147"/>
        <v>27.912601676324215</v>
      </c>
      <c r="J676">
        <f t="shared" si="148"/>
        <v>687.00960782789002</v>
      </c>
      <c r="K676">
        <f t="shared" si="149"/>
        <v>18.88389812163512</v>
      </c>
      <c r="L676">
        <f t="shared" si="140"/>
        <v>16.253818117147699</v>
      </c>
      <c r="M676">
        <f t="shared" si="141"/>
        <v>81.517487878455498</v>
      </c>
      <c r="N676">
        <f t="shared" si="150"/>
        <v>41.535204855636451</v>
      </c>
      <c r="O676">
        <f t="shared" si="151"/>
        <v>41.292884383059352</v>
      </c>
      <c r="P676">
        <f t="shared" si="152"/>
        <v>149.06129917450937</v>
      </c>
      <c r="Q676">
        <f t="shared" si="153"/>
        <v>100.84543247280325</v>
      </c>
    </row>
    <row r="677" spans="1:17" x14ac:dyDescent="0.35">
      <c r="A677">
        <v>3727.5619999999999</v>
      </c>
      <c r="B677">
        <v>153.72575378418</v>
      </c>
      <c r="C677">
        <v>146.21708679199199</v>
      </c>
      <c r="D677">
        <f t="shared" si="142"/>
        <v>16.54281616211</v>
      </c>
      <c r="E677">
        <f t="shared" si="143"/>
        <v>0.23226928710795391</v>
      </c>
      <c r="F677">
        <f t="shared" si="144"/>
        <v>695.4621861833574</v>
      </c>
      <c r="G677">
        <f t="shared" si="145"/>
        <v>28.158930951176274</v>
      </c>
      <c r="H677">
        <f t="shared" si="146"/>
        <v>688.51318095484157</v>
      </c>
      <c r="I677">
        <f t="shared" si="147"/>
        <v>25.550267877423266</v>
      </c>
      <c r="J677">
        <f t="shared" si="148"/>
        <v>685.32340340076507</v>
      </c>
      <c r="K677">
        <f t="shared" si="149"/>
        <v>23.332355415535531</v>
      </c>
      <c r="L677">
        <f t="shared" si="140"/>
        <v>10.174680844490256</v>
      </c>
      <c r="M677">
        <f t="shared" si="141"/>
        <v>4.9191356885969144</v>
      </c>
      <c r="N677">
        <f t="shared" si="150"/>
        <v>41.620070863860896</v>
      </c>
      <c r="O677">
        <f t="shared" si="151"/>
        <v>41.427251363068621</v>
      </c>
      <c r="P677">
        <f t="shared" si="152"/>
        <v>110.00278252693838</v>
      </c>
      <c r="Q677">
        <f t="shared" si="153"/>
        <v>100.45389860214769</v>
      </c>
    </row>
    <row r="678" spans="1:17" x14ac:dyDescent="0.35">
      <c r="A678">
        <v>3728.5770000000002</v>
      </c>
      <c r="B678">
        <v>153.604568481445</v>
      </c>
      <c r="C678">
        <v>146.19786071777301</v>
      </c>
      <c r="D678">
        <f t="shared" si="142"/>
        <v>16.30044555664</v>
      </c>
      <c r="E678">
        <f t="shared" si="143"/>
        <v>0.19381713866999917</v>
      </c>
      <c r="F678">
        <f t="shared" si="144"/>
        <v>684.59056435954972</v>
      </c>
      <c r="G678">
        <f t="shared" si="145"/>
        <v>29.150632131585766</v>
      </c>
      <c r="H678">
        <f t="shared" si="146"/>
        <v>686.03822875394496</v>
      </c>
      <c r="I678">
        <f t="shared" si="147"/>
        <v>22.363971030919188</v>
      </c>
      <c r="J678">
        <f t="shared" si="148"/>
        <v>680.9558065300231</v>
      </c>
      <c r="K678">
        <f t="shared" si="149"/>
        <v>19.534475016371253</v>
      </c>
      <c r="L678">
        <f t="shared" si="140"/>
        <v>25.831015662214895</v>
      </c>
      <c r="M678">
        <f t="shared" si="141"/>
        <v>8.0060476963426481</v>
      </c>
      <c r="N678">
        <f t="shared" si="150"/>
        <v>42.087084452393185</v>
      </c>
      <c r="O678">
        <f t="shared" si="151"/>
        <v>41.775287930864884</v>
      </c>
      <c r="P678">
        <f t="shared" si="152"/>
        <v>115.38696311576956</v>
      </c>
      <c r="Q678">
        <f t="shared" si="153"/>
        <v>100.78817152301187</v>
      </c>
    </row>
    <row r="679" spans="1:17" x14ac:dyDescent="0.35">
      <c r="A679">
        <v>3729.61</v>
      </c>
      <c r="B679">
        <v>153.58142089843801</v>
      </c>
      <c r="C679">
        <v>146.18176269531301</v>
      </c>
      <c r="D679">
        <f t="shared" si="142"/>
        <v>16.254150390626023</v>
      </c>
      <c r="E679">
        <f t="shared" si="143"/>
        <v>0.16162109375</v>
      </c>
      <c r="F679">
        <f t="shared" si="144"/>
        <v>680.18845490500689</v>
      </c>
      <c r="G679">
        <f t="shared" si="145"/>
        <v>26.506106302354461</v>
      </c>
      <c r="H679">
        <f t="shared" si="146"/>
        <v>683.40049452469043</v>
      </c>
      <c r="I679">
        <f t="shared" si="147"/>
        <v>18.574969829220038</v>
      </c>
      <c r="J679">
        <f t="shared" si="148"/>
        <v>680.11319179451107</v>
      </c>
      <c r="K679">
        <f t="shared" si="149"/>
        <v>16.335007538581937</v>
      </c>
      <c r="L679">
        <f t="shared" si="140"/>
        <v>10.806359239844692</v>
      </c>
      <c r="M679">
        <f t="shared" si="141"/>
        <v>5.0174310634806858</v>
      </c>
      <c r="N679">
        <f t="shared" si="150"/>
        <v>42.044676473451126</v>
      </c>
      <c r="O679">
        <f t="shared" si="151"/>
        <v>41.8424325756664</v>
      </c>
      <c r="P679">
        <f t="shared" si="152"/>
        <v>114.92911845994755</v>
      </c>
      <c r="Q679">
        <f t="shared" si="153"/>
        <v>101.06977474022902</v>
      </c>
    </row>
    <row r="680" spans="1:17" x14ac:dyDescent="0.35">
      <c r="A680">
        <v>3730.5929999999998</v>
      </c>
      <c r="B680">
        <v>153.33671569824199</v>
      </c>
      <c r="C680">
        <v>146.19741821289099</v>
      </c>
      <c r="D680">
        <f t="shared" si="142"/>
        <v>15.764739990233977</v>
      </c>
      <c r="E680">
        <f t="shared" si="143"/>
        <v>0.19293212890596578</v>
      </c>
      <c r="F680">
        <f t="shared" si="144"/>
        <v>672.17520119562016</v>
      </c>
      <c r="G680">
        <f t="shared" si="145"/>
        <v>20.016487730192217</v>
      </c>
      <c r="H680">
        <f t="shared" si="146"/>
        <v>681.89634418112723</v>
      </c>
      <c r="I680">
        <f t="shared" si="147"/>
        <v>16.385923728359565</v>
      </c>
      <c r="J680">
        <f t="shared" si="148"/>
        <v>671.03693532493128</v>
      </c>
      <c r="K680">
        <f t="shared" si="149"/>
        <v>19.446765893232811</v>
      </c>
      <c r="L680">
        <f t="shared" si="140"/>
        <v>117.92676070602714</v>
      </c>
      <c r="M680">
        <f t="shared" si="141"/>
        <v>9.3687547582659434</v>
      </c>
      <c r="N680">
        <f t="shared" si="150"/>
        <v>43.254525263566158</v>
      </c>
      <c r="O680">
        <f t="shared" si="151"/>
        <v>42.565683654828987</v>
      </c>
      <c r="P680">
        <f t="shared" si="152"/>
        <v>84.931026373248528</v>
      </c>
      <c r="Q680">
        <f t="shared" si="153"/>
        <v>100.79589129870159</v>
      </c>
    </row>
    <row r="681" spans="1:17" x14ac:dyDescent="0.35">
      <c r="A681">
        <v>3731.598</v>
      </c>
      <c r="B681">
        <v>153.223068237305</v>
      </c>
      <c r="C681">
        <v>146.18072509765599</v>
      </c>
      <c r="D681">
        <f t="shared" si="142"/>
        <v>15.53744506836</v>
      </c>
      <c r="E681">
        <f t="shared" si="143"/>
        <v>0.15954589843596523</v>
      </c>
      <c r="F681">
        <f t="shared" si="144"/>
        <v>666.80865402994607</v>
      </c>
      <c r="G681">
        <f t="shared" si="145"/>
        <v>12.308100791921881</v>
      </c>
      <c r="H681">
        <f t="shared" si="146"/>
        <v>679.05812474889149</v>
      </c>
      <c r="I681">
        <f t="shared" si="147"/>
        <v>14.916062931637455</v>
      </c>
      <c r="J681">
        <f t="shared" si="148"/>
        <v>666.71412259721569</v>
      </c>
      <c r="K681">
        <f t="shared" si="149"/>
        <v>16.128172504135978</v>
      </c>
      <c r="L681">
        <f t="shared" si="140"/>
        <v>152.37438912057667</v>
      </c>
      <c r="M681">
        <f t="shared" si="141"/>
        <v>1.4692096157425525</v>
      </c>
      <c r="N681">
        <f t="shared" si="150"/>
        <v>43.704619502192521</v>
      </c>
      <c r="O681">
        <f t="shared" si="151"/>
        <v>42.910151550906711</v>
      </c>
      <c r="P681">
        <f t="shared" si="152"/>
        <v>93.490732622149565</v>
      </c>
      <c r="Q681">
        <f t="shared" si="153"/>
        <v>101.08797946071377</v>
      </c>
    </row>
    <row r="682" spans="1:17" x14ac:dyDescent="0.35">
      <c r="A682">
        <v>3732.6089999999999</v>
      </c>
      <c r="B682">
        <v>153.27143859863301</v>
      </c>
      <c r="C682">
        <v>146.15270996093801</v>
      </c>
      <c r="D682">
        <f t="shared" si="142"/>
        <v>15.634185791016023</v>
      </c>
      <c r="E682">
        <f t="shared" si="143"/>
        <v>0.103515625</v>
      </c>
      <c r="F682">
        <f t="shared" si="144"/>
        <v>661.35158157020976</v>
      </c>
      <c r="G682">
        <f t="shared" si="145"/>
        <v>5.9426003685077475</v>
      </c>
      <c r="H682">
        <f t="shared" si="146"/>
        <v>674.89952848202654</v>
      </c>
      <c r="I682">
        <f t="shared" si="147"/>
        <v>12.690547625442726</v>
      </c>
      <c r="J682">
        <f t="shared" si="148"/>
        <v>668.56251065571382</v>
      </c>
      <c r="K682">
        <f t="shared" si="149"/>
        <v>10.515324009902313</v>
      </c>
      <c r="L682">
        <f t="shared" si="140"/>
        <v>40.157794931005157</v>
      </c>
      <c r="M682">
        <f t="shared" si="141"/>
        <v>4.7315977776047031</v>
      </c>
      <c r="N682">
        <f t="shared" si="150"/>
        <v>43.168191647680722</v>
      </c>
      <c r="O682">
        <f t="shared" si="151"/>
        <v>42.76286079700386</v>
      </c>
      <c r="P682">
        <f t="shared" si="152"/>
        <v>122.59547894767313</v>
      </c>
      <c r="Q682">
        <f t="shared" si="153"/>
        <v>101.58199798245253</v>
      </c>
    </row>
    <row r="683" spans="1:17" x14ac:dyDescent="0.35">
      <c r="A683">
        <v>3733.6170000000002</v>
      </c>
      <c r="B683">
        <v>153.14401245117199</v>
      </c>
      <c r="C683">
        <v>146.16596984863301</v>
      </c>
      <c r="D683">
        <f t="shared" si="142"/>
        <v>15.379333496093977</v>
      </c>
      <c r="E683">
        <f t="shared" si="143"/>
        <v>0.13003540038999972</v>
      </c>
      <c r="F683">
        <f t="shared" si="144"/>
        <v>651.40324171610496</v>
      </c>
      <c r="G683">
        <f t="shared" si="145"/>
        <v>0.19052446789005018</v>
      </c>
      <c r="H683">
        <f t="shared" si="146"/>
        <v>672.68074090225025</v>
      </c>
      <c r="I683">
        <f t="shared" si="147"/>
        <v>11.571329537824141</v>
      </c>
      <c r="J683">
        <f t="shared" si="148"/>
        <v>663.66557829093108</v>
      </c>
      <c r="K683">
        <f t="shared" si="149"/>
        <v>13.17877221426771</v>
      </c>
      <c r="L683">
        <f t="shared" si="140"/>
        <v>81.273156908527071</v>
      </c>
      <c r="M683">
        <f t="shared" si="141"/>
        <v>2.5838719580520628</v>
      </c>
      <c r="N683">
        <f t="shared" si="150"/>
        <v>43.739264843505524</v>
      </c>
      <c r="O683">
        <f t="shared" si="151"/>
        <v>43.153078022496096</v>
      </c>
      <c r="P683">
        <f t="shared" si="152"/>
        <v>88.985995376025514</v>
      </c>
      <c r="Q683">
        <f t="shared" si="153"/>
        <v>101.34757285125576</v>
      </c>
    </row>
    <row r="684" spans="1:17" x14ac:dyDescent="0.35">
      <c r="A684">
        <v>3734.625</v>
      </c>
      <c r="B684">
        <v>153.09304809570301</v>
      </c>
      <c r="C684">
        <v>146.14898681640599</v>
      </c>
      <c r="D684">
        <f t="shared" si="142"/>
        <v>15.277404785156023</v>
      </c>
      <c r="E684">
        <f t="shared" si="143"/>
        <v>9.6069335935965228E-2</v>
      </c>
      <c r="F684">
        <f t="shared" si="144"/>
        <v>640.23073604898514</v>
      </c>
      <c r="G684">
        <f t="shared" si="145"/>
        <v>-2.135006727717343</v>
      </c>
      <c r="H684">
        <f t="shared" si="146"/>
        <v>669.47460469302985</v>
      </c>
      <c r="I684">
        <f t="shared" si="147"/>
        <v>9.7782011365828083</v>
      </c>
      <c r="J684">
        <f t="shared" si="148"/>
        <v>661.68192838866651</v>
      </c>
      <c r="K684">
        <f t="shared" si="149"/>
        <v>9.7652573567699843</v>
      </c>
      <c r="L684">
        <f t="shared" si="140"/>
        <v>60.72580398458588</v>
      </c>
      <c r="M684">
        <f t="shared" si="141"/>
        <v>1.6754143584287058E-4</v>
      </c>
      <c r="N684">
        <f t="shared" si="150"/>
        <v>43.821225797689877</v>
      </c>
      <c r="O684">
        <f t="shared" si="151"/>
        <v>43.311147259224043</v>
      </c>
      <c r="P684">
        <f t="shared" si="152"/>
        <v>101.78274931660238</v>
      </c>
      <c r="Q684">
        <f t="shared" si="153"/>
        <v>101.6480155882309</v>
      </c>
    </row>
    <row r="685" spans="1:17" x14ac:dyDescent="0.35">
      <c r="A685">
        <v>3735.6309999999999</v>
      </c>
      <c r="B685">
        <v>152.99578857421901</v>
      </c>
      <c r="C685">
        <v>146.19920349121099</v>
      </c>
      <c r="D685">
        <f t="shared" si="142"/>
        <v>15.082885742188012</v>
      </c>
      <c r="E685">
        <f t="shared" si="143"/>
        <v>0.19650268554596551</v>
      </c>
      <c r="F685">
        <f t="shared" si="144"/>
        <v>627.13765613977796</v>
      </c>
      <c r="G685">
        <f t="shared" si="145"/>
        <v>-5.1632701617383461</v>
      </c>
      <c r="H685">
        <f t="shared" si="146"/>
        <v>665.82603998920945</v>
      </c>
      <c r="I685">
        <f t="shared" si="147"/>
        <v>8.4805658384295342</v>
      </c>
      <c r="J685">
        <f t="shared" si="148"/>
        <v>657.85575123916851</v>
      </c>
      <c r="K685">
        <f t="shared" si="149"/>
        <v>19.800544618737682</v>
      </c>
      <c r="L685">
        <f t="shared" si="140"/>
        <v>63.525502759029109</v>
      </c>
      <c r="M685">
        <f t="shared" si="141"/>
        <v>128.14191958662673</v>
      </c>
      <c r="N685">
        <f t="shared" si="150"/>
        <v>44.144472839626566</v>
      </c>
      <c r="O685">
        <f t="shared" si="151"/>
        <v>43.616040224921584</v>
      </c>
      <c r="P685">
        <f t="shared" si="152"/>
        <v>43.157506040525732</v>
      </c>
      <c r="Q685">
        <f t="shared" si="153"/>
        <v>100.76475323339018</v>
      </c>
    </row>
    <row r="686" spans="1:17" x14ac:dyDescent="0.35">
      <c r="A686">
        <v>3736.6410000000001</v>
      </c>
      <c r="B686">
        <v>152.87771606445301</v>
      </c>
      <c r="C686">
        <v>146.139892578125</v>
      </c>
      <c r="D686">
        <f t="shared" si="142"/>
        <v>14.846740722656023</v>
      </c>
      <c r="E686">
        <f t="shared" si="143"/>
        <v>7.7880859373976818E-2</v>
      </c>
      <c r="F686">
        <f t="shared" si="144"/>
        <v>621.99340304825705</v>
      </c>
      <c r="G686">
        <f t="shared" si="145"/>
        <v>-3.188541111777262</v>
      </c>
      <c r="H686">
        <f t="shared" si="146"/>
        <v>662.50938987864379</v>
      </c>
      <c r="I686">
        <f t="shared" si="147"/>
        <v>5.8637774792294621</v>
      </c>
      <c r="J686">
        <f t="shared" si="148"/>
        <v>653.13777520527799</v>
      </c>
      <c r="K686">
        <f t="shared" si="149"/>
        <v>7.9290217157322589</v>
      </c>
      <c r="L686">
        <f t="shared" si="140"/>
        <v>87.827161586045136</v>
      </c>
      <c r="M686">
        <f t="shared" si="141"/>
        <v>4.26523375640802</v>
      </c>
      <c r="N686">
        <f t="shared" si="150"/>
        <v>44.623220830391354</v>
      </c>
      <c r="O686">
        <f t="shared" si="151"/>
        <v>43.991997126251036</v>
      </c>
      <c r="P686">
        <f t="shared" si="152"/>
        <v>75.29163810419881</v>
      </c>
      <c r="Q686">
        <f t="shared" si="153"/>
        <v>101.80963306603765</v>
      </c>
    </row>
    <row r="687" spans="1:17" x14ac:dyDescent="0.35">
      <c r="A687">
        <v>3737.6480000000001</v>
      </c>
      <c r="B687">
        <v>152.79632568359401</v>
      </c>
      <c r="C687">
        <v>146.13870239257801</v>
      </c>
      <c r="D687">
        <f t="shared" si="142"/>
        <v>14.683959960938012</v>
      </c>
      <c r="E687">
        <f t="shared" si="143"/>
        <v>7.5500488279999445E-2</v>
      </c>
      <c r="F687">
        <f t="shared" si="144"/>
        <v>613.36149758066881</v>
      </c>
      <c r="G687">
        <f t="shared" si="145"/>
        <v>-5.4621307886573334</v>
      </c>
      <c r="H687">
        <f t="shared" si="146"/>
        <v>659.59887231942128</v>
      </c>
      <c r="I687">
        <f t="shared" si="147"/>
        <v>2.8510143823404022</v>
      </c>
      <c r="J687">
        <f t="shared" si="148"/>
        <v>649.83791428175891</v>
      </c>
      <c r="K687">
        <f t="shared" si="149"/>
        <v>7.6882768120804021</v>
      </c>
      <c r="L687">
        <f t="shared" si="140"/>
        <v>95.276301813005475</v>
      </c>
      <c r="M687">
        <f t="shared" si="141"/>
        <v>23.39910781417413</v>
      </c>
      <c r="N687">
        <f t="shared" si="150"/>
        <v>44.919686111517159</v>
      </c>
      <c r="O687">
        <f t="shared" si="151"/>
        <v>44.254950027815745</v>
      </c>
      <c r="P687">
        <f t="shared" si="152"/>
        <v>37.761535683944096</v>
      </c>
      <c r="Q687">
        <f t="shared" si="153"/>
        <v>101.83082238578152</v>
      </c>
    </row>
    <row r="688" spans="1:17" x14ac:dyDescent="0.35">
      <c r="A688">
        <v>3738.6559999999999</v>
      </c>
      <c r="B688">
        <v>152.71960449218801</v>
      </c>
      <c r="C688">
        <v>146.10414123535199</v>
      </c>
      <c r="D688">
        <f t="shared" si="142"/>
        <v>14.530517578126023</v>
      </c>
      <c r="E688">
        <f t="shared" si="143"/>
        <v>6.3781738279544697E-3</v>
      </c>
      <c r="F688">
        <f t="shared" si="144"/>
        <v>609.54022998380503</v>
      </c>
      <c r="G688">
        <f t="shared" si="145"/>
        <v>-6.5800640550363063</v>
      </c>
      <c r="H688">
        <f t="shared" si="146"/>
        <v>657.56177135043629</v>
      </c>
      <c r="I688">
        <f t="shared" si="147"/>
        <v>0.57525949425708234</v>
      </c>
      <c r="J688">
        <f t="shared" si="148"/>
        <v>646.69103580138824</v>
      </c>
      <c r="K688">
        <f t="shared" si="149"/>
        <v>0.65344389460468943</v>
      </c>
      <c r="L688">
        <f t="shared" si="140"/>
        <v>118.172891377337</v>
      </c>
      <c r="M688">
        <f t="shared" si="141"/>
        <v>6.1128004577149049E-3</v>
      </c>
      <c r="N688">
        <f t="shared" si="150"/>
        <v>45.253843699299317</v>
      </c>
      <c r="O688">
        <f t="shared" si="151"/>
        <v>44.505712361884832</v>
      </c>
      <c r="P688">
        <f t="shared" si="152"/>
        <v>90.191880901052926</v>
      </c>
      <c r="Q688">
        <f t="shared" si="153"/>
        <v>102.44999779415764</v>
      </c>
    </row>
    <row r="689" spans="1:17" x14ac:dyDescent="0.35">
      <c r="A689">
        <v>3739.6709999999998</v>
      </c>
      <c r="B689">
        <v>152.61584472656301</v>
      </c>
      <c r="C689">
        <v>146.05229187011699</v>
      </c>
      <c r="D689">
        <f t="shared" si="142"/>
        <v>14.322998046876023</v>
      </c>
      <c r="E689">
        <f t="shared" si="143"/>
        <v>-9.7320556642046085E-2</v>
      </c>
      <c r="F689">
        <f t="shared" si="144"/>
        <v>610.98311770659848</v>
      </c>
      <c r="G689">
        <f t="shared" si="145"/>
        <v>-9.2061113871062368</v>
      </c>
      <c r="H689">
        <f t="shared" si="146"/>
        <v>655.07899061707735</v>
      </c>
      <c r="I689">
        <f t="shared" si="147"/>
        <v>-1.3205647524945547</v>
      </c>
      <c r="J689">
        <f t="shared" si="148"/>
        <v>642.37794648604199</v>
      </c>
      <c r="K689">
        <f t="shared" si="149"/>
        <v>-10.062278825304091</v>
      </c>
      <c r="L689">
        <f t="shared" si="140"/>
        <v>161.31652201850775</v>
      </c>
      <c r="M689">
        <f t="shared" si="141"/>
        <v>76.417564930756285</v>
      </c>
      <c r="N689">
        <f t="shared" si="150"/>
        <v>45.736164207601497</v>
      </c>
      <c r="O689">
        <f t="shared" si="151"/>
        <v>44.849405437582284</v>
      </c>
      <c r="P689">
        <f t="shared" si="152"/>
        <v>13.569227284136</v>
      </c>
      <c r="Q689">
        <f t="shared" si="153"/>
        <v>103.39314911970833</v>
      </c>
    </row>
    <row r="690" spans="1:17" x14ac:dyDescent="0.35">
      <c r="A690">
        <v>3740.6779999999999</v>
      </c>
      <c r="B690">
        <v>152.56513977050801</v>
      </c>
      <c r="C690">
        <v>146.15211486816401</v>
      </c>
      <c r="D690">
        <f t="shared" si="142"/>
        <v>14.221588134766023</v>
      </c>
      <c r="E690">
        <f t="shared" si="143"/>
        <v>0.10232543945198813</v>
      </c>
      <c r="F690">
        <f t="shared" si="144"/>
        <v>611.53271961278347</v>
      </c>
      <c r="G690">
        <f t="shared" si="145"/>
        <v>-10.771294382708863</v>
      </c>
      <c r="H690">
        <f t="shared" si="146"/>
        <v>651.31312893554286</v>
      </c>
      <c r="I690">
        <f t="shared" si="147"/>
        <v>-3.4937343177962497</v>
      </c>
      <c r="J690">
        <f t="shared" si="148"/>
        <v>640.24591877529417</v>
      </c>
      <c r="K690">
        <f t="shared" si="149"/>
        <v>10.39550173219237</v>
      </c>
      <c r="L690">
        <f t="shared" si="140"/>
        <v>122.48314073111187</v>
      </c>
      <c r="M690">
        <f t="shared" si="141"/>
        <v>192.91087805230347</v>
      </c>
      <c r="N690">
        <f t="shared" si="150"/>
        <v>45.797496226412719</v>
      </c>
      <c r="O690">
        <f t="shared" si="151"/>
        <v>45.019298316631193</v>
      </c>
      <c r="P690">
        <f t="shared" si="152"/>
        <v>-34.143360013963452</v>
      </c>
      <c r="Q690">
        <f t="shared" si="153"/>
        <v>101.59254421839076</v>
      </c>
    </row>
    <row r="691" spans="1:17" x14ac:dyDescent="0.35">
      <c r="A691">
        <v>3741.6869999999999</v>
      </c>
      <c r="B691">
        <v>152.46710205078099</v>
      </c>
      <c r="C691">
        <v>146.17416381835901</v>
      </c>
      <c r="D691">
        <f t="shared" si="142"/>
        <v>14.025512695311988</v>
      </c>
      <c r="E691">
        <f t="shared" si="143"/>
        <v>0.14642333984198785</v>
      </c>
      <c r="F691">
        <f t="shared" si="144"/>
        <v>617.77244855117306</v>
      </c>
      <c r="G691">
        <f t="shared" si="145"/>
        <v>-13.665321468386541</v>
      </c>
      <c r="H691">
        <f t="shared" si="146"/>
        <v>647.40323812739621</v>
      </c>
      <c r="I691">
        <f t="shared" si="147"/>
        <v>-4.4640053617220268</v>
      </c>
      <c r="J691">
        <f t="shared" si="148"/>
        <v>636.07751058171573</v>
      </c>
      <c r="K691">
        <f t="shared" si="149"/>
        <v>14.818517805395265</v>
      </c>
      <c r="L691">
        <f t="shared" si="140"/>
        <v>128.27210443898556</v>
      </c>
      <c r="M691">
        <f t="shared" si="141"/>
        <v>371.81569969041499</v>
      </c>
      <c r="N691">
        <f t="shared" si="150"/>
        <v>46.15897131117282</v>
      </c>
      <c r="O691">
        <f t="shared" si="151"/>
        <v>45.351462324391456</v>
      </c>
      <c r="P691">
        <f t="shared" si="152"/>
        <v>-30.486979511185442</v>
      </c>
      <c r="Q691">
        <f t="shared" si="153"/>
        <v>101.20324957337135</v>
      </c>
    </row>
    <row r="692" spans="1:17" x14ac:dyDescent="0.35">
      <c r="A692">
        <v>3742.6869999999999</v>
      </c>
      <c r="B692">
        <v>152.33734130859401</v>
      </c>
      <c r="C692">
        <v>146.14794921875</v>
      </c>
      <c r="D692">
        <f t="shared" si="142"/>
        <v>13.765991210938012</v>
      </c>
      <c r="E692">
        <f t="shared" si="143"/>
        <v>9.3994140623976818E-2</v>
      </c>
      <c r="F692">
        <f t="shared" si="144"/>
        <v>619.34138202588872</v>
      </c>
      <c r="G692">
        <f t="shared" si="145"/>
        <v>-15.543663758637759</v>
      </c>
      <c r="H692">
        <f t="shared" si="146"/>
        <v>642.86008342021057</v>
      </c>
      <c r="I692">
        <f t="shared" si="147"/>
        <v>-5.2597379179476427</v>
      </c>
      <c r="J692">
        <f t="shared" si="148"/>
        <v>630.46476994294039</v>
      </c>
      <c r="K692">
        <f t="shared" si="149"/>
        <v>9.5560486457267331</v>
      </c>
      <c r="L692">
        <f t="shared" si="140"/>
        <v>153.64379619979573</v>
      </c>
      <c r="M692">
        <f t="shared" si="141"/>
        <v>219.50753150035416</v>
      </c>
      <c r="N692">
        <f t="shared" si="150"/>
        <v>46.699149634020884</v>
      </c>
      <c r="O692">
        <f t="shared" si="151"/>
        <v>45.798719487921325</v>
      </c>
      <c r="P692">
        <f t="shared" si="152"/>
        <v>-55.958146784800164</v>
      </c>
      <c r="Q692">
        <f t="shared" si="153"/>
        <v>101.66642922940981</v>
      </c>
    </row>
    <row r="693" spans="1:17" x14ac:dyDescent="0.35">
      <c r="A693">
        <v>3743.6869999999999</v>
      </c>
      <c r="B693">
        <v>152.39141845703099</v>
      </c>
      <c r="C693">
        <v>146.07612609863301</v>
      </c>
      <c r="D693">
        <f t="shared" si="142"/>
        <v>13.874145507811988</v>
      </c>
      <c r="E693">
        <f t="shared" si="143"/>
        <v>-4.9652099610000278E-2</v>
      </c>
      <c r="F693">
        <f t="shared" si="144"/>
        <v>621.82313302913485</v>
      </c>
      <c r="G693">
        <f t="shared" si="145"/>
        <v>-19.961489550089414</v>
      </c>
      <c r="H693">
        <f t="shared" si="146"/>
        <v>639.65755377669188</v>
      </c>
      <c r="I693">
        <f t="shared" si="147"/>
        <v>-6.3672104546669637</v>
      </c>
      <c r="J693">
        <f t="shared" si="148"/>
        <v>632.8172513838731</v>
      </c>
      <c r="K693">
        <f t="shared" si="149"/>
        <v>-5.1120536534552112</v>
      </c>
      <c r="L693">
        <f t="shared" si="140"/>
        <v>46.789736825202397</v>
      </c>
      <c r="M693">
        <f t="shared" si="141"/>
        <v>1.5754185956281186</v>
      </c>
      <c r="N693">
        <f t="shared" si="150"/>
        <v>46.104284650649348</v>
      </c>
      <c r="O693">
        <f t="shared" si="151"/>
        <v>45.611259520635592</v>
      </c>
      <c r="P693">
        <f t="shared" si="152"/>
        <v>128.23647951806984</v>
      </c>
      <c r="Q693">
        <f t="shared" si="153"/>
        <v>102.95745182194889</v>
      </c>
    </row>
    <row r="694" spans="1:17" x14ac:dyDescent="0.35">
      <c r="A694">
        <v>3744.692</v>
      </c>
      <c r="B694">
        <v>152.25256347656301</v>
      </c>
      <c r="C694">
        <v>146.11396789550801</v>
      </c>
      <c r="D694">
        <f t="shared" si="142"/>
        <v>13.596435546876023</v>
      </c>
      <c r="E694">
        <f t="shared" si="143"/>
        <v>2.6031494139999722E-2</v>
      </c>
      <c r="F694">
        <f t="shared" si="144"/>
        <v>621.28169058037508</v>
      </c>
      <c r="G694">
        <f t="shared" si="145"/>
        <v>-26.366557983352919</v>
      </c>
      <c r="H694">
        <f t="shared" si="146"/>
        <v>637.30508604844908</v>
      </c>
      <c r="I694">
        <f t="shared" si="147"/>
        <v>-7.2707259834757245</v>
      </c>
      <c r="J694">
        <f t="shared" si="148"/>
        <v>626.73756458275193</v>
      </c>
      <c r="K694">
        <f t="shared" si="149"/>
        <v>2.6623238138610836</v>
      </c>
      <c r="L694">
        <f t="shared" si="140"/>
        <v>111.67250992797014</v>
      </c>
      <c r="M694">
        <f t="shared" si="141"/>
        <v>98.665478276372809</v>
      </c>
      <c r="N694">
        <f t="shared" si="150"/>
        <v>46.872953124459087</v>
      </c>
      <c r="O694">
        <f t="shared" si="151"/>
        <v>46.095725782096906</v>
      </c>
      <c r="P694">
        <f t="shared" si="152"/>
        <v>-279.3049812804868</v>
      </c>
      <c r="Q694">
        <f t="shared" si="153"/>
        <v>102.27318491757968</v>
      </c>
    </row>
    <row r="695" spans="1:17" x14ac:dyDescent="0.35">
      <c r="A695">
        <v>3745.7040000000002</v>
      </c>
      <c r="B695">
        <v>152.18104553222699</v>
      </c>
      <c r="C695">
        <v>146.11814880371099</v>
      </c>
      <c r="D695">
        <f t="shared" si="142"/>
        <v>13.453399658203978</v>
      </c>
      <c r="E695">
        <f t="shared" si="143"/>
        <v>3.4393310545965505E-2</v>
      </c>
      <c r="F695">
        <f t="shared" si="144"/>
        <v>634.11708155734368</v>
      </c>
      <c r="G695">
        <f t="shared" si="145"/>
        <v>-29.944775990610637</v>
      </c>
      <c r="H695">
        <f t="shared" si="146"/>
        <v>634.35709821025478</v>
      </c>
      <c r="I695">
        <f t="shared" si="147"/>
        <v>-8.1787651404167043</v>
      </c>
      <c r="J695">
        <f t="shared" si="148"/>
        <v>623.55552344741238</v>
      </c>
      <c r="K695">
        <f t="shared" si="149"/>
        <v>3.5149324354927445</v>
      </c>
      <c r="L695">
        <f t="shared" si="140"/>
        <v>116.67401735727368</v>
      </c>
      <c r="M695">
        <f t="shared" si="141"/>
        <v>136.74256299683051</v>
      </c>
      <c r="N695">
        <f t="shared" si="150"/>
        <v>47.152178209722578</v>
      </c>
      <c r="O695">
        <f t="shared" si="151"/>
        <v>46.349290089450648</v>
      </c>
      <c r="P695">
        <f t="shared" si="152"/>
        <v>-237.80104359206885</v>
      </c>
      <c r="Q695">
        <f t="shared" si="153"/>
        <v>102.19814201355102</v>
      </c>
    </row>
    <row r="696" spans="1:17" x14ac:dyDescent="0.35">
      <c r="A696">
        <v>3746.7179999999998</v>
      </c>
      <c r="B696">
        <v>152.014083862305</v>
      </c>
      <c r="C696">
        <v>146.16716003418</v>
      </c>
      <c r="D696">
        <f t="shared" si="142"/>
        <v>13.11947631836</v>
      </c>
      <c r="E696">
        <f t="shared" si="143"/>
        <v>0.1324157714839771</v>
      </c>
      <c r="F696">
        <f t="shared" si="144"/>
        <v>642.96848623651044</v>
      </c>
      <c r="G696">
        <f t="shared" si="145"/>
        <v>-30.395504077907102</v>
      </c>
      <c r="H696">
        <f t="shared" si="146"/>
        <v>632.02346153325618</v>
      </c>
      <c r="I696">
        <f t="shared" si="147"/>
        <v>-10.126541924996761</v>
      </c>
      <c r="J696">
        <f t="shared" si="148"/>
        <v>615.98888014325917</v>
      </c>
      <c r="K696">
        <f t="shared" si="149"/>
        <v>13.417237811548448</v>
      </c>
      <c r="L696">
        <f t="shared" si="140"/>
        <v>257.10780035243863</v>
      </c>
      <c r="M696">
        <f t="shared" si="141"/>
        <v>554.3095642829569</v>
      </c>
      <c r="N696">
        <f t="shared" si="150"/>
        <v>48.174442805218789</v>
      </c>
      <c r="O696">
        <f t="shared" si="151"/>
        <v>46.952246049731109</v>
      </c>
      <c r="P696">
        <f t="shared" si="152"/>
        <v>-76.475345885985476</v>
      </c>
      <c r="Q696">
        <f t="shared" si="153"/>
        <v>101.32658414614905</v>
      </c>
    </row>
    <row r="697" spans="1:17" x14ac:dyDescent="0.35">
      <c r="A697">
        <v>3747.7179999999998</v>
      </c>
      <c r="B697">
        <v>151.81748962402301</v>
      </c>
      <c r="C697">
        <v>146.16746520996099</v>
      </c>
      <c r="D697">
        <f t="shared" si="142"/>
        <v>12.726287841796022</v>
      </c>
      <c r="E697">
        <f t="shared" si="143"/>
        <v>0.13302612304596551</v>
      </c>
      <c r="F697">
        <f t="shared" si="144"/>
        <v>641.20031753423041</v>
      </c>
      <c r="G697">
        <f t="shared" si="145"/>
        <v>-30.499526562969091</v>
      </c>
      <c r="H697">
        <f t="shared" si="146"/>
        <v>628.0383744383762</v>
      </c>
      <c r="I697">
        <f t="shared" si="147"/>
        <v>-11.700527043177676</v>
      </c>
      <c r="J697">
        <f t="shared" si="148"/>
        <v>606.82299380323332</v>
      </c>
      <c r="K697">
        <f t="shared" si="149"/>
        <v>13.478366927473621</v>
      </c>
      <c r="L697">
        <f t="shared" si="140"/>
        <v>450.09237549399546</v>
      </c>
      <c r="M697">
        <f t="shared" si="141"/>
        <v>633.97670158530013</v>
      </c>
      <c r="N697">
        <f t="shared" si="150"/>
        <v>49.349691146836662</v>
      </c>
      <c r="O697">
        <f t="shared" si="151"/>
        <v>47.682639379748167</v>
      </c>
      <c r="P697">
        <f t="shared" si="152"/>
        <v>-87.956611643374032</v>
      </c>
      <c r="Q697">
        <f t="shared" si="153"/>
        <v>101.32120382713357</v>
      </c>
    </row>
    <row r="698" spans="1:17" x14ac:dyDescent="0.35">
      <c r="A698">
        <v>3748.7179999999998</v>
      </c>
      <c r="B698">
        <v>151.80734252929699</v>
      </c>
      <c r="C698">
        <v>146.16374206543</v>
      </c>
      <c r="D698">
        <f t="shared" si="142"/>
        <v>12.705993652343977</v>
      </c>
      <c r="E698">
        <f t="shared" si="143"/>
        <v>0.1255798339839771</v>
      </c>
      <c r="F698">
        <f t="shared" si="144"/>
        <v>645.51263077338967</v>
      </c>
      <c r="G698">
        <f t="shared" si="145"/>
        <v>-26.646945657198302</v>
      </c>
      <c r="H698">
        <f t="shared" si="146"/>
        <v>622.37378758967611</v>
      </c>
      <c r="I698">
        <f t="shared" si="147"/>
        <v>-13.192100615812549</v>
      </c>
      <c r="J698">
        <f t="shared" si="148"/>
        <v>606.34215649833845</v>
      </c>
      <c r="K698">
        <f t="shared" si="149"/>
        <v>12.732147907783954</v>
      </c>
      <c r="L698">
        <f t="shared" si="140"/>
        <v>257.01319544874428</v>
      </c>
      <c r="M698">
        <f t="shared" si="141"/>
        <v>672.06666151319553</v>
      </c>
      <c r="N698">
        <f t="shared" si="150"/>
        <v>48.982693098926724</v>
      </c>
      <c r="O698">
        <f t="shared" si="151"/>
        <v>47.720955408039387</v>
      </c>
      <c r="P698">
        <f t="shared" si="152"/>
        <v>-105.04951469752498</v>
      </c>
      <c r="Q698">
        <f t="shared" si="153"/>
        <v>101.38688278094448</v>
      </c>
    </row>
    <row r="699" spans="1:17" x14ac:dyDescent="0.35">
      <c r="A699">
        <v>3749.7249999999999</v>
      </c>
      <c r="B699">
        <v>151.83517456054699</v>
      </c>
      <c r="C699">
        <v>146.14198303222699</v>
      </c>
      <c r="D699">
        <f t="shared" si="142"/>
        <v>12.761657714843977</v>
      </c>
      <c r="E699">
        <f t="shared" si="143"/>
        <v>8.206176757795447E-2</v>
      </c>
      <c r="F699">
        <f t="shared" si="144"/>
        <v>646.00362621221768</v>
      </c>
      <c r="G699">
        <f t="shared" si="145"/>
        <v>-24.945309556846425</v>
      </c>
      <c r="H699">
        <f t="shared" si="146"/>
        <v>617.19104724679414</v>
      </c>
      <c r="I699">
        <f t="shared" si="147"/>
        <v>-13.775640414626032</v>
      </c>
      <c r="J699">
        <f t="shared" si="148"/>
        <v>607.65918152688721</v>
      </c>
      <c r="K699">
        <f t="shared" si="149"/>
        <v>8.3516260927733192</v>
      </c>
      <c r="L699">
        <f t="shared" si="140"/>
        <v>90.856464102336901</v>
      </c>
      <c r="M699">
        <f t="shared" si="141"/>
        <v>489.61592308947712</v>
      </c>
      <c r="N699">
        <f t="shared" si="150"/>
        <v>48.362921262877627</v>
      </c>
      <c r="O699">
        <f t="shared" si="151"/>
        <v>47.616006878171973</v>
      </c>
      <c r="P699">
        <f t="shared" si="152"/>
        <v>-167.86916515708586</v>
      </c>
      <c r="Q699">
        <f t="shared" si="153"/>
        <v>101.77243726610816</v>
      </c>
    </row>
    <row r="700" spans="1:17" x14ac:dyDescent="0.35">
      <c r="A700">
        <v>3750.7339999999999</v>
      </c>
      <c r="B700">
        <v>151.791748046875</v>
      </c>
      <c r="C700">
        <v>146.12187194824199</v>
      </c>
      <c r="D700">
        <f t="shared" si="142"/>
        <v>12.6748046875</v>
      </c>
      <c r="E700">
        <f t="shared" si="143"/>
        <v>4.1839599607953915E-2</v>
      </c>
      <c r="F700">
        <f t="shared" si="144"/>
        <v>643.44754623636118</v>
      </c>
      <c r="G700">
        <f t="shared" si="145"/>
        <v>-24.908527161305553</v>
      </c>
      <c r="H700">
        <f t="shared" si="146"/>
        <v>612.75625692585174</v>
      </c>
      <c r="I700">
        <f t="shared" si="147"/>
        <v>-14.384009348616111</v>
      </c>
      <c r="J700">
        <f t="shared" si="148"/>
        <v>605.60167721717391</v>
      </c>
      <c r="K700">
        <f t="shared" si="149"/>
        <v>4.2731372233272005</v>
      </c>
      <c r="L700">
        <f t="shared" si="140"/>
        <v>51.188010807824533</v>
      </c>
      <c r="M700">
        <f t="shared" si="141"/>
        <v>348.08911820697608</v>
      </c>
      <c r="N700">
        <f t="shared" si="150"/>
        <v>48.344433861782278</v>
      </c>
      <c r="O700">
        <f t="shared" si="151"/>
        <v>47.779961281330309</v>
      </c>
      <c r="P700">
        <f t="shared" si="152"/>
        <v>-343.78936422426085</v>
      </c>
      <c r="Q700">
        <f t="shared" si="153"/>
        <v>102.13140812453798</v>
      </c>
    </row>
    <row r="701" spans="1:17" x14ac:dyDescent="0.35">
      <c r="A701">
        <v>3751.739</v>
      </c>
      <c r="B701">
        <v>151.62141418457</v>
      </c>
      <c r="C701">
        <v>146.08163452148401</v>
      </c>
      <c r="D701">
        <f t="shared" si="142"/>
        <v>12.33413696289</v>
      </c>
      <c r="E701">
        <f t="shared" si="143"/>
        <v>-3.8635253908012146E-2</v>
      </c>
      <c r="F701">
        <f t="shared" si="144"/>
        <v>639.79952841659042</v>
      </c>
      <c r="G701">
        <f t="shared" si="145"/>
        <v>-23.997201114124675</v>
      </c>
      <c r="H701">
        <f t="shared" si="146"/>
        <v>609.67469547438338</v>
      </c>
      <c r="I701">
        <f t="shared" si="147"/>
        <v>-14.576586207794385</v>
      </c>
      <c r="J701">
        <f t="shared" si="148"/>
        <v>597.39277636121653</v>
      </c>
      <c r="K701">
        <f t="shared" si="149"/>
        <v>-3.973917051293518</v>
      </c>
      <c r="L701">
        <f t="shared" si="140"/>
        <v>150.84553710237319</v>
      </c>
      <c r="M701">
        <f t="shared" si="141"/>
        <v>112.41659324221479</v>
      </c>
      <c r="N701">
        <f t="shared" si="150"/>
        <v>49.429862608849376</v>
      </c>
      <c r="O701">
        <f t="shared" si="151"/>
        <v>48.434096212698613</v>
      </c>
      <c r="P701">
        <f t="shared" si="152"/>
        <v>377.28718549385553</v>
      </c>
      <c r="Q701">
        <f t="shared" si="153"/>
        <v>102.85727798645088</v>
      </c>
    </row>
    <row r="702" spans="1:17" x14ac:dyDescent="0.35">
      <c r="A702">
        <v>3752.7489999999998</v>
      </c>
      <c r="B702">
        <v>151.55250549316401</v>
      </c>
      <c r="C702">
        <v>146.09429931640599</v>
      </c>
      <c r="D702">
        <f t="shared" si="142"/>
        <v>12.196319580078011</v>
      </c>
      <c r="E702">
        <f t="shared" si="143"/>
        <v>-1.3305664064034772E-2</v>
      </c>
      <c r="F702">
        <f t="shared" si="144"/>
        <v>639.01441791395496</v>
      </c>
      <c r="G702">
        <f t="shared" si="145"/>
        <v>-26.665844085148876</v>
      </c>
      <c r="H702">
        <f t="shared" si="146"/>
        <v>606.77583582184411</v>
      </c>
      <c r="I702">
        <f t="shared" si="147"/>
        <v>-15.263954014719637</v>
      </c>
      <c r="J702">
        <f t="shared" si="148"/>
        <v>594.00764548054008</v>
      </c>
      <c r="K702">
        <f t="shared" si="149"/>
        <v>-1.3655296875043264</v>
      </c>
      <c r="L702">
        <f t="shared" si="140"/>
        <v>163.02668459176965</v>
      </c>
      <c r="M702">
        <f t="shared" si="141"/>
        <v>193.16619877933039</v>
      </c>
      <c r="N702">
        <f t="shared" si="150"/>
        <v>49.75073273850397</v>
      </c>
      <c r="O702">
        <f t="shared" si="151"/>
        <v>48.70384394082437</v>
      </c>
      <c r="P702">
        <f t="shared" si="152"/>
        <v>1147.1771676528438</v>
      </c>
      <c r="Q702">
        <f t="shared" si="153"/>
        <v>102.62769907105613</v>
      </c>
    </row>
    <row r="703" spans="1:17" x14ac:dyDescent="0.35">
      <c r="A703">
        <v>3753.7550000000001</v>
      </c>
      <c r="B703">
        <v>151.40530395507801</v>
      </c>
      <c r="C703">
        <v>146.08447265625</v>
      </c>
      <c r="D703">
        <f t="shared" si="142"/>
        <v>11.901916503906023</v>
      </c>
      <c r="E703">
        <f t="shared" si="143"/>
        <v>-3.2958984376023182E-2</v>
      </c>
      <c r="F703">
        <f t="shared" si="144"/>
        <v>635.63133776037319</v>
      </c>
      <c r="G703">
        <f t="shared" si="145"/>
        <v>-25.351901497499664</v>
      </c>
      <c r="H703">
        <f t="shared" si="146"/>
        <v>603.92588083273336</v>
      </c>
      <c r="I703">
        <f t="shared" si="147"/>
        <v>-15.872371875670719</v>
      </c>
      <c r="J703">
        <f t="shared" si="148"/>
        <v>586.64856214253643</v>
      </c>
      <c r="K703">
        <f t="shared" si="149"/>
        <v>-3.3883728090110758</v>
      </c>
      <c r="L703">
        <f t="shared" si="140"/>
        <v>298.50574112262785</v>
      </c>
      <c r="M703">
        <f t="shared" si="141"/>
        <v>155.85023269635886</v>
      </c>
      <c r="N703">
        <f t="shared" si="150"/>
        <v>50.741901998265099</v>
      </c>
      <c r="O703">
        <f t="shared" si="151"/>
        <v>49.290260266067868</v>
      </c>
      <c r="P703">
        <f t="shared" si="152"/>
        <v>481.5795200053999</v>
      </c>
      <c r="Q703">
        <f t="shared" si="153"/>
        <v>102.80574092798898</v>
      </c>
    </row>
    <row r="704" spans="1:17" x14ac:dyDescent="0.35">
      <c r="A704">
        <v>3754.7539999999999</v>
      </c>
      <c r="B704">
        <v>151.24954223632801</v>
      </c>
      <c r="C704">
        <v>146.12515258789099</v>
      </c>
      <c r="D704">
        <f t="shared" si="142"/>
        <v>11.590393066406023</v>
      </c>
      <c r="E704">
        <f t="shared" si="143"/>
        <v>4.8400878905965783E-2</v>
      </c>
      <c r="F704">
        <f t="shared" si="144"/>
        <v>634.3289813030234</v>
      </c>
      <c r="G704">
        <f t="shared" si="145"/>
        <v>-22.700117437950905</v>
      </c>
      <c r="H704">
        <f t="shared" si="146"/>
        <v>601.96381137246976</v>
      </c>
      <c r="I704">
        <f t="shared" si="147"/>
        <v>-16.545816235740556</v>
      </c>
      <c r="J704">
        <f t="shared" si="148"/>
        <v>578.66606603108016</v>
      </c>
      <c r="K704">
        <f t="shared" si="149"/>
        <v>4.9404073231976566</v>
      </c>
      <c r="L704">
        <f t="shared" si="140"/>
        <v>542.78493799224077</v>
      </c>
      <c r="M704">
        <f t="shared" si="141"/>
        <v>461.65780282467153</v>
      </c>
      <c r="N704">
        <f t="shared" si="150"/>
        <v>51.936444943978778</v>
      </c>
      <c r="O704">
        <f t="shared" si="151"/>
        <v>49.926353896340665</v>
      </c>
      <c r="P704">
        <f t="shared" si="152"/>
        <v>-341.84949963173409</v>
      </c>
      <c r="Q704">
        <f t="shared" si="153"/>
        <v>102.07267791140696</v>
      </c>
    </row>
    <row r="705" spans="1:17" x14ac:dyDescent="0.35">
      <c r="A705">
        <v>3755.7539999999999</v>
      </c>
      <c r="B705">
        <v>151.09715270996099</v>
      </c>
      <c r="C705">
        <v>146.08566284179699</v>
      </c>
      <c r="D705">
        <f t="shared" si="142"/>
        <v>11.285614013671989</v>
      </c>
      <c r="E705">
        <f t="shared" si="143"/>
        <v>-3.0578613282045808E-2</v>
      </c>
      <c r="F705">
        <f t="shared" si="144"/>
        <v>629.39775563108321</v>
      </c>
      <c r="G705">
        <f t="shared" si="145"/>
        <v>-23.453687214613321</v>
      </c>
      <c r="H705">
        <f t="shared" si="146"/>
        <v>598.44028252603209</v>
      </c>
      <c r="I705">
        <f t="shared" si="147"/>
        <v>-17.235623045846424</v>
      </c>
      <c r="J705">
        <f t="shared" si="148"/>
        <v>570.65445215463421</v>
      </c>
      <c r="K705">
        <f t="shared" si="149"/>
        <v>-3.1429965902913994</v>
      </c>
      <c r="L705">
        <f t="shared" si="140"/>
        <v>772.05236942809677</v>
      </c>
      <c r="M705">
        <f t="shared" si="141"/>
        <v>198.60212041580937</v>
      </c>
      <c r="N705">
        <f t="shared" si="150"/>
        <v>53.026825284034167</v>
      </c>
      <c r="O705">
        <f t="shared" si="151"/>
        <v>50.564767806458143</v>
      </c>
      <c r="P705">
        <f t="shared" si="152"/>
        <v>563.6495967580812</v>
      </c>
      <c r="Q705">
        <f t="shared" si="153"/>
        <v>102.78414398002822</v>
      </c>
    </row>
    <row r="706" spans="1:17" x14ac:dyDescent="0.35">
      <c r="A706">
        <v>3756.7669999999998</v>
      </c>
      <c r="B706">
        <v>151.01548767089801</v>
      </c>
      <c r="C706">
        <v>146.15048217773401</v>
      </c>
      <c r="D706">
        <f t="shared" si="142"/>
        <v>11.122283935546022</v>
      </c>
      <c r="E706">
        <f t="shared" si="143"/>
        <v>9.9060058591987854E-2</v>
      </c>
      <c r="F706">
        <f t="shared" si="144"/>
        <v>626.76400198967031</v>
      </c>
      <c r="G706">
        <f t="shared" si="145"/>
        <v>-23.830598581891572</v>
      </c>
      <c r="H706">
        <f t="shared" si="146"/>
        <v>596.37575143478182</v>
      </c>
      <c r="I706">
        <f t="shared" si="147"/>
        <v>-17.473319716575045</v>
      </c>
      <c r="J706">
        <f t="shared" si="148"/>
        <v>566.27615222737029</v>
      </c>
      <c r="K706">
        <f t="shared" si="149"/>
        <v>10.066630754794232</v>
      </c>
      <c r="L706">
        <f t="shared" si="140"/>
        <v>905.9858724468088</v>
      </c>
      <c r="M706">
        <f t="shared" si="141"/>
        <v>758.4488719654729</v>
      </c>
      <c r="N706">
        <f t="shared" si="150"/>
        <v>53.619899913614653</v>
      </c>
      <c r="O706">
        <f t="shared" si="151"/>
        <v>50.913657258613249</v>
      </c>
      <c r="P706">
        <f t="shared" si="152"/>
        <v>-176.39117082036853</v>
      </c>
      <c r="Q706">
        <f t="shared" si="153"/>
        <v>101.62149001200407</v>
      </c>
    </row>
    <row r="707" spans="1:17" x14ac:dyDescent="0.35">
      <c r="A707">
        <v>3757.7730000000001</v>
      </c>
      <c r="B707">
        <v>150.977783203125</v>
      </c>
      <c r="C707">
        <v>146.10130310058599</v>
      </c>
      <c r="D707">
        <f t="shared" si="142"/>
        <v>11.046875</v>
      </c>
      <c r="E707">
        <f t="shared" si="143"/>
        <v>7.019042959655053E-4</v>
      </c>
      <c r="F707">
        <f t="shared" si="144"/>
        <v>624.33015035469612</v>
      </c>
      <c r="G707">
        <f t="shared" si="145"/>
        <v>-21.510606744334375</v>
      </c>
      <c r="H707">
        <f t="shared" si="146"/>
        <v>594.00016457902302</v>
      </c>
      <c r="I707">
        <f t="shared" si="147"/>
        <v>-18.153039383205083</v>
      </c>
      <c r="J707">
        <f t="shared" si="148"/>
        <v>564.23425377362923</v>
      </c>
      <c r="K707">
        <f t="shared" si="149"/>
        <v>7.1946017677468541E-2</v>
      </c>
      <c r="L707">
        <f t="shared" ref="L707:L770" si="154">(H707-J707)^2</f>
        <v>886.00944607465863</v>
      </c>
      <c r="M707">
        <f t="shared" ref="M707:M720" si="155">(I707-K707)^2</f>
        <v>332.15009286238217</v>
      </c>
      <c r="N707">
        <f t="shared" si="150"/>
        <v>53.770877698808306</v>
      </c>
      <c r="O707">
        <f t="shared" si="151"/>
        <v>51.076368092662335</v>
      </c>
      <c r="P707">
        <f t="shared" si="152"/>
        <v>-25862.556316505583</v>
      </c>
      <c r="Q707">
        <f t="shared" si="153"/>
        <v>102.50117870913314</v>
      </c>
    </row>
    <row r="708" spans="1:17" x14ac:dyDescent="0.35">
      <c r="A708">
        <v>3758.7730000000001</v>
      </c>
      <c r="B708">
        <v>150.89794921875</v>
      </c>
      <c r="C708">
        <v>146.1689453125</v>
      </c>
      <c r="D708">
        <f t="shared" ref="D708:D771" si="156">D707-2*(B707-B708)</f>
        <v>10.88720703125</v>
      </c>
      <c r="E708">
        <f t="shared" ref="E708:E771" si="157">E707-2*(C707-C708)</f>
        <v>0.13598632812397682</v>
      </c>
      <c r="F708">
        <f t="shared" si="144"/>
        <v>614.96882724702107</v>
      </c>
      <c r="G708">
        <f t="shared" si="145"/>
        <v>-18.548682678074467</v>
      </c>
      <c r="H708">
        <f t="shared" si="146"/>
        <v>592.48516221760701</v>
      </c>
      <c r="I708">
        <f t="shared" si="147"/>
        <v>-17.770206684058824</v>
      </c>
      <c r="J708">
        <f t="shared" si="148"/>
        <v>559.86745103824319</v>
      </c>
      <c r="K708">
        <f t="shared" si="149"/>
        <v>13.77475106986879</v>
      </c>
      <c r="L708">
        <f t="shared" si="154"/>
        <v>1063.9150825803958</v>
      </c>
      <c r="M708">
        <f t="shared" si="155"/>
        <v>995.08435969707773</v>
      </c>
      <c r="N708">
        <f t="shared" si="150"/>
        <v>54.420308212838464</v>
      </c>
      <c r="O708">
        <f t="shared" si="151"/>
        <v>51.424341378944348</v>
      </c>
      <c r="P708">
        <f t="shared" si="152"/>
        <v>-130.67642114623447</v>
      </c>
      <c r="Q708">
        <f t="shared" si="153"/>
        <v>101.29511738349566</v>
      </c>
    </row>
    <row r="709" spans="1:17" x14ac:dyDescent="0.35">
      <c r="A709">
        <v>3759.779</v>
      </c>
      <c r="B709">
        <v>150.79913330078099</v>
      </c>
      <c r="C709">
        <v>146.22721862793</v>
      </c>
      <c r="D709">
        <f t="shared" si="156"/>
        <v>10.689575195311988</v>
      </c>
      <c r="E709">
        <f t="shared" si="157"/>
        <v>0.2525329589839771</v>
      </c>
      <c r="F709">
        <f t="shared" si="144"/>
        <v>607.09595524114184</v>
      </c>
      <c r="G709">
        <f t="shared" si="145"/>
        <v>-15.235273672651072</v>
      </c>
      <c r="H709">
        <f t="shared" si="146"/>
        <v>588.11268096071421</v>
      </c>
      <c r="I709">
        <f t="shared" si="147"/>
        <v>-17.91229438915375</v>
      </c>
      <c r="J709">
        <f t="shared" si="148"/>
        <v>554.37926027809806</v>
      </c>
      <c r="K709">
        <f t="shared" si="149"/>
        <v>25.323659824846192</v>
      </c>
      <c r="L709">
        <f t="shared" si="154"/>
        <v>1137.9436709503555</v>
      </c>
      <c r="M709">
        <f t="shared" si="155"/>
        <v>1869.3477367950998</v>
      </c>
      <c r="N709">
        <f t="shared" si="150"/>
        <v>55.017404360337579</v>
      </c>
      <c r="O709">
        <f t="shared" si="151"/>
        <v>51.861673653900311</v>
      </c>
      <c r="P709">
        <f t="shared" si="152"/>
        <v>-70.930521153439869</v>
      </c>
      <c r="Q709">
        <f t="shared" si="153"/>
        <v>100.2786326455429</v>
      </c>
    </row>
    <row r="710" spans="1:17" x14ac:dyDescent="0.35">
      <c r="A710">
        <v>3760.7869999999998</v>
      </c>
      <c r="B710">
        <v>150.58094787597699</v>
      </c>
      <c r="C710">
        <v>146.152267456055</v>
      </c>
      <c r="D710">
        <f t="shared" si="156"/>
        <v>10.253204345703978</v>
      </c>
      <c r="E710">
        <f t="shared" si="157"/>
        <v>0.1026306152339771</v>
      </c>
      <c r="F710">
        <f t="shared" si="144"/>
        <v>598.6859030077328</v>
      </c>
      <c r="G710">
        <f t="shared" si="145"/>
        <v>-9.0712101530702718</v>
      </c>
      <c r="H710">
        <f t="shared" si="146"/>
        <v>586.17187312905298</v>
      </c>
      <c r="I710">
        <f t="shared" si="147"/>
        <v>-17.707486453203806</v>
      </c>
      <c r="J710">
        <f t="shared" si="148"/>
        <v>541.92441348770672</v>
      </c>
      <c r="K710">
        <f t="shared" si="149"/>
        <v>10.426227764974824</v>
      </c>
      <c r="L710">
        <f t="shared" si="154"/>
        <v>1957.8376847125669</v>
      </c>
      <c r="M710">
        <f t="shared" si="155"/>
        <v>791.50587571014648</v>
      </c>
      <c r="N710">
        <f t="shared" si="150"/>
        <v>57.169627500368215</v>
      </c>
      <c r="O710">
        <f t="shared" si="151"/>
        <v>52.85415126977054</v>
      </c>
      <c r="P710">
        <f t="shared" si="152"/>
        <v>-172.53610350901931</v>
      </c>
      <c r="Q710">
        <f t="shared" si="153"/>
        <v>101.58983984657139</v>
      </c>
    </row>
    <row r="711" spans="1:17" x14ac:dyDescent="0.35">
      <c r="A711">
        <v>3761.7950000000001</v>
      </c>
      <c r="B711">
        <v>150.59889221191401</v>
      </c>
      <c r="C711">
        <v>146.09921264648401</v>
      </c>
      <c r="D711">
        <f t="shared" si="156"/>
        <v>10.289093017578011</v>
      </c>
      <c r="E711">
        <f t="shared" si="157"/>
        <v>-3.479003908012146E-3</v>
      </c>
      <c r="F711">
        <f t="shared" si="144"/>
        <v>597.23925575709109</v>
      </c>
      <c r="G711">
        <f t="shared" si="145"/>
        <v>-11.120299795498941</v>
      </c>
      <c r="H711">
        <f t="shared" si="146"/>
        <v>585.73920895077617</v>
      </c>
      <c r="I711">
        <f t="shared" si="147"/>
        <v>-18.369036319449219</v>
      </c>
      <c r="J711">
        <f t="shared" si="148"/>
        <v>542.96670601414849</v>
      </c>
      <c r="K711">
        <f t="shared" si="149"/>
        <v>-0.35673326581589782</v>
      </c>
      <c r="L711">
        <f t="shared" si="154"/>
        <v>1829.4870074638243</v>
      </c>
      <c r="M711">
        <f t="shared" si="155"/>
        <v>324.44306129592826</v>
      </c>
      <c r="N711">
        <f t="shared" si="150"/>
        <v>56.928167327294275</v>
      </c>
      <c r="O711">
        <f t="shared" si="151"/>
        <v>52.771095089386165</v>
      </c>
      <c r="P711">
        <f t="shared" si="152"/>
        <v>5279.9700158845262</v>
      </c>
      <c r="Q711">
        <f t="shared" si="153"/>
        <v>102.538909195917</v>
      </c>
    </row>
    <row r="712" spans="1:17" x14ac:dyDescent="0.35">
      <c r="A712">
        <v>3762.8009999999999</v>
      </c>
      <c r="B712">
        <v>150.59576416015599</v>
      </c>
      <c r="C712">
        <v>146.11605834960901</v>
      </c>
      <c r="D712">
        <f t="shared" si="156"/>
        <v>10.282836914061988</v>
      </c>
      <c r="E712">
        <f t="shared" si="157"/>
        <v>3.0212402341987854E-2</v>
      </c>
      <c r="F712">
        <f t="shared" si="144"/>
        <v>599.26325638720516</v>
      </c>
      <c r="G712">
        <f t="shared" si="145"/>
        <v>-13.472454176996717</v>
      </c>
      <c r="H712">
        <f t="shared" si="146"/>
        <v>582.22065669297501</v>
      </c>
      <c r="I712">
        <f t="shared" si="147"/>
        <v>-17.364886190144986</v>
      </c>
      <c r="J712">
        <f t="shared" si="148"/>
        <v>542.78524967328383</v>
      </c>
      <c r="K712">
        <f t="shared" si="149"/>
        <v>3.0887845822752684</v>
      </c>
      <c r="L712">
        <f t="shared" si="154"/>
        <v>1555.1513268087087</v>
      </c>
      <c r="M712">
        <f t="shared" si="155"/>
        <v>418.35264806655852</v>
      </c>
      <c r="N712">
        <f t="shared" si="150"/>
        <v>56.620625373993477</v>
      </c>
      <c r="O712">
        <f t="shared" si="151"/>
        <v>52.785554629483038</v>
      </c>
      <c r="P712">
        <f t="shared" si="152"/>
        <v>-574.76019263824116</v>
      </c>
      <c r="Q712">
        <f t="shared" si="153"/>
        <v>102.23564969484777</v>
      </c>
    </row>
    <row r="713" spans="1:17" x14ac:dyDescent="0.35">
      <c r="A713">
        <v>3763.8139999999999</v>
      </c>
      <c r="B713">
        <v>150.41502380371099</v>
      </c>
      <c r="C713">
        <v>146.01368713378901</v>
      </c>
      <c r="D713">
        <f t="shared" si="156"/>
        <v>9.9213562011719887</v>
      </c>
      <c r="E713">
        <f t="shared" si="157"/>
        <v>-0.17453002929801187</v>
      </c>
      <c r="F713">
        <f t="shared" si="144"/>
        <v>591.3623727462533</v>
      </c>
      <c r="G713">
        <f t="shared" si="145"/>
        <v>-16.130576699655702</v>
      </c>
      <c r="H713">
        <f t="shared" si="146"/>
        <v>579.82522456887557</v>
      </c>
      <c r="I713">
        <f t="shared" si="147"/>
        <v>-16.607562064797218</v>
      </c>
      <c r="J713">
        <f t="shared" si="148"/>
        <v>532.1290302002617</v>
      </c>
      <c r="K713">
        <f t="shared" si="149"/>
        <v>-18.169751264511813</v>
      </c>
      <c r="L713">
        <f t="shared" si="154"/>
        <v>2274.9269572485937</v>
      </c>
      <c r="M713">
        <f t="shared" si="155"/>
        <v>2.440435095704927</v>
      </c>
      <c r="N713">
        <f t="shared" si="150"/>
        <v>58.442133596653051</v>
      </c>
      <c r="O713">
        <f t="shared" si="151"/>
        <v>53.634706728642847</v>
      </c>
      <c r="P713">
        <f t="shared" si="152"/>
        <v>95.155900286016859</v>
      </c>
      <c r="Q713">
        <f t="shared" si="153"/>
        <v>104.1067335953217</v>
      </c>
    </row>
    <row r="714" spans="1:17" x14ac:dyDescent="0.35">
      <c r="A714">
        <v>3764.8270000000002</v>
      </c>
      <c r="B714">
        <v>150.36328125</v>
      </c>
      <c r="C714">
        <v>146.06793212890599</v>
      </c>
      <c r="D714">
        <f t="shared" si="156"/>
        <v>9.81787109375</v>
      </c>
      <c r="E714">
        <f t="shared" si="157"/>
        <v>-6.6040039064034772E-2</v>
      </c>
      <c r="F714">
        <f t="shared" si="144"/>
        <v>575.49855942616841</v>
      </c>
      <c r="G714">
        <f t="shared" si="145"/>
        <v>-16.847765932053129</v>
      </c>
      <c r="H714">
        <f t="shared" si="146"/>
        <v>576.00651606109</v>
      </c>
      <c r="I714">
        <f t="shared" si="147"/>
        <v>-15.414723474852163</v>
      </c>
      <c r="J714">
        <f t="shared" si="148"/>
        <v>529.01493846129699</v>
      </c>
      <c r="K714">
        <f t="shared" si="149"/>
        <v>-6.8091787769738144</v>
      </c>
      <c r="L714">
        <f t="shared" si="154"/>
        <v>2208.2083653173677</v>
      </c>
      <c r="M714">
        <f t="shared" si="155"/>
        <v>74.055399547182162</v>
      </c>
      <c r="N714">
        <f t="shared" si="150"/>
        <v>58.669187093704295</v>
      </c>
      <c r="O714">
        <f t="shared" si="151"/>
        <v>53.882856416607957</v>
      </c>
      <c r="P714">
        <f t="shared" si="152"/>
        <v>233.41481460823334</v>
      </c>
      <c r="Q714">
        <f t="shared" si="153"/>
        <v>103.10682539680802</v>
      </c>
    </row>
    <row r="715" spans="1:17" x14ac:dyDescent="0.35">
      <c r="A715">
        <v>3765.8330000000001</v>
      </c>
      <c r="B715">
        <v>150.34507751464801</v>
      </c>
      <c r="C715">
        <v>146.04469299316401</v>
      </c>
      <c r="D715">
        <f t="shared" si="156"/>
        <v>9.7814636230460223</v>
      </c>
      <c r="E715">
        <f t="shared" si="157"/>
        <v>-0.11251831054801187</v>
      </c>
      <c r="F715">
        <f t="shared" si="144"/>
        <v>560.32242497328571</v>
      </c>
      <c r="G715">
        <f t="shared" si="145"/>
        <v>-15.390363731580656</v>
      </c>
      <c r="H715">
        <f t="shared" si="146"/>
        <v>572.7767102502313</v>
      </c>
      <c r="I715">
        <f t="shared" si="147"/>
        <v>-15.504404660587134</v>
      </c>
      <c r="J715">
        <f t="shared" si="148"/>
        <v>527.91249520956649</v>
      </c>
      <c r="K715">
        <f t="shared" si="149"/>
        <v>-11.649339716378677</v>
      </c>
      <c r="L715">
        <f t="shared" si="154"/>
        <v>2012.7977912150152</v>
      </c>
      <c r="M715">
        <f t="shared" si="155"/>
        <v>14.861525724064959</v>
      </c>
      <c r="N715">
        <f t="shared" si="150"/>
        <v>58.557362407474173</v>
      </c>
      <c r="O715">
        <f t="shared" si="151"/>
        <v>53.970705771041914</v>
      </c>
      <c r="P715">
        <f t="shared" si="152"/>
        <v>137.79450282424355</v>
      </c>
      <c r="Q715">
        <f t="shared" si="153"/>
        <v>103.53283531934895</v>
      </c>
    </row>
    <row r="716" spans="1:17" x14ac:dyDescent="0.35">
      <c r="A716">
        <v>3766.8449999999998</v>
      </c>
      <c r="B716">
        <v>150.31126403808599</v>
      </c>
      <c r="C716">
        <v>146.07850646972699</v>
      </c>
      <c r="D716">
        <f t="shared" si="156"/>
        <v>9.7138366699219887</v>
      </c>
      <c r="E716">
        <f t="shared" si="157"/>
        <v>-4.489135742204553E-2</v>
      </c>
      <c r="F716">
        <f t="shared" si="144"/>
        <v>550.52831731302547</v>
      </c>
      <c r="G716">
        <f t="shared" si="145"/>
        <v>-13.744047410497974</v>
      </c>
      <c r="H716">
        <f t="shared" si="146"/>
        <v>568.70299865044342</v>
      </c>
      <c r="I716">
        <f t="shared" si="147"/>
        <v>-14.945084633544763</v>
      </c>
      <c r="J716">
        <f t="shared" si="148"/>
        <v>525.85513532250184</v>
      </c>
      <c r="K716">
        <f t="shared" si="149"/>
        <v>-4.6199554189464047</v>
      </c>
      <c r="L716">
        <f t="shared" si="154"/>
        <v>1835.939391769961</v>
      </c>
      <c r="M716">
        <f t="shared" si="155"/>
        <v>106.60829329815253</v>
      </c>
      <c r="N716">
        <f t="shared" si="150"/>
        <v>58.545662025734948</v>
      </c>
      <c r="O716">
        <f t="shared" si="151"/>
        <v>54.134648665729003</v>
      </c>
      <c r="P716">
        <f t="shared" si="152"/>
        <v>332.91674593482969</v>
      </c>
      <c r="Q716">
        <f t="shared" si="153"/>
        <v>102.91413947482033</v>
      </c>
    </row>
    <row r="717" spans="1:17" x14ac:dyDescent="0.35">
      <c r="A717">
        <v>3767.8510000000001</v>
      </c>
      <c r="B717">
        <v>150.15939331054699</v>
      </c>
      <c r="C717">
        <v>146.15301513671901</v>
      </c>
      <c r="D717">
        <f t="shared" si="156"/>
        <v>9.4100952148439774</v>
      </c>
      <c r="E717">
        <f t="shared" si="157"/>
        <v>0.10412597656198841</v>
      </c>
      <c r="F717">
        <f t="shared" si="144"/>
        <v>543.11539738150952</v>
      </c>
      <c r="G717">
        <f t="shared" si="145"/>
        <v>-11.348472475206478</v>
      </c>
      <c r="H717">
        <f t="shared" si="146"/>
        <v>565.17621268571691</v>
      </c>
      <c r="I717">
        <f t="shared" si="147"/>
        <v>-14.288230051284039</v>
      </c>
      <c r="J717">
        <f t="shared" si="148"/>
        <v>516.45838401827473</v>
      </c>
      <c r="K717">
        <f t="shared" si="149"/>
        <v>10.576761682237315</v>
      </c>
      <c r="L717">
        <f t="shared" si="154"/>
        <v>2373.4268300702506</v>
      </c>
      <c r="M717">
        <f t="shared" si="155"/>
        <v>618.26781390808526</v>
      </c>
      <c r="N717">
        <f t="shared" si="150"/>
        <v>60.060626357337846</v>
      </c>
      <c r="O717">
        <f t="shared" si="151"/>
        <v>54.883438714157343</v>
      </c>
      <c r="P717">
        <f t="shared" si="152"/>
        <v>-137.22061029389675</v>
      </c>
      <c r="Q717">
        <f t="shared" si="153"/>
        <v>101.57659050564337</v>
      </c>
    </row>
    <row r="718" spans="1:17" x14ac:dyDescent="0.35">
      <c r="A718">
        <v>3768.86</v>
      </c>
      <c r="B718">
        <v>150.11544799804699</v>
      </c>
      <c r="C718">
        <v>146.104736328125</v>
      </c>
      <c r="D718">
        <f t="shared" si="156"/>
        <v>9.3222045898439774</v>
      </c>
      <c r="E718">
        <f t="shared" si="157"/>
        <v>7.5683593739768185E-3</v>
      </c>
      <c r="F718">
        <f t="shared" si="144"/>
        <v>536.74130448968492</v>
      </c>
      <c r="G718">
        <f t="shared" si="145"/>
        <v>-9.2064368610824268</v>
      </c>
      <c r="H718">
        <f t="shared" si="146"/>
        <v>561.82468903446454</v>
      </c>
      <c r="I718">
        <f t="shared" si="147"/>
        <v>-12.949809343888813</v>
      </c>
      <c r="J718">
        <f t="shared" si="148"/>
        <v>513.69065270455064</v>
      </c>
      <c r="K718">
        <f t="shared" si="149"/>
        <v>0.77529723050859756</v>
      </c>
      <c r="L718">
        <f t="shared" si="154"/>
        <v>2316.8854534094708</v>
      </c>
      <c r="M718">
        <f t="shared" si="155"/>
        <v>188.37855047856701</v>
      </c>
      <c r="N718">
        <f t="shared" si="150"/>
        <v>60.267363113500132</v>
      </c>
      <c r="O718">
        <f t="shared" si="151"/>
        <v>55.103988305962304</v>
      </c>
      <c r="P718">
        <f t="shared" si="152"/>
        <v>-1711.0457767657899</v>
      </c>
      <c r="Q718">
        <f t="shared" si="153"/>
        <v>102.43927279330754</v>
      </c>
    </row>
    <row r="719" spans="1:17" x14ac:dyDescent="0.35">
      <c r="A719">
        <v>3769.8739999999998</v>
      </c>
      <c r="B719">
        <v>150.000244140625</v>
      </c>
      <c r="C719">
        <v>146.131103515625</v>
      </c>
      <c r="D719">
        <f t="shared" si="156"/>
        <v>9.091796875</v>
      </c>
      <c r="E719">
        <f t="shared" si="157"/>
        <v>6.0302734373976818E-2</v>
      </c>
      <c r="F719">
        <f t="shared" si="144"/>
        <v>535.26230865299021</v>
      </c>
      <c r="G719">
        <f t="shared" si="145"/>
        <v>-9.9817324038380733</v>
      </c>
      <c r="H719">
        <f t="shared" si="146"/>
        <v>558.71142523182118</v>
      </c>
      <c r="I719">
        <f t="shared" si="147"/>
        <v>-10.13755764495005</v>
      </c>
      <c r="J719">
        <f t="shared" si="148"/>
        <v>506.32825095069836</v>
      </c>
      <c r="K719">
        <f t="shared" si="149"/>
        <v>6.1488476836009767</v>
      </c>
      <c r="L719">
        <f t="shared" si="154"/>
        <v>2743.9969477664872</v>
      </c>
      <c r="M719">
        <f t="shared" si="155"/>
        <v>265.24699852585525</v>
      </c>
      <c r="N719">
        <f t="shared" si="150"/>
        <v>61.452255578666474</v>
      </c>
      <c r="O719">
        <f t="shared" si="151"/>
        <v>55.690669062676164</v>
      </c>
      <c r="P719">
        <f t="shared" si="152"/>
        <v>-168.1110773863156</v>
      </c>
      <c r="Q719">
        <f t="shared" si="153"/>
        <v>101.96631624476493</v>
      </c>
    </row>
    <row r="720" spans="1:17" x14ac:dyDescent="0.35">
      <c r="A720">
        <v>3770.8809999999999</v>
      </c>
      <c r="B720">
        <v>149.95265197753901</v>
      </c>
      <c r="C720">
        <v>146.10368347168</v>
      </c>
      <c r="D720">
        <f t="shared" si="156"/>
        <v>8.9966125488280113</v>
      </c>
      <c r="E720">
        <f t="shared" si="157"/>
        <v>5.4626464839770961E-3</v>
      </c>
      <c r="F720">
        <f t="shared" si="144"/>
        <v>534.72147672976757</v>
      </c>
      <c r="G720">
        <f t="shared" si="145"/>
        <v>-8.4014479549059331</v>
      </c>
      <c r="H720">
        <f t="shared" si="146"/>
        <v>553.82129835055252</v>
      </c>
      <c r="I720">
        <f t="shared" si="147"/>
        <v>-8.4839497009233575</v>
      </c>
      <c r="J720">
        <f t="shared" si="148"/>
        <v>503.24078825549077</v>
      </c>
      <c r="K720">
        <f t="shared" si="149"/>
        <v>0.55969319541930451</v>
      </c>
      <c r="L720">
        <f t="shared" si="154"/>
        <v>2558.3880014766441</v>
      </c>
      <c r="M720">
        <f t="shared" si="155"/>
        <v>81.787476836569098</v>
      </c>
      <c r="N720">
        <f t="shared" si="150"/>
        <v>61.558869557264508</v>
      </c>
      <c r="O720">
        <f t="shared" si="151"/>
        <v>55.936696787175521</v>
      </c>
      <c r="P720">
        <f t="shared" si="152"/>
        <v>-1553.0841554195893</v>
      </c>
      <c r="Q720">
        <f t="shared" si="153"/>
        <v>102.45824932310433</v>
      </c>
    </row>
    <row r="721" spans="1:15" x14ac:dyDescent="0.35">
      <c r="A721">
        <v>3771.8939999999998</v>
      </c>
      <c r="B721">
        <v>149.82679748535199</v>
      </c>
      <c r="C721">
        <v>146.06867980957</v>
      </c>
      <c r="D721">
        <f t="shared" si="156"/>
        <v>8.7449035644539777</v>
      </c>
      <c r="E721">
        <f t="shared" si="157"/>
        <v>-6.4544677736023459E-2</v>
      </c>
      <c r="F721">
        <f t="shared" ref="F721:F784" si="158">(-SLOPE(B707:B736,A707:A736)*3600-$W$2)*2</f>
        <v>533.91958336228993</v>
      </c>
      <c r="G721">
        <f t="shared" ref="G721:G784" si="159">(-SLOPE(C707:C736,A707:A736)*3600-$X$2)*2</f>
        <v>-10.124400198469612</v>
      </c>
      <c r="H721">
        <f t="shared" si="146"/>
        <v>548.70339552915834</v>
      </c>
      <c r="J721">
        <f t="shared" si="148"/>
        <v>494.94318087508998</v>
      </c>
      <c r="L721">
        <f t="shared" si="154"/>
        <v>2890.1606796515066</v>
      </c>
      <c r="N721">
        <f t="shared" si="150"/>
        <v>62.745505594768531</v>
      </c>
      <c r="O721">
        <f t="shared" si="151"/>
        <v>56.59790039159725</v>
      </c>
    </row>
    <row r="722" spans="1:15" x14ac:dyDescent="0.35">
      <c r="A722">
        <v>3772.8980000000001</v>
      </c>
      <c r="B722">
        <v>149.77998352050801</v>
      </c>
      <c r="C722">
        <v>146.03097534179699</v>
      </c>
      <c r="D722">
        <f t="shared" si="156"/>
        <v>8.6512756347660229</v>
      </c>
      <c r="E722">
        <f t="shared" si="157"/>
        <v>-0.13995361328204581</v>
      </c>
      <c r="F722">
        <f t="shared" si="158"/>
        <v>532.07225968594253</v>
      </c>
      <c r="G722">
        <f t="shared" si="159"/>
        <v>-10.188375472932528</v>
      </c>
      <c r="H722">
        <f t="shared" si="146"/>
        <v>544.27677856759362</v>
      </c>
      <c r="J722">
        <f t="shared" si="148"/>
        <v>491.80645301307288</v>
      </c>
      <c r="L722">
        <f t="shared" si="154"/>
        <v>2753.1350637973924</v>
      </c>
      <c r="N722">
        <f t="shared" si="150"/>
        <v>62.912893028209915</v>
      </c>
      <c r="O722">
        <f t="shared" si="151"/>
        <v>56.847853862926193</v>
      </c>
    </row>
    <row r="723" spans="1:15" x14ac:dyDescent="0.35">
      <c r="A723">
        <v>3773.9079999999999</v>
      </c>
      <c r="B723">
        <v>149.69650268554699</v>
      </c>
      <c r="C723">
        <v>146.08566284179699</v>
      </c>
      <c r="D723">
        <f t="shared" si="156"/>
        <v>8.4843139648439774</v>
      </c>
      <c r="E723">
        <f t="shared" si="157"/>
        <v>-3.0578613282045808E-2</v>
      </c>
      <c r="F723">
        <f t="shared" si="158"/>
        <v>532.30046309370971</v>
      </c>
      <c r="G723">
        <f t="shared" si="159"/>
        <v>-10.209229576721416</v>
      </c>
      <c r="H723">
        <f t="shared" si="146"/>
        <v>538.53115471731405</v>
      </c>
      <c r="J723">
        <f t="shared" si="148"/>
        <v>486.143594420927</v>
      </c>
      <c r="L723">
        <f t="shared" si="154"/>
        <v>2744.4564738075887</v>
      </c>
      <c r="N723">
        <f t="shared" si="150"/>
        <v>63.473741889892139</v>
      </c>
      <c r="O723">
        <f t="shared" si="151"/>
        <v>57.29910472848313</v>
      </c>
    </row>
    <row r="724" spans="1:15" x14ac:dyDescent="0.35">
      <c r="A724">
        <v>3774.9209999999998</v>
      </c>
      <c r="B724">
        <v>149.62655639648401</v>
      </c>
      <c r="C724">
        <v>146.03828430175801</v>
      </c>
      <c r="D724">
        <f t="shared" si="156"/>
        <v>8.344421386718011</v>
      </c>
      <c r="E724">
        <f t="shared" si="157"/>
        <v>-0.12533569336000028</v>
      </c>
      <c r="F724">
        <f t="shared" si="158"/>
        <v>525.52476426447913</v>
      </c>
      <c r="G724">
        <f t="shared" si="159"/>
        <v>-16.17757423673703</v>
      </c>
      <c r="H724">
        <f t="shared" si="146"/>
        <v>533.44737633307227</v>
      </c>
      <c r="J724">
        <f t="shared" si="148"/>
        <v>481.32915772237703</v>
      </c>
      <c r="L724">
        <f t="shared" si="154"/>
        <v>2716.3087111522195</v>
      </c>
      <c r="N724">
        <f t="shared" si="150"/>
        <v>63.92862388064097</v>
      </c>
      <c r="O724">
        <f t="shared" si="151"/>
        <v>57.68274819971564</v>
      </c>
    </row>
    <row r="725" spans="1:15" x14ac:dyDescent="0.35">
      <c r="A725">
        <v>3775.9270000000001</v>
      </c>
      <c r="B725">
        <v>149.53346252441401</v>
      </c>
      <c r="C725">
        <v>145.96676635742199</v>
      </c>
      <c r="D725">
        <f t="shared" si="156"/>
        <v>8.1582336425780113</v>
      </c>
      <c r="E725">
        <f t="shared" si="157"/>
        <v>-0.26837158203204581</v>
      </c>
      <c r="F725">
        <f t="shared" si="158"/>
        <v>528.08915318209176</v>
      </c>
      <c r="G725">
        <f t="shared" si="159"/>
        <v>-16.732320588427772</v>
      </c>
      <c r="H725">
        <f t="shared" si="146"/>
        <v>527.59258142715578</v>
      </c>
      <c r="J725">
        <f t="shared" si="148"/>
        <v>474.82055988674495</v>
      </c>
      <c r="L725">
        <f t="shared" si="154"/>
        <v>2784.886257461585</v>
      </c>
      <c r="N725">
        <f t="shared" si="150"/>
        <v>64.669952411467818</v>
      </c>
      <c r="O725">
        <f t="shared" si="151"/>
        <v>58.201392689790765</v>
      </c>
    </row>
    <row r="726" spans="1:15" x14ac:dyDescent="0.35">
      <c r="A726">
        <v>3776.9389999999999</v>
      </c>
      <c r="B726">
        <v>149.37742614746099</v>
      </c>
      <c r="C726">
        <v>146.08193969726599</v>
      </c>
      <c r="D726">
        <f t="shared" si="156"/>
        <v>7.8461608886719887</v>
      </c>
      <c r="E726">
        <f t="shared" si="157"/>
        <v>-3.8024902344034217E-2</v>
      </c>
      <c r="F726">
        <f t="shared" si="158"/>
        <v>531.16686390006976</v>
      </c>
      <c r="G726">
        <f t="shared" si="159"/>
        <v>-19.069163556838348</v>
      </c>
      <c r="H726">
        <f t="shared" si="146"/>
        <v>522.44101150455379</v>
      </c>
      <c r="J726">
        <f t="shared" si="148"/>
        <v>463.64486585544699</v>
      </c>
      <c r="L726">
        <f t="shared" si="154"/>
        <v>3456.9867431909793</v>
      </c>
      <c r="N726">
        <f t="shared" si="150"/>
        <v>66.585559347736009</v>
      </c>
      <c r="O726">
        <f t="shared" si="151"/>
        <v>59.091939667569292</v>
      </c>
    </row>
    <row r="727" spans="1:15" x14ac:dyDescent="0.35">
      <c r="A727">
        <v>3777.944</v>
      </c>
      <c r="B727">
        <v>149.331130981445</v>
      </c>
      <c r="C727">
        <v>146.08238220214801</v>
      </c>
      <c r="D727">
        <f t="shared" si="156"/>
        <v>7.7535705566399997</v>
      </c>
      <c r="E727">
        <f t="shared" si="157"/>
        <v>-3.7139892580000833E-2</v>
      </c>
      <c r="F727">
        <f t="shared" si="158"/>
        <v>524.96862861557781</v>
      </c>
      <c r="G727">
        <f t="shared" si="159"/>
        <v>-16.945553827160897</v>
      </c>
      <c r="H727">
        <f t="shared" si="146"/>
        <v>517.94779283939954</v>
      </c>
      <c r="J727">
        <f t="shared" si="148"/>
        <v>460.26300882846056</v>
      </c>
      <c r="L727">
        <f t="shared" si="154"/>
        <v>3327.5343063886817</v>
      </c>
      <c r="N727">
        <f t="shared" si="150"/>
        <v>66.801196823551138</v>
      </c>
      <c r="O727">
        <f t="shared" si="151"/>
        <v>59.361426515207334</v>
      </c>
    </row>
    <row r="728" spans="1:15" x14ac:dyDescent="0.35">
      <c r="A728">
        <v>3778.9549999999999</v>
      </c>
      <c r="B728">
        <v>149.38626098632801</v>
      </c>
      <c r="C728">
        <v>146.087158203125</v>
      </c>
      <c r="D728">
        <f t="shared" si="156"/>
        <v>7.8638305664060226</v>
      </c>
      <c r="E728">
        <f t="shared" si="157"/>
        <v>-2.7587890626023182E-2</v>
      </c>
      <c r="F728">
        <f t="shared" si="158"/>
        <v>526.53350661459672</v>
      </c>
      <c r="G728">
        <f t="shared" si="159"/>
        <v>-10.32228140729497</v>
      </c>
      <c r="H728">
        <f t="shared" si="146"/>
        <v>513.45447193203483</v>
      </c>
      <c r="J728">
        <f t="shared" si="148"/>
        <v>464.28676390592</v>
      </c>
      <c r="L728">
        <f t="shared" si="154"/>
        <v>2417.4635125412774</v>
      </c>
      <c r="N728">
        <f t="shared" si="150"/>
        <v>65.293175837929709</v>
      </c>
      <c r="O728">
        <f t="shared" si="151"/>
        <v>59.040789343724541</v>
      </c>
    </row>
    <row r="729" spans="1:15" x14ac:dyDescent="0.35">
      <c r="A729">
        <v>3779.9690000000001</v>
      </c>
      <c r="B729">
        <v>149.36207580566401</v>
      </c>
      <c r="C729">
        <v>146.06301879882801</v>
      </c>
      <c r="D729">
        <f t="shared" si="156"/>
        <v>7.8154602050780113</v>
      </c>
      <c r="E729">
        <f t="shared" si="157"/>
        <v>-7.5866699220000555E-2</v>
      </c>
      <c r="F729">
        <f t="shared" si="158"/>
        <v>523.30579039014697</v>
      </c>
      <c r="G729">
        <f t="shared" si="159"/>
        <v>-5.3253705388611436</v>
      </c>
      <c r="H729">
        <f t="shared" si="146"/>
        <v>506.73583499429407</v>
      </c>
      <c r="J729">
        <f t="shared" si="148"/>
        <v>462.52693282210373</v>
      </c>
      <c r="L729">
        <f t="shared" si="154"/>
        <v>1954.4270312702954</v>
      </c>
      <c r="N729">
        <f t="shared" si="150"/>
        <v>64.837619500006909</v>
      </c>
      <c r="O729">
        <f t="shared" si="151"/>
        <v>59.181023341604607</v>
      </c>
    </row>
    <row r="730" spans="1:15" x14ac:dyDescent="0.35">
      <c r="A730">
        <v>3780.9690000000001</v>
      </c>
      <c r="B730">
        <v>149.22399902343801</v>
      </c>
      <c r="C730">
        <v>146.03187561035199</v>
      </c>
      <c r="D730">
        <f t="shared" si="156"/>
        <v>7.5393066406260232</v>
      </c>
      <c r="E730">
        <f t="shared" si="157"/>
        <v>-0.13815307617204553</v>
      </c>
      <c r="F730">
        <f t="shared" si="158"/>
        <v>519.44776700425496</v>
      </c>
      <c r="G730">
        <f t="shared" si="159"/>
        <v>-1.9324852881927299</v>
      </c>
      <c r="H730">
        <f t="shared" si="146"/>
        <v>499.6507502816965</v>
      </c>
      <c r="J730">
        <f t="shared" si="148"/>
        <v>452.31748808232709</v>
      </c>
      <c r="L730">
        <f t="shared" si="154"/>
        <v>2240.4377104342534</v>
      </c>
      <c r="N730">
        <f t="shared" si="150"/>
        <v>66.272772033080244</v>
      </c>
      <c r="O730">
        <f t="shared" si="151"/>
        <v>59.994573724457119</v>
      </c>
    </row>
    <row r="731" spans="1:15" x14ac:dyDescent="0.35">
      <c r="A731">
        <v>3781.9830000000002</v>
      </c>
      <c r="B731">
        <v>149.11190795898401</v>
      </c>
      <c r="C731">
        <v>146.06449890136699</v>
      </c>
      <c r="D731">
        <f t="shared" si="156"/>
        <v>7.315124511718011</v>
      </c>
      <c r="E731">
        <f t="shared" si="157"/>
        <v>-7.2906494142046085E-2</v>
      </c>
      <c r="F731">
        <f t="shared" si="158"/>
        <v>508.81584202475545</v>
      </c>
      <c r="G731">
        <f t="shared" si="159"/>
        <v>-0.34415471457312918</v>
      </c>
      <c r="H731">
        <f t="shared" si="146"/>
        <v>493.43687493068353</v>
      </c>
      <c r="J731">
        <f t="shared" si="148"/>
        <v>443.82068017573289</v>
      </c>
      <c r="L731">
        <f t="shared" si="154"/>
        <v>2461.7667819611916</v>
      </c>
      <c r="N731">
        <f t="shared" si="150"/>
        <v>67.454337125807342</v>
      </c>
      <c r="O731">
        <f t="shared" si="151"/>
        <v>60.671650833117305</v>
      </c>
    </row>
    <row r="732" spans="1:15" x14ac:dyDescent="0.35">
      <c r="A732">
        <v>3782.9879999999998</v>
      </c>
      <c r="B732">
        <v>148.96107482910199</v>
      </c>
      <c r="C732">
        <v>146.03350830078099</v>
      </c>
      <c r="D732">
        <f t="shared" si="156"/>
        <v>7.0134582519539777</v>
      </c>
      <c r="E732">
        <f t="shared" si="157"/>
        <v>-0.13488769531403477</v>
      </c>
      <c r="F732">
        <f t="shared" si="158"/>
        <v>504.41797736432767</v>
      </c>
      <c r="G732">
        <f t="shared" si="159"/>
        <v>-2.1720844648736133</v>
      </c>
      <c r="H732">
        <f t="shared" si="146"/>
        <v>486.20909822574436</v>
      </c>
      <c r="J732">
        <f t="shared" si="148"/>
        <v>432.07978239308233</v>
      </c>
      <c r="L732">
        <f t="shared" si="154"/>
        <v>2929.9828325120761</v>
      </c>
      <c r="N732">
        <f t="shared" si="150"/>
        <v>69.325157541257852</v>
      </c>
      <c r="O732">
        <f t="shared" si="151"/>
        <v>61.607236668544104</v>
      </c>
    </row>
    <row r="733" spans="1:15" x14ac:dyDescent="0.35">
      <c r="A733">
        <v>3783.998</v>
      </c>
      <c r="B733">
        <v>148.91712951660199</v>
      </c>
      <c r="C733">
        <v>146.04528808593801</v>
      </c>
      <c r="D733">
        <f t="shared" si="156"/>
        <v>6.9255676269539777</v>
      </c>
      <c r="E733">
        <f t="shared" si="157"/>
        <v>-0.111328125</v>
      </c>
      <c r="F733">
        <f t="shared" si="158"/>
        <v>499.85349980188738</v>
      </c>
      <c r="G733">
        <f t="shared" si="159"/>
        <v>-0.9150687677457654</v>
      </c>
      <c r="H733">
        <f t="shared" si="146"/>
        <v>479.31772019526426</v>
      </c>
      <c r="J733">
        <f t="shared" si="148"/>
        <v>428.59064060956246</v>
      </c>
      <c r="L733">
        <f t="shared" si="154"/>
        <v>2573.2366032941245</v>
      </c>
      <c r="N733">
        <f t="shared" si="150"/>
        <v>69.209882281675021</v>
      </c>
      <c r="O733">
        <f t="shared" si="151"/>
        <v>61.885272615273905</v>
      </c>
    </row>
    <row r="734" spans="1:15" x14ac:dyDescent="0.35">
      <c r="A734">
        <v>3785.0059999999999</v>
      </c>
      <c r="B734">
        <v>148.80635070800801</v>
      </c>
      <c r="C734">
        <v>146.06256103515599</v>
      </c>
      <c r="D734">
        <f t="shared" si="156"/>
        <v>6.7040100097660229</v>
      </c>
      <c r="E734">
        <f t="shared" si="157"/>
        <v>-7.6782226564034772E-2</v>
      </c>
      <c r="F734">
        <f t="shared" si="158"/>
        <v>497.46828007053369</v>
      </c>
      <c r="G734">
        <f t="shared" si="159"/>
        <v>2.0973122749632296</v>
      </c>
      <c r="H734">
        <f t="shared" si="146"/>
        <v>473.58879668526794</v>
      </c>
      <c r="J734">
        <f t="shared" si="148"/>
        <v>419.65372917881757</v>
      </c>
      <c r="L734">
        <f t="shared" si="154"/>
        <v>2908.991506925358</v>
      </c>
      <c r="N734">
        <f t="shared" si="150"/>
        <v>70.642614792545146</v>
      </c>
      <c r="O734">
        <f t="shared" si="151"/>
        <v>62.597419837901455</v>
      </c>
    </row>
    <row r="735" spans="1:15" x14ac:dyDescent="0.35">
      <c r="A735">
        <v>3786.0160000000001</v>
      </c>
      <c r="B735">
        <v>148.78086853027301</v>
      </c>
      <c r="C735">
        <v>146.04930114746099</v>
      </c>
      <c r="D735">
        <f t="shared" si="156"/>
        <v>6.6530456542960223</v>
      </c>
      <c r="E735">
        <f t="shared" si="157"/>
        <v>-0.10330200195403449</v>
      </c>
      <c r="F735">
        <f t="shared" si="158"/>
        <v>488.59135771154001</v>
      </c>
      <c r="G735">
        <f t="shared" si="159"/>
        <v>6.0906938146441973</v>
      </c>
      <c r="H735">
        <f t="shared" ref="H735:H798" si="160">(-SLOPE(B706:B765,A706:A765)*3600-$W$2)*2</f>
        <v>469.73836860503025</v>
      </c>
      <c r="J735">
        <f t="shared" ref="J735:J798" si="161">$S$8*D735/($S$7+D735)</f>
        <v>417.56881802608552</v>
      </c>
      <c r="L735">
        <f t="shared" si="154"/>
        <v>2721.6620076090717</v>
      </c>
      <c r="N735">
        <f t="shared" si="150"/>
        <v>70.605012052143294</v>
      </c>
      <c r="O735">
        <f t="shared" si="151"/>
        <v>62.763558184280889</v>
      </c>
    </row>
    <row r="736" spans="1:15" x14ac:dyDescent="0.35">
      <c r="A736">
        <v>3787.0210000000002</v>
      </c>
      <c r="B736">
        <v>148.71403503418</v>
      </c>
      <c r="C736">
        <v>146.04930114746099</v>
      </c>
      <c r="D736">
        <f t="shared" si="156"/>
        <v>6.5193786621100003</v>
      </c>
      <c r="E736">
        <f t="shared" si="157"/>
        <v>-0.10330200195403449</v>
      </c>
      <c r="F736">
        <f t="shared" si="158"/>
        <v>481.05192396982005</v>
      </c>
      <c r="G736">
        <f t="shared" si="159"/>
        <v>3.7523099342954964</v>
      </c>
      <c r="H736">
        <f t="shared" si="160"/>
        <v>467.26139936249439</v>
      </c>
      <c r="J736">
        <f t="shared" si="161"/>
        <v>412.04766217090804</v>
      </c>
      <c r="L736">
        <f t="shared" si="154"/>
        <v>3048.5567746615652</v>
      </c>
      <c r="N736">
        <f t="shared" ref="N736:N799" si="162">H736/D736</f>
        <v>71.672689006112279</v>
      </c>
      <c r="O736">
        <f t="shared" ref="O736:O799" si="163">J736/D736</f>
        <v>63.203517317637846</v>
      </c>
    </row>
    <row r="737" spans="1:15" x14ac:dyDescent="0.35">
      <c r="A737">
        <v>3788.029</v>
      </c>
      <c r="B737">
        <v>148.61859130859401</v>
      </c>
      <c r="C737">
        <v>146.058837890625</v>
      </c>
      <c r="D737">
        <f t="shared" si="156"/>
        <v>6.3284912109380116</v>
      </c>
      <c r="E737">
        <f t="shared" si="157"/>
        <v>-8.4228515626023182E-2</v>
      </c>
      <c r="F737">
        <f t="shared" si="158"/>
        <v>473.23722923594443</v>
      </c>
      <c r="G737">
        <f t="shared" si="159"/>
        <v>3.5892874905864645</v>
      </c>
      <c r="H737">
        <f t="shared" si="160"/>
        <v>462.69950225405995</v>
      </c>
      <c r="J737">
        <f t="shared" si="161"/>
        <v>404.0274411716631</v>
      </c>
      <c r="L737">
        <f t="shared" si="154"/>
        <v>3442.4107516565073</v>
      </c>
      <c r="N737">
        <f t="shared" si="162"/>
        <v>73.113714917442138</v>
      </c>
      <c r="O737">
        <f t="shared" si="163"/>
        <v>63.842617095422654</v>
      </c>
    </row>
    <row r="738" spans="1:15" x14ac:dyDescent="0.35">
      <c r="A738">
        <v>3789.029</v>
      </c>
      <c r="B738">
        <v>148.49740600585901</v>
      </c>
      <c r="C738">
        <v>145.98269653320301</v>
      </c>
      <c r="D738">
        <f t="shared" si="156"/>
        <v>6.086120605468011</v>
      </c>
      <c r="E738">
        <f t="shared" si="157"/>
        <v>-0.23651123047000056</v>
      </c>
      <c r="F738">
        <f t="shared" si="158"/>
        <v>467.5979610192116</v>
      </c>
      <c r="G738">
        <f t="shared" si="159"/>
        <v>0.69626995989237628</v>
      </c>
      <c r="H738">
        <f t="shared" si="160"/>
        <v>458.08611933861346</v>
      </c>
      <c r="J738">
        <f t="shared" si="161"/>
        <v>393.60737844796313</v>
      </c>
      <c r="L738">
        <f t="shared" si="154"/>
        <v>4157.5080268436232</v>
      </c>
      <c r="N738">
        <f t="shared" si="162"/>
        <v>75.267341716339104</v>
      </c>
      <c r="O738">
        <f t="shared" si="163"/>
        <v>64.672950794686969</v>
      </c>
    </row>
    <row r="739" spans="1:15" x14ac:dyDescent="0.35">
      <c r="A739">
        <v>3790.0340000000001</v>
      </c>
      <c r="B739">
        <v>148.59024047851599</v>
      </c>
      <c r="C739">
        <v>146.03678894043</v>
      </c>
      <c r="D739">
        <f t="shared" si="156"/>
        <v>6.271789550781989</v>
      </c>
      <c r="E739">
        <f t="shared" si="157"/>
        <v>-0.1283264160160229</v>
      </c>
      <c r="F739">
        <f t="shared" si="158"/>
        <v>462.2712848709474</v>
      </c>
      <c r="G739">
        <f t="shared" si="159"/>
        <v>2.511615965679141</v>
      </c>
      <c r="H739">
        <f t="shared" si="160"/>
        <v>452.62394543011544</v>
      </c>
      <c r="J739">
        <f t="shared" si="161"/>
        <v>401.61375620103166</v>
      </c>
      <c r="L739">
        <f t="shared" si="154"/>
        <v>2602.0394051869348</v>
      </c>
      <c r="N739">
        <f t="shared" si="162"/>
        <v>72.168229141821357</v>
      </c>
      <c r="O739">
        <f t="shared" si="163"/>
        <v>64.034954130588943</v>
      </c>
    </row>
    <row r="740" spans="1:15" x14ac:dyDescent="0.35">
      <c r="A740">
        <v>3791.049</v>
      </c>
      <c r="B740">
        <v>148.46775817871099</v>
      </c>
      <c r="C740">
        <v>145.98612976074199</v>
      </c>
      <c r="D740">
        <f t="shared" si="156"/>
        <v>6.0268249511719887</v>
      </c>
      <c r="E740">
        <f t="shared" si="157"/>
        <v>-0.22964477539204609</v>
      </c>
      <c r="F740">
        <f t="shared" si="158"/>
        <v>455.89877733735239</v>
      </c>
      <c r="G740">
        <f t="shared" si="159"/>
        <v>10.160979281587203</v>
      </c>
      <c r="H740">
        <f t="shared" si="160"/>
        <v>448.20746396270152</v>
      </c>
      <c r="J740">
        <f t="shared" si="161"/>
        <v>391.01672497361608</v>
      </c>
      <c r="L740">
        <f t="shared" si="154"/>
        <v>3270.7806261176984</v>
      </c>
      <c r="N740">
        <f t="shared" si="162"/>
        <v>74.3687542933435</v>
      </c>
      <c r="O740">
        <f t="shared" si="163"/>
        <v>64.879389751908789</v>
      </c>
    </row>
    <row r="741" spans="1:15" x14ac:dyDescent="0.35">
      <c r="A741">
        <v>3792.0540000000001</v>
      </c>
      <c r="B741">
        <v>148.29196166992199</v>
      </c>
      <c r="C741">
        <v>146.07015991210901</v>
      </c>
      <c r="D741">
        <f t="shared" si="156"/>
        <v>5.6752319335939774</v>
      </c>
      <c r="E741">
        <f t="shared" si="157"/>
        <v>-6.1584472658012146E-2</v>
      </c>
      <c r="F741">
        <f t="shared" si="158"/>
        <v>452.981702212671</v>
      </c>
      <c r="G741">
        <f t="shared" si="159"/>
        <v>11.809729252400828</v>
      </c>
      <c r="H741">
        <f t="shared" si="160"/>
        <v>443.00125993868591</v>
      </c>
      <c r="J741">
        <f t="shared" si="161"/>
        <v>375.30913536957223</v>
      </c>
      <c r="L741">
        <f t="shared" si="154"/>
        <v>4582.2237286804029</v>
      </c>
      <c r="N741">
        <f t="shared" si="162"/>
        <v>78.058705815419373</v>
      </c>
      <c r="O741">
        <f t="shared" si="163"/>
        <v>66.131065613013405</v>
      </c>
    </row>
    <row r="742" spans="1:15" x14ac:dyDescent="0.35">
      <c r="A742">
        <v>3793.0610000000001</v>
      </c>
      <c r="B742">
        <v>148.33799743652301</v>
      </c>
      <c r="C742">
        <v>145.953201293945</v>
      </c>
      <c r="D742">
        <f t="shared" si="156"/>
        <v>5.7673034667960223</v>
      </c>
      <c r="E742">
        <f t="shared" si="157"/>
        <v>-0.29550170898602346</v>
      </c>
      <c r="F742">
        <f t="shared" si="158"/>
        <v>446.65511582144575</v>
      </c>
      <c r="G742">
        <f t="shared" si="159"/>
        <v>16.149827348245921</v>
      </c>
      <c r="H742">
        <f t="shared" si="160"/>
        <v>437.29378618011714</v>
      </c>
      <c r="J742">
        <f t="shared" si="161"/>
        <v>379.48075667688818</v>
      </c>
      <c r="L742">
        <f t="shared" si="154"/>
        <v>3342.3463803412224</v>
      </c>
      <c r="N742">
        <f t="shared" si="162"/>
        <v>75.822919445411472</v>
      </c>
      <c r="O742">
        <f t="shared" si="163"/>
        <v>65.798645564892666</v>
      </c>
    </row>
    <row r="743" spans="1:15" x14ac:dyDescent="0.35">
      <c r="A743">
        <v>3794.0619999999999</v>
      </c>
      <c r="B743">
        <v>148.20718383789099</v>
      </c>
      <c r="C743">
        <v>145.95379638671901</v>
      </c>
      <c r="D743">
        <f t="shared" si="156"/>
        <v>5.505676269531989</v>
      </c>
      <c r="E743">
        <f t="shared" si="157"/>
        <v>-0.29431152343801159</v>
      </c>
      <c r="F743">
        <f t="shared" si="158"/>
        <v>438.01965024500055</v>
      </c>
      <c r="G743">
        <f t="shared" si="159"/>
        <v>19.352945567263248</v>
      </c>
      <c r="H743">
        <f t="shared" si="160"/>
        <v>432.3829875856153</v>
      </c>
      <c r="J743">
        <f t="shared" si="161"/>
        <v>367.51550429725472</v>
      </c>
      <c r="L743">
        <f t="shared" si="154"/>
        <v>4207.7903881657385</v>
      </c>
      <c r="N743">
        <f t="shared" si="162"/>
        <v>78.534037676423367</v>
      </c>
      <c r="O743">
        <f t="shared" si="163"/>
        <v>66.752109333245528</v>
      </c>
    </row>
    <row r="744" spans="1:15" x14ac:dyDescent="0.35">
      <c r="A744">
        <v>3795.07</v>
      </c>
      <c r="B744">
        <v>148.21395874023401</v>
      </c>
      <c r="C744">
        <v>145.92697143554699</v>
      </c>
      <c r="D744">
        <f t="shared" si="156"/>
        <v>5.519226074218011</v>
      </c>
      <c r="E744">
        <f t="shared" si="157"/>
        <v>-0.34796142578204581</v>
      </c>
      <c r="F744">
        <f t="shared" si="158"/>
        <v>423.64447702795871</v>
      </c>
      <c r="G744">
        <f t="shared" si="159"/>
        <v>18.17596905820028</v>
      </c>
      <c r="H744">
        <f t="shared" si="160"/>
        <v>426.54978903976945</v>
      </c>
      <c r="J744">
        <f t="shared" si="161"/>
        <v>368.14369896233325</v>
      </c>
      <c r="L744">
        <f t="shared" si="154"/>
        <v>3411.271358133592</v>
      </c>
      <c r="N744">
        <f t="shared" si="162"/>
        <v>77.284348077770119</v>
      </c>
      <c r="O744">
        <f t="shared" si="163"/>
        <v>66.702050978133471</v>
      </c>
    </row>
    <row r="745" spans="1:15" x14ac:dyDescent="0.35">
      <c r="A745">
        <v>3796.0770000000002</v>
      </c>
      <c r="B745">
        <v>148.09901428222699</v>
      </c>
      <c r="C745">
        <v>145.97703552246099</v>
      </c>
      <c r="D745">
        <f t="shared" si="156"/>
        <v>5.2893371582039777</v>
      </c>
      <c r="E745">
        <f t="shared" si="157"/>
        <v>-0.24783325195403449</v>
      </c>
      <c r="F745">
        <f t="shared" si="158"/>
        <v>413.26237052834199</v>
      </c>
      <c r="G745">
        <f t="shared" si="159"/>
        <v>20.26458714483875</v>
      </c>
      <c r="H745">
        <f t="shared" si="160"/>
        <v>420.20750923606084</v>
      </c>
      <c r="J745">
        <f t="shared" si="161"/>
        <v>357.35635549886246</v>
      </c>
      <c r="L745">
        <f t="shared" si="154"/>
        <v>3950.2675260969468</v>
      </c>
      <c r="N745">
        <f t="shared" si="162"/>
        <v>79.444266203431908</v>
      </c>
      <c r="O745">
        <f t="shared" si="163"/>
        <v>67.56165183090819</v>
      </c>
    </row>
    <row r="746" spans="1:15" x14ac:dyDescent="0.35">
      <c r="A746">
        <v>3797.0770000000002</v>
      </c>
      <c r="B746">
        <v>148.12760925293</v>
      </c>
      <c r="C746">
        <v>145.97540283203099</v>
      </c>
      <c r="D746">
        <f t="shared" si="156"/>
        <v>5.3465270996100003</v>
      </c>
      <c r="E746">
        <f t="shared" si="157"/>
        <v>-0.25109863281403477</v>
      </c>
      <c r="F746">
        <f t="shared" si="158"/>
        <v>404.6205036277135</v>
      </c>
      <c r="G746">
        <f t="shared" si="159"/>
        <v>17.312344304467366</v>
      </c>
      <c r="H746">
        <f t="shared" si="160"/>
        <v>413.3813200559764</v>
      </c>
      <c r="J746">
        <f t="shared" si="161"/>
        <v>360.06584261141575</v>
      </c>
      <c r="L746">
        <f t="shared" si="154"/>
        <v>2842.5401351414562</v>
      </c>
      <c r="N746">
        <f t="shared" si="162"/>
        <v>77.317726508134655</v>
      </c>
      <c r="O746">
        <f t="shared" si="163"/>
        <v>67.345743489765638</v>
      </c>
    </row>
    <row r="747" spans="1:15" x14ac:dyDescent="0.35">
      <c r="A747">
        <v>3798.078</v>
      </c>
      <c r="B747">
        <v>148.00460815429699</v>
      </c>
      <c r="C747">
        <v>145.96273803710901</v>
      </c>
      <c r="D747">
        <f t="shared" si="156"/>
        <v>5.1005249023439774</v>
      </c>
      <c r="E747">
        <f t="shared" si="157"/>
        <v>-0.27642822265801215</v>
      </c>
      <c r="F747">
        <f t="shared" si="158"/>
        <v>397.08024762347543</v>
      </c>
      <c r="G747">
        <f t="shared" si="159"/>
        <v>15.635617216871374</v>
      </c>
      <c r="H747">
        <f t="shared" si="160"/>
        <v>408.22125833728967</v>
      </c>
      <c r="J747">
        <f t="shared" si="161"/>
        <v>348.2863194960259</v>
      </c>
      <c r="L747">
        <f t="shared" si="154"/>
        <v>3592.1968939060289</v>
      </c>
      <c r="N747">
        <f t="shared" si="162"/>
        <v>80.035146608085199</v>
      </c>
      <c r="O747">
        <f t="shared" si="163"/>
        <v>68.284407225610991</v>
      </c>
    </row>
    <row r="748" spans="1:15" x14ac:dyDescent="0.35">
      <c r="A748">
        <v>3799.0929999999998</v>
      </c>
      <c r="B748">
        <v>147.90579223632801</v>
      </c>
      <c r="C748">
        <v>145.93428039550801</v>
      </c>
      <c r="D748">
        <f t="shared" si="156"/>
        <v>4.9028930664060226</v>
      </c>
      <c r="E748">
        <f t="shared" si="157"/>
        <v>-0.33334350586000028</v>
      </c>
      <c r="F748">
        <f t="shared" si="158"/>
        <v>387.31897042867507</v>
      </c>
      <c r="G748">
        <f t="shared" si="159"/>
        <v>13.723945492388637</v>
      </c>
      <c r="H748">
        <f t="shared" si="160"/>
        <v>402.38375674338556</v>
      </c>
      <c r="J748">
        <f t="shared" si="161"/>
        <v>338.58239459730379</v>
      </c>
      <c r="L748">
        <f t="shared" si="154"/>
        <v>4070.6138116954762</v>
      </c>
      <c r="N748">
        <f t="shared" si="162"/>
        <v>82.070677718930085</v>
      </c>
      <c r="O748">
        <f t="shared" si="163"/>
        <v>69.05767472621946</v>
      </c>
    </row>
    <row r="749" spans="1:15" x14ac:dyDescent="0.35">
      <c r="A749">
        <v>3800.1080000000002</v>
      </c>
      <c r="B749">
        <v>147.82829284668</v>
      </c>
      <c r="C749">
        <v>145.856201171875</v>
      </c>
      <c r="D749">
        <f t="shared" si="156"/>
        <v>4.7478942871100003</v>
      </c>
      <c r="E749">
        <f t="shared" si="157"/>
        <v>-0.48950195312602318</v>
      </c>
      <c r="F749">
        <f t="shared" si="158"/>
        <v>381.34382628130163</v>
      </c>
      <c r="G749">
        <f t="shared" si="159"/>
        <v>11.867078025420597</v>
      </c>
      <c r="H749">
        <f t="shared" si="160"/>
        <v>397.28358890087549</v>
      </c>
      <c r="J749">
        <f t="shared" si="161"/>
        <v>330.81664176479319</v>
      </c>
      <c r="L749">
        <f t="shared" si="154"/>
        <v>4417.8550615907589</v>
      </c>
      <c r="N749">
        <f t="shared" si="162"/>
        <v>83.675744419890691</v>
      </c>
      <c r="O749">
        <f t="shared" si="163"/>
        <v>69.676496939479719</v>
      </c>
    </row>
    <row r="750" spans="1:15" x14ac:dyDescent="0.35">
      <c r="A750">
        <v>3801.116</v>
      </c>
      <c r="B750">
        <v>147.87016296386699</v>
      </c>
      <c r="C750">
        <v>145.84532165527301</v>
      </c>
      <c r="D750">
        <f t="shared" si="156"/>
        <v>4.8316345214839771</v>
      </c>
      <c r="E750">
        <f t="shared" si="157"/>
        <v>-0.51126098633000083</v>
      </c>
      <c r="F750">
        <f t="shared" si="158"/>
        <v>377.90883347124418</v>
      </c>
      <c r="G750">
        <f t="shared" si="159"/>
        <v>10.919148497387773</v>
      </c>
      <c r="H750">
        <f t="shared" si="160"/>
        <v>391.0824553191884</v>
      </c>
      <c r="J750">
        <f t="shared" si="161"/>
        <v>335.02939818036054</v>
      </c>
      <c r="L750">
        <f t="shared" si="154"/>
        <v>3141.9452146087001</v>
      </c>
      <c r="N750">
        <f t="shared" si="162"/>
        <v>80.942060824392044</v>
      </c>
      <c r="O750">
        <f t="shared" si="163"/>
        <v>69.340798996829008</v>
      </c>
    </row>
    <row r="751" spans="1:15" x14ac:dyDescent="0.35">
      <c r="A751">
        <v>3802.1239999999998</v>
      </c>
      <c r="B751">
        <v>147.83168029785199</v>
      </c>
      <c r="C751">
        <v>146.00222778320301</v>
      </c>
      <c r="D751">
        <f t="shared" si="156"/>
        <v>4.7546691894539777</v>
      </c>
      <c r="E751">
        <f t="shared" si="157"/>
        <v>-0.19744873047000056</v>
      </c>
      <c r="F751">
        <f t="shared" si="158"/>
        <v>380.10356099250782</v>
      </c>
      <c r="G751">
        <f t="shared" si="159"/>
        <v>8.3503267238560284</v>
      </c>
      <c r="H751">
        <f t="shared" si="160"/>
        <v>386.12270524629417</v>
      </c>
      <c r="J751">
        <f t="shared" si="161"/>
        <v>331.15898567931987</v>
      </c>
      <c r="L751">
        <f t="shared" si="154"/>
        <v>3021.0104686369941</v>
      </c>
      <c r="N751">
        <f t="shared" si="162"/>
        <v>81.209163006067342</v>
      </c>
      <c r="O751">
        <f t="shared" si="163"/>
        <v>69.649216903216328</v>
      </c>
    </row>
    <row r="752" spans="1:15" x14ac:dyDescent="0.35">
      <c r="A752">
        <v>3803.125</v>
      </c>
      <c r="B752">
        <v>147.75079345703099</v>
      </c>
      <c r="C752">
        <v>145.99089050293</v>
      </c>
      <c r="D752">
        <f t="shared" si="156"/>
        <v>4.5928955078119884</v>
      </c>
      <c r="E752">
        <f t="shared" si="157"/>
        <v>-0.2201232910160229</v>
      </c>
      <c r="F752">
        <f t="shared" si="158"/>
        <v>377.57943651625567</v>
      </c>
      <c r="G752">
        <f t="shared" si="159"/>
        <v>5.8564135537521835</v>
      </c>
      <c r="H752">
        <f t="shared" si="160"/>
        <v>379.8849375482277</v>
      </c>
      <c r="J752">
        <f t="shared" si="161"/>
        <v>322.9104534871372</v>
      </c>
      <c r="L752">
        <f t="shared" si="154"/>
        <v>3246.0918340274548</v>
      </c>
      <c r="N752">
        <f t="shared" si="162"/>
        <v>82.711426136755563</v>
      </c>
      <c r="O752">
        <f t="shared" si="163"/>
        <v>70.30650989945309</v>
      </c>
    </row>
    <row r="753" spans="1:15" x14ac:dyDescent="0.35">
      <c r="A753">
        <v>3804.1280000000002</v>
      </c>
      <c r="B753">
        <v>147.65301513671901</v>
      </c>
      <c r="C753">
        <v>145.98881530761699</v>
      </c>
      <c r="D753">
        <f t="shared" si="156"/>
        <v>4.3973388671880116</v>
      </c>
      <c r="E753">
        <f t="shared" si="157"/>
        <v>-0.22427368164204609</v>
      </c>
      <c r="F753">
        <f t="shared" si="158"/>
        <v>377.99135337624324</v>
      </c>
      <c r="G753">
        <f t="shared" si="159"/>
        <v>10.208043059678943</v>
      </c>
      <c r="H753">
        <f t="shared" si="160"/>
        <v>374.62657117329712</v>
      </c>
      <c r="J753">
        <f t="shared" si="161"/>
        <v>312.72914587957871</v>
      </c>
      <c r="L753">
        <f t="shared" si="154"/>
        <v>3831.2912579914519</v>
      </c>
      <c r="N753">
        <f t="shared" si="162"/>
        <v>85.193928075154574</v>
      </c>
      <c r="O753">
        <f t="shared" si="163"/>
        <v>71.117818145218635</v>
      </c>
    </row>
    <row r="754" spans="1:15" x14ac:dyDescent="0.35">
      <c r="A754">
        <v>3805.1309999999999</v>
      </c>
      <c r="B754">
        <v>147.57994079589801</v>
      </c>
      <c r="C754">
        <v>145.93069458007801</v>
      </c>
      <c r="D754">
        <f t="shared" si="156"/>
        <v>4.2511901855460223</v>
      </c>
      <c r="E754">
        <f t="shared" si="157"/>
        <v>-0.34051513672000056</v>
      </c>
      <c r="F754">
        <f t="shared" si="158"/>
        <v>366.90322007352455</v>
      </c>
      <c r="G754">
        <f t="shared" si="159"/>
        <v>13.621464461159292</v>
      </c>
      <c r="H754">
        <f t="shared" si="160"/>
        <v>369.91931471583331</v>
      </c>
      <c r="J754">
        <f t="shared" si="161"/>
        <v>304.96541610405541</v>
      </c>
      <c r="L754">
        <f t="shared" si="154"/>
        <v>4219.0089448691233</v>
      </c>
      <c r="N754">
        <f t="shared" si="162"/>
        <v>87.015470625979745</v>
      </c>
      <c r="O754">
        <f t="shared" si="163"/>
        <v>71.736479149046986</v>
      </c>
    </row>
    <row r="755" spans="1:15" x14ac:dyDescent="0.35">
      <c r="A755">
        <v>3806.1390000000001</v>
      </c>
      <c r="B755">
        <v>147.560958862305</v>
      </c>
      <c r="C755">
        <v>145.87333679199199</v>
      </c>
      <c r="D755">
        <f t="shared" si="156"/>
        <v>4.2132263183600003</v>
      </c>
      <c r="E755">
        <f t="shared" si="157"/>
        <v>-0.45523071289204609</v>
      </c>
      <c r="F755">
        <f t="shared" si="158"/>
        <v>356.3084673301795</v>
      </c>
      <c r="G755">
        <f t="shared" si="159"/>
        <v>14.104678152000204</v>
      </c>
      <c r="H755">
        <f t="shared" si="160"/>
        <v>364.19973584082663</v>
      </c>
      <c r="J755">
        <f t="shared" si="161"/>
        <v>302.92654359038448</v>
      </c>
      <c r="L755">
        <f t="shared" si="154"/>
        <v>3754.4040885596442</v>
      </c>
      <c r="N755">
        <f t="shared" si="162"/>
        <v>86.442006272900983</v>
      </c>
      <c r="O755">
        <f t="shared" si="163"/>
        <v>71.898948857866898</v>
      </c>
    </row>
    <row r="756" spans="1:15" x14ac:dyDescent="0.35">
      <c r="A756">
        <v>3807.1390000000001</v>
      </c>
      <c r="B756">
        <v>147.517013549805</v>
      </c>
      <c r="C756">
        <v>145.873779296875</v>
      </c>
      <c r="D756">
        <f t="shared" si="156"/>
        <v>4.1253356933600003</v>
      </c>
      <c r="E756">
        <f t="shared" si="157"/>
        <v>-0.45434570312602318</v>
      </c>
      <c r="F756">
        <f t="shared" si="158"/>
        <v>352.96684456732856</v>
      </c>
      <c r="G756">
        <f t="shared" si="159"/>
        <v>7.6316344160645784</v>
      </c>
      <c r="H756">
        <f t="shared" si="160"/>
        <v>359.72494599991012</v>
      </c>
      <c r="J756">
        <f t="shared" si="161"/>
        <v>298.17069753900967</v>
      </c>
      <c r="L756">
        <f t="shared" si="154"/>
        <v>3788.9255035862657</v>
      </c>
      <c r="N756">
        <f t="shared" si="162"/>
        <v>87.198951246297639</v>
      </c>
      <c r="O756">
        <f t="shared" si="163"/>
        <v>72.277923471521376</v>
      </c>
    </row>
    <row r="757" spans="1:15" x14ac:dyDescent="0.35">
      <c r="A757">
        <v>3808.14</v>
      </c>
      <c r="B757">
        <v>147.51258850097699</v>
      </c>
      <c r="C757">
        <v>145.80062866210901</v>
      </c>
      <c r="D757">
        <f t="shared" si="156"/>
        <v>4.1164855957039777</v>
      </c>
      <c r="E757">
        <f t="shared" si="157"/>
        <v>-0.60064697265801215</v>
      </c>
      <c r="F757">
        <f t="shared" si="158"/>
        <v>346.51707833529917</v>
      </c>
      <c r="G757">
        <f t="shared" si="159"/>
        <v>7.8455535324467007</v>
      </c>
      <c r="H757">
        <f t="shared" si="160"/>
        <v>355.08059638787307</v>
      </c>
      <c r="J757">
        <f t="shared" si="161"/>
        <v>297.68903043316084</v>
      </c>
      <c r="L757">
        <f t="shared" si="154"/>
        <v>3293.7918427340846</v>
      </c>
      <c r="N757">
        <f t="shared" si="162"/>
        <v>86.25818993717364</v>
      </c>
      <c r="O757">
        <f t="shared" si="163"/>
        <v>72.316305623377701</v>
      </c>
    </row>
    <row r="758" spans="1:15" x14ac:dyDescent="0.35">
      <c r="A758">
        <v>3809.14</v>
      </c>
      <c r="B758">
        <v>147.37814331054699</v>
      </c>
      <c r="C758">
        <v>145.80076599121099</v>
      </c>
      <c r="D758">
        <f t="shared" si="156"/>
        <v>3.8475952148439774</v>
      </c>
      <c r="E758">
        <f t="shared" si="157"/>
        <v>-0.60037231445403449</v>
      </c>
      <c r="F758">
        <f t="shared" si="158"/>
        <v>342.06368584239402</v>
      </c>
      <c r="G758">
        <f t="shared" si="159"/>
        <v>6.7437921613621725</v>
      </c>
      <c r="H758">
        <f t="shared" si="160"/>
        <v>349.06414187363856</v>
      </c>
      <c r="J758">
        <f t="shared" si="161"/>
        <v>282.80676836222676</v>
      </c>
      <c r="L758">
        <f t="shared" si="154"/>
        <v>4390.0395446307339</v>
      </c>
      <c r="N758">
        <f t="shared" si="162"/>
        <v>90.722678031969991</v>
      </c>
      <c r="O758">
        <f t="shared" si="163"/>
        <v>73.502214388655432</v>
      </c>
    </row>
    <row r="759" spans="1:15" x14ac:dyDescent="0.35">
      <c r="A759">
        <v>3810.1460000000002</v>
      </c>
      <c r="B759">
        <v>147.38932800293</v>
      </c>
      <c r="C759">
        <v>145.90179443359401</v>
      </c>
      <c r="D759">
        <f t="shared" si="156"/>
        <v>3.8699645996100003</v>
      </c>
      <c r="E759">
        <f t="shared" si="157"/>
        <v>-0.39831542968801159</v>
      </c>
      <c r="F759">
        <f t="shared" si="158"/>
        <v>332.30420986879943</v>
      </c>
      <c r="G759">
        <f t="shared" si="159"/>
        <v>7.3118522029268149</v>
      </c>
      <c r="H759">
        <f t="shared" si="160"/>
        <v>341.01633231421158</v>
      </c>
      <c r="J759">
        <f t="shared" si="161"/>
        <v>284.06343426314174</v>
      </c>
      <c r="L759">
        <f t="shared" si="154"/>
        <v>3243.6325964155544</v>
      </c>
      <c r="N759">
        <f t="shared" si="162"/>
        <v>88.118721382768683</v>
      </c>
      <c r="O759">
        <f t="shared" si="163"/>
        <v>73.402075639598493</v>
      </c>
    </row>
    <row r="760" spans="1:15" x14ac:dyDescent="0.35">
      <c r="A760">
        <v>3811.1579999999999</v>
      </c>
      <c r="B760">
        <v>147.31417846679699</v>
      </c>
      <c r="C760">
        <v>145.85322570800801</v>
      </c>
      <c r="D760">
        <f t="shared" si="156"/>
        <v>3.7196655273439774</v>
      </c>
      <c r="E760">
        <f t="shared" si="157"/>
        <v>-0.49545288086000028</v>
      </c>
      <c r="F760">
        <f t="shared" si="158"/>
        <v>326.37240186259254</v>
      </c>
      <c r="G760">
        <f t="shared" si="159"/>
        <v>5.6119960404407436</v>
      </c>
      <c r="H760">
        <f t="shared" si="160"/>
        <v>333.90754737380422</v>
      </c>
      <c r="J760">
        <f t="shared" si="161"/>
        <v>275.55354743615374</v>
      </c>
      <c r="L760">
        <f t="shared" si="154"/>
        <v>3405.1893087233129</v>
      </c>
      <c r="N760">
        <f t="shared" si="162"/>
        <v>89.768164615658463</v>
      </c>
      <c r="O760">
        <f t="shared" si="163"/>
        <v>74.080194955838522</v>
      </c>
    </row>
    <row r="761" spans="1:15" x14ac:dyDescent="0.35">
      <c r="A761">
        <v>3812.1709999999998</v>
      </c>
      <c r="B761">
        <v>147.26371765136699</v>
      </c>
      <c r="C761">
        <v>145.91505432128901</v>
      </c>
      <c r="D761">
        <f t="shared" si="156"/>
        <v>3.6187438964839771</v>
      </c>
      <c r="E761">
        <f t="shared" si="157"/>
        <v>-0.37179565429801187</v>
      </c>
      <c r="F761">
        <f t="shared" si="158"/>
        <v>316.81424958273698</v>
      </c>
      <c r="G761">
        <f t="shared" si="159"/>
        <v>3.4246116802563549</v>
      </c>
      <c r="H761">
        <f t="shared" si="160"/>
        <v>327.75716284092363</v>
      </c>
      <c r="J761">
        <f t="shared" si="161"/>
        <v>269.75060866337384</v>
      </c>
      <c r="L761">
        <f t="shared" si="154"/>
        <v>3364.7603275530187</v>
      </c>
      <c r="N761">
        <f t="shared" si="162"/>
        <v>90.572080317531487</v>
      </c>
      <c r="O761">
        <f t="shared" si="163"/>
        <v>74.542608258480897</v>
      </c>
    </row>
    <row r="762" spans="1:15" x14ac:dyDescent="0.35">
      <c r="A762">
        <v>3813.1750000000002</v>
      </c>
      <c r="B762">
        <v>147.27386474609401</v>
      </c>
      <c r="C762">
        <v>145.91029357910199</v>
      </c>
      <c r="D762">
        <f t="shared" si="156"/>
        <v>3.6390380859380116</v>
      </c>
      <c r="E762">
        <f t="shared" si="157"/>
        <v>-0.38131713867204553</v>
      </c>
      <c r="F762">
        <f t="shared" si="158"/>
        <v>313.70377028438224</v>
      </c>
      <c r="G762">
        <f t="shared" si="159"/>
        <v>-9.5066662161308102E-2</v>
      </c>
      <c r="H762">
        <f t="shared" si="160"/>
        <v>322.83722648848635</v>
      </c>
      <c r="J762">
        <f t="shared" si="161"/>
        <v>270.9233253879209</v>
      </c>
      <c r="L762">
        <f t="shared" si="154"/>
        <v>2695.0531274792911</v>
      </c>
      <c r="N762">
        <f t="shared" si="162"/>
        <v>88.714989748525994</v>
      </c>
      <c r="O762">
        <f t="shared" si="163"/>
        <v>74.44915908817336</v>
      </c>
    </row>
    <row r="763" spans="1:15" x14ac:dyDescent="0.35">
      <c r="A763">
        <v>3814.1860000000001</v>
      </c>
      <c r="B763">
        <v>147.25201416015599</v>
      </c>
      <c r="C763">
        <v>145.89419555664099</v>
      </c>
      <c r="D763">
        <f t="shared" si="156"/>
        <v>3.5953369140619884</v>
      </c>
      <c r="E763">
        <f t="shared" si="157"/>
        <v>-0.41351318359403422</v>
      </c>
      <c r="F763">
        <f t="shared" si="158"/>
        <v>311.72962533627629</v>
      </c>
      <c r="G763">
        <f t="shared" si="159"/>
        <v>-1.2592048464994363</v>
      </c>
      <c r="H763">
        <f t="shared" si="160"/>
        <v>317.21338904179237</v>
      </c>
      <c r="J763">
        <f t="shared" si="161"/>
        <v>268.39435531065124</v>
      </c>
      <c r="L763">
        <f t="shared" si="154"/>
        <v>2383.2980544422958</v>
      </c>
      <c r="N763">
        <f t="shared" si="162"/>
        <v>88.229113605769626</v>
      </c>
      <c r="O763">
        <f t="shared" si="163"/>
        <v>74.650682738775942</v>
      </c>
    </row>
    <row r="764" spans="1:15" x14ac:dyDescent="0.35">
      <c r="A764">
        <v>3815.1930000000002</v>
      </c>
      <c r="B764">
        <v>147.17349243164099</v>
      </c>
      <c r="C764">
        <v>145.86410522460901</v>
      </c>
      <c r="D764">
        <f t="shared" si="156"/>
        <v>3.438293457031989</v>
      </c>
      <c r="E764">
        <f t="shared" si="157"/>
        <v>-0.47369384765801215</v>
      </c>
      <c r="F764">
        <f t="shared" si="158"/>
        <v>312.23262920528896</v>
      </c>
      <c r="G764">
        <f t="shared" si="159"/>
        <v>-1.2142829354057909</v>
      </c>
      <c r="H764">
        <f t="shared" si="160"/>
        <v>312.83735997399197</v>
      </c>
      <c r="J764">
        <f t="shared" si="161"/>
        <v>259.19219823436617</v>
      </c>
      <c r="L764">
        <f t="shared" si="154"/>
        <v>2877.803378070611</v>
      </c>
      <c r="N764">
        <f t="shared" si="162"/>
        <v>90.986230199222177</v>
      </c>
      <c r="O764">
        <f t="shared" si="163"/>
        <v>75.383966340705143</v>
      </c>
    </row>
    <row r="765" spans="1:15" x14ac:dyDescent="0.35">
      <c r="A765">
        <v>3816.2020000000002</v>
      </c>
      <c r="B765">
        <v>147.032791137695</v>
      </c>
      <c r="C765">
        <v>145.84487915039099</v>
      </c>
      <c r="D765">
        <f t="shared" si="156"/>
        <v>3.1568908691399997</v>
      </c>
      <c r="E765">
        <f t="shared" si="157"/>
        <v>-0.51214599609403422</v>
      </c>
      <c r="F765">
        <f t="shared" si="158"/>
        <v>305.26838438907254</v>
      </c>
      <c r="G765">
        <f t="shared" si="159"/>
        <v>-0.40143260751776921</v>
      </c>
      <c r="H765">
        <f t="shared" si="160"/>
        <v>307.32543123993713</v>
      </c>
      <c r="J765">
        <f t="shared" si="161"/>
        <v>242.24275902907868</v>
      </c>
      <c r="L765">
        <f t="shared" si="154"/>
        <v>4235.7542221060467</v>
      </c>
      <c r="N765">
        <f t="shared" si="162"/>
        <v>97.350666836214941</v>
      </c>
      <c r="O765">
        <f t="shared" si="163"/>
        <v>76.734600298384862</v>
      </c>
    </row>
    <row r="766" spans="1:15" x14ac:dyDescent="0.35">
      <c r="A766">
        <v>3817.2069999999999</v>
      </c>
      <c r="B766">
        <v>146.86193847656301</v>
      </c>
      <c r="C766">
        <v>145.86589050293</v>
      </c>
      <c r="D766">
        <f t="shared" si="156"/>
        <v>2.8151855468760232</v>
      </c>
      <c r="E766">
        <f t="shared" si="157"/>
        <v>-0.4701232910160229</v>
      </c>
      <c r="F766">
        <f t="shared" si="158"/>
        <v>300.14002188131684</v>
      </c>
      <c r="G766">
        <f t="shared" si="159"/>
        <v>-8.2508373809967992</v>
      </c>
      <c r="H766">
        <f t="shared" si="160"/>
        <v>301.65463526815796</v>
      </c>
      <c r="J766">
        <f t="shared" si="161"/>
        <v>220.82647484752854</v>
      </c>
      <c r="L766">
        <f t="shared" si="154"/>
        <v>6533.1915169830036</v>
      </c>
      <c r="N766">
        <f t="shared" si="162"/>
        <v>107.15266551538686</v>
      </c>
      <c r="O766">
        <f t="shared" si="163"/>
        <v>78.441179513931857</v>
      </c>
    </row>
    <row r="767" spans="1:15" x14ac:dyDescent="0.35">
      <c r="A767">
        <v>3818.2109999999998</v>
      </c>
      <c r="B767">
        <v>146.938400268555</v>
      </c>
      <c r="C767">
        <v>145.84144592285199</v>
      </c>
      <c r="D767">
        <f t="shared" si="156"/>
        <v>2.9681091308600003</v>
      </c>
      <c r="E767">
        <f t="shared" si="157"/>
        <v>-0.51901245117204553</v>
      </c>
      <c r="F767">
        <f t="shared" si="158"/>
        <v>292.55368035456445</v>
      </c>
      <c r="G767">
        <f t="shared" si="159"/>
        <v>-15.37196159283252</v>
      </c>
      <c r="H767">
        <f t="shared" si="160"/>
        <v>296.53603356780843</v>
      </c>
      <c r="J767">
        <f t="shared" si="161"/>
        <v>230.5275199435998</v>
      </c>
      <c r="L767">
        <f t="shared" si="154"/>
        <v>4357.1238708773362</v>
      </c>
      <c r="N767">
        <f t="shared" si="162"/>
        <v>99.907389012306311</v>
      </c>
      <c r="O767">
        <f t="shared" si="163"/>
        <v>77.668141493438</v>
      </c>
    </row>
    <row r="768" spans="1:15" x14ac:dyDescent="0.35">
      <c r="A768">
        <v>3819.2190000000001</v>
      </c>
      <c r="B768">
        <v>146.88873291015599</v>
      </c>
      <c r="C768">
        <v>145.75964355468801</v>
      </c>
      <c r="D768">
        <f t="shared" si="156"/>
        <v>2.8687744140619884</v>
      </c>
      <c r="E768">
        <f t="shared" si="157"/>
        <v>-0.6826171875</v>
      </c>
      <c r="F768">
        <f t="shared" si="158"/>
        <v>290.74764609530985</v>
      </c>
      <c r="G768">
        <f t="shared" si="159"/>
        <v>-21.623533789908798</v>
      </c>
      <c r="H768">
        <f t="shared" si="160"/>
        <v>291.94224966066315</v>
      </c>
      <c r="J768">
        <f t="shared" si="161"/>
        <v>224.24790529003732</v>
      </c>
      <c r="L768">
        <f t="shared" si="154"/>
        <v>4582.5242597688812</v>
      </c>
      <c r="N768">
        <f t="shared" si="162"/>
        <v>101.76549547766389</v>
      </c>
      <c r="O768">
        <f t="shared" si="163"/>
        <v>78.168539216897727</v>
      </c>
    </row>
    <row r="769" spans="1:15" x14ac:dyDescent="0.35">
      <c r="A769">
        <v>3820.223</v>
      </c>
      <c r="B769">
        <v>146.927734375</v>
      </c>
      <c r="C769">
        <v>145.70675659179699</v>
      </c>
      <c r="D769">
        <f t="shared" si="156"/>
        <v>2.94677734375</v>
      </c>
      <c r="E769">
        <f t="shared" si="157"/>
        <v>-0.78839111328204581</v>
      </c>
      <c r="F769">
        <f t="shared" si="158"/>
        <v>292.46935797115623</v>
      </c>
      <c r="G769">
        <f t="shared" si="159"/>
        <v>-24.259903339873507</v>
      </c>
      <c r="H769">
        <f t="shared" si="160"/>
        <v>284.8330158912562</v>
      </c>
      <c r="J769">
        <f t="shared" si="161"/>
        <v>229.18578252498</v>
      </c>
      <c r="L769">
        <f t="shared" si="154"/>
        <v>3096.6145813208027</v>
      </c>
      <c r="N769">
        <f t="shared" si="162"/>
        <v>96.65915767113384</v>
      </c>
      <c r="O769">
        <f t="shared" si="163"/>
        <v>77.775059256198674</v>
      </c>
    </row>
    <row r="770" spans="1:15" x14ac:dyDescent="0.35">
      <c r="A770">
        <v>3821.2330000000002</v>
      </c>
      <c r="B770">
        <v>146.93267822265599</v>
      </c>
      <c r="C770">
        <v>145.801513671875</v>
      </c>
      <c r="D770">
        <f t="shared" si="156"/>
        <v>2.9566650390619884</v>
      </c>
      <c r="E770">
        <f t="shared" si="157"/>
        <v>-0.59887695312602318</v>
      </c>
      <c r="F770">
        <f t="shared" si="158"/>
        <v>287.73586120018655</v>
      </c>
      <c r="G770">
        <f t="shared" si="159"/>
        <v>-26.784199059734661</v>
      </c>
      <c r="H770">
        <f t="shared" si="160"/>
        <v>279.08081201021474</v>
      </c>
      <c r="J770">
        <f t="shared" si="161"/>
        <v>229.80816273892049</v>
      </c>
      <c r="L770">
        <f t="shared" si="154"/>
        <v>2427.7939662119743</v>
      </c>
      <c r="N770">
        <f t="shared" si="162"/>
        <v>94.390405515382298</v>
      </c>
      <c r="O770">
        <f t="shared" si="163"/>
        <v>77.725464231764263</v>
      </c>
    </row>
    <row r="771" spans="1:15" x14ac:dyDescent="0.35">
      <c r="A771">
        <v>3822.2379999999998</v>
      </c>
      <c r="B771">
        <v>146.85778808593801</v>
      </c>
      <c r="C771">
        <v>145.84963989257801</v>
      </c>
      <c r="D771">
        <f t="shared" si="156"/>
        <v>2.8068847656260232</v>
      </c>
      <c r="E771">
        <f t="shared" si="157"/>
        <v>-0.50262451172000056</v>
      </c>
      <c r="F771">
        <f t="shared" si="158"/>
        <v>283.71544988936375</v>
      </c>
      <c r="G771">
        <f t="shared" si="159"/>
        <v>-26.209364430676708</v>
      </c>
      <c r="H771">
        <f t="shared" si="160"/>
        <v>273.83748179198329</v>
      </c>
      <c r="J771">
        <f t="shared" si="161"/>
        <v>220.29436790875127</v>
      </c>
      <c r="L771">
        <f t="shared" ref="L771:L834" si="164">(H771-J771)^2</f>
        <v>2866.865044312754</v>
      </c>
      <c r="N771">
        <f t="shared" si="162"/>
        <v>97.559217658480875</v>
      </c>
      <c r="O771">
        <f t="shared" si="163"/>
        <v>78.483581017127619</v>
      </c>
    </row>
    <row r="772" spans="1:15" x14ac:dyDescent="0.35">
      <c r="A772">
        <v>3823.241</v>
      </c>
      <c r="B772">
        <v>146.77716064453099</v>
      </c>
      <c r="C772">
        <v>145.81463623046901</v>
      </c>
      <c r="D772">
        <f t="shared" ref="D772:D835" si="165">D771-2*(B771-B772)</f>
        <v>2.6456298828119884</v>
      </c>
      <c r="E772">
        <f t="shared" ref="E772:E835" si="166">E771-2*(C771-C772)</f>
        <v>-0.57263183593801159</v>
      </c>
      <c r="F772">
        <f t="shared" si="158"/>
        <v>277.92889213397217</v>
      </c>
      <c r="G772">
        <f t="shared" si="159"/>
        <v>-20.754663762676977</v>
      </c>
      <c r="H772">
        <f t="shared" si="160"/>
        <v>267.15244455347045</v>
      </c>
      <c r="J772">
        <f t="shared" si="161"/>
        <v>209.84206067746331</v>
      </c>
      <c r="L772">
        <f t="shared" si="164"/>
        <v>3284.4801000152988</v>
      </c>
      <c r="N772">
        <f t="shared" si="162"/>
        <v>100.97876739641274</v>
      </c>
      <c r="O772">
        <f t="shared" si="163"/>
        <v>79.31648415402168</v>
      </c>
    </row>
    <row r="773" spans="1:15" x14ac:dyDescent="0.35">
      <c r="A773">
        <v>3824.2489999999998</v>
      </c>
      <c r="B773">
        <v>146.76625061035199</v>
      </c>
      <c r="C773">
        <v>145.83296203613301</v>
      </c>
      <c r="D773">
        <f t="shared" si="165"/>
        <v>2.6238098144539777</v>
      </c>
      <c r="E773">
        <f t="shared" si="166"/>
        <v>-0.53598022461000028</v>
      </c>
      <c r="F773">
        <f t="shared" si="158"/>
        <v>276.77933461076822</v>
      </c>
      <c r="G773">
        <f t="shared" si="159"/>
        <v>-16.240764116674811</v>
      </c>
      <c r="H773">
        <f t="shared" si="160"/>
        <v>261.98620592683807</v>
      </c>
      <c r="J773">
        <f t="shared" si="161"/>
        <v>208.41065035246402</v>
      </c>
      <c r="L773">
        <f t="shared" si="164"/>
        <v>2870.3401551028423</v>
      </c>
      <c r="N773">
        <f t="shared" si="162"/>
        <v>99.849541107596679</v>
      </c>
      <c r="O773">
        <f t="shared" si="163"/>
        <v>79.430547597000611</v>
      </c>
    </row>
    <row r="774" spans="1:15" x14ac:dyDescent="0.35">
      <c r="A774">
        <v>3825.2489999999998</v>
      </c>
      <c r="B774">
        <v>146.774826049805</v>
      </c>
      <c r="C774">
        <v>145.81716918945301</v>
      </c>
      <c r="D774">
        <f t="shared" si="165"/>
        <v>2.6409606933600003</v>
      </c>
      <c r="E774">
        <f t="shared" si="166"/>
        <v>-0.56756591797000056</v>
      </c>
      <c r="F774">
        <f t="shared" si="158"/>
        <v>267.13802059013233</v>
      </c>
      <c r="G774">
        <f t="shared" si="159"/>
        <v>-15.94421948497736</v>
      </c>
      <c r="H774">
        <f t="shared" si="160"/>
        <v>254.66774691132073</v>
      </c>
      <c r="J774">
        <f t="shared" si="161"/>
        <v>209.53610472528823</v>
      </c>
      <c r="L774">
        <f t="shared" si="164"/>
        <v>2036.865126408069</v>
      </c>
      <c r="N774">
        <f t="shared" si="162"/>
        <v>96.42996488043751</v>
      </c>
      <c r="O774">
        <f t="shared" si="163"/>
        <v>79.340864577088013</v>
      </c>
    </row>
    <row r="775" spans="1:15" x14ac:dyDescent="0.35">
      <c r="A775">
        <v>3826.2489999999998</v>
      </c>
      <c r="B775">
        <v>146.71578979492199</v>
      </c>
      <c r="C775">
        <v>145.80523681640599</v>
      </c>
      <c r="D775">
        <f t="shared" si="165"/>
        <v>2.5228881835939774</v>
      </c>
      <c r="E775">
        <f t="shared" si="166"/>
        <v>-0.59143066406403477</v>
      </c>
      <c r="F775">
        <f t="shared" si="158"/>
        <v>259.54989757924602</v>
      </c>
      <c r="G775">
        <f t="shared" si="159"/>
        <v>-16.26898844552813</v>
      </c>
      <c r="H775">
        <f t="shared" si="160"/>
        <v>248.20526418404799</v>
      </c>
      <c r="J775">
        <f t="shared" si="161"/>
        <v>201.73621234756476</v>
      </c>
      <c r="L775">
        <f t="shared" si="164"/>
        <v>2159.3727785817655</v>
      </c>
      <c r="N775">
        <f t="shared" si="162"/>
        <v>98.381397082159808</v>
      </c>
      <c r="O775">
        <f t="shared" si="163"/>
        <v>79.962407236051845</v>
      </c>
    </row>
    <row r="776" spans="1:15" x14ac:dyDescent="0.35">
      <c r="A776">
        <v>3827.2570000000001</v>
      </c>
      <c r="B776">
        <v>146.66845703125</v>
      </c>
      <c r="C776">
        <v>145.80569458007801</v>
      </c>
      <c r="D776">
        <f t="shared" si="165"/>
        <v>2.42822265625</v>
      </c>
      <c r="E776">
        <f t="shared" si="166"/>
        <v>-0.59051513672000056</v>
      </c>
      <c r="F776">
        <f t="shared" si="158"/>
        <v>254.09370043024856</v>
      </c>
      <c r="G776">
        <f t="shared" si="159"/>
        <v>-22.305438531654545</v>
      </c>
      <c r="H776">
        <f t="shared" si="160"/>
        <v>240.24317688226029</v>
      </c>
      <c r="J776">
        <f t="shared" si="161"/>
        <v>195.39376402033403</v>
      </c>
      <c r="L776">
        <f t="shared" si="164"/>
        <v>2011.4698340595162</v>
      </c>
      <c r="N776">
        <f t="shared" si="162"/>
        <v>98.937869747610918</v>
      </c>
      <c r="O776">
        <f t="shared" si="163"/>
        <v>80.467811927135344</v>
      </c>
    </row>
    <row r="777" spans="1:15" x14ac:dyDescent="0.35">
      <c r="A777">
        <v>3828.2649999999999</v>
      </c>
      <c r="B777">
        <v>146.55976867675801</v>
      </c>
      <c r="C777">
        <v>145.83638000488301</v>
      </c>
      <c r="D777">
        <f t="shared" si="165"/>
        <v>2.2108459472660229</v>
      </c>
      <c r="E777">
        <f t="shared" si="166"/>
        <v>-0.52914428711000028</v>
      </c>
      <c r="F777">
        <f t="shared" si="158"/>
        <v>246.86833657323874</v>
      </c>
      <c r="G777">
        <f t="shared" si="159"/>
        <v>-25.01787143366063</v>
      </c>
      <c r="H777">
        <f t="shared" si="160"/>
        <v>234.44837415637488</v>
      </c>
      <c r="J777">
        <f t="shared" si="161"/>
        <v>180.52195578264522</v>
      </c>
      <c r="L777">
        <f t="shared" si="164"/>
        <v>2908.0585986185279</v>
      </c>
      <c r="N777">
        <f t="shared" si="162"/>
        <v>106.04464523921195</v>
      </c>
      <c r="O777">
        <f t="shared" si="163"/>
        <v>81.65288766767415</v>
      </c>
    </row>
    <row r="778" spans="1:15" x14ac:dyDescent="0.35">
      <c r="A778">
        <v>3829.2710000000002</v>
      </c>
      <c r="B778">
        <v>146.540771484375</v>
      </c>
      <c r="C778">
        <v>145.80703735351599</v>
      </c>
      <c r="D778">
        <f t="shared" si="165"/>
        <v>2.1728515625</v>
      </c>
      <c r="E778">
        <f t="shared" si="166"/>
        <v>-0.58782958984403422</v>
      </c>
      <c r="F778">
        <f t="shared" si="158"/>
        <v>236.59913097473452</v>
      </c>
      <c r="G778">
        <f t="shared" si="159"/>
        <v>-27.861813046677934</v>
      </c>
      <c r="H778">
        <f t="shared" si="160"/>
        <v>229.29031645050588</v>
      </c>
      <c r="J778">
        <f t="shared" si="161"/>
        <v>177.87748415798453</v>
      </c>
      <c r="L778">
        <f t="shared" si="164"/>
        <v>2643.2793243389269</v>
      </c>
      <c r="N778">
        <f t="shared" si="162"/>
        <v>105.52507148104181</v>
      </c>
      <c r="O778">
        <f t="shared" si="163"/>
        <v>81.863615181022993</v>
      </c>
    </row>
    <row r="779" spans="1:15" x14ac:dyDescent="0.35">
      <c r="A779">
        <v>3830.28</v>
      </c>
      <c r="B779">
        <v>146.47525024414099</v>
      </c>
      <c r="C779">
        <v>145.85545349121099</v>
      </c>
      <c r="D779">
        <f t="shared" si="165"/>
        <v>2.041809082031989</v>
      </c>
      <c r="E779">
        <f t="shared" si="166"/>
        <v>-0.49099731445403449</v>
      </c>
      <c r="F779">
        <f t="shared" si="158"/>
        <v>230.58698873454196</v>
      </c>
      <c r="G779">
        <f t="shared" si="159"/>
        <v>-27.266870501523734</v>
      </c>
      <c r="H779">
        <f t="shared" si="160"/>
        <v>223.80020412759052</v>
      </c>
      <c r="J779">
        <f t="shared" si="161"/>
        <v>168.65104832633779</v>
      </c>
      <c r="L779">
        <f t="shared" si="164"/>
        <v>3041.4293855908477</v>
      </c>
      <c r="N779">
        <f t="shared" si="162"/>
        <v>109.60878080964685</v>
      </c>
      <c r="O779">
        <f t="shared" si="163"/>
        <v>82.598833461205814</v>
      </c>
    </row>
    <row r="780" spans="1:15" x14ac:dyDescent="0.35">
      <c r="A780">
        <v>3831.2840000000001</v>
      </c>
      <c r="B780">
        <v>146.49891662597699</v>
      </c>
      <c r="C780">
        <v>145.85038757324199</v>
      </c>
      <c r="D780">
        <f t="shared" si="165"/>
        <v>2.0891418457039777</v>
      </c>
      <c r="E780">
        <f t="shared" si="166"/>
        <v>-0.50112915039204609</v>
      </c>
      <c r="F780">
        <f t="shared" si="158"/>
        <v>226.5252678158898</v>
      </c>
      <c r="G780">
        <f t="shared" si="159"/>
        <v>-26.846851999433053</v>
      </c>
      <c r="H780">
        <f t="shared" si="160"/>
        <v>217.59541588941016</v>
      </c>
      <c r="J780">
        <f t="shared" si="161"/>
        <v>172.00270993623283</v>
      </c>
      <c r="L780">
        <f t="shared" si="164"/>
        <v>2078.6948361328914</v>
      </c>
      <c r="N780">
        <f t="shared" si="162"/>
        <v>104.15540540574787</v>
      </c>
      <c r="O780">
        <f t="shared" si="163"/>
        <v>82.331752767257939</v>
      </c>
    </row>
    <row r="781" spans="1:15" x14ac:dyDescent="0.35">
      <c r="A781">
        <v>3832.2979999999998</v>
      </c>
      <c r="B781">
        <v>146.40528869628901</v>
      </c>
      <c r="C781">
        <v>145.87065124511699</v>
      </c>
      <c r="D781">
        <f t="shared" si="165"/>
        <v>1.9018859863280113</v>
      </c>
      <c r="E781">
        <f t="shared" si="166"/>
        <v>-0.46060180664204609</v>
      </c>
      <c r="F781">
        <f t="shared" si="158"/>
        <v>228.22025991192848</v>
      </c>
      <c r="G781">
        <f t="shared" si="159"/>
        <v>-27.083300360841335</v>
      </c>
      <c r="H781">
        <f t="shared" si="160"/>
        <v>209.9827379825708</v>
      </c>
      <c r="J781">
        <f t="shared" si="161"/>
        <v>158.61462228001562</v>
      </c>
      <c r="L781">
        <f t="shared" si="164"/>
        <v>2638.6833108310952</v>
      </c>
      <c r="N781">
        <f t="shared" si="162"/>
        <v>110.40763720436597</v>
      </c>
      <c r="O781">
        <f t="shared" si="163"/>
        <v>83.398596666803527</v>
      </c>
    </row>
    <row r="782" spans="1:15" x14ac:dyDescent="0.35">
      <c r="A782">
        <v>3833.3020000000001</v>
      </c>
      <c r="B782">
        <v>146.44689941406301</v>
      </c>
      <c r="C782">
        <v>145.857986450195</v>
      </c>
      <c r="D782">
        <f t="shared" si="165"/>
        <v>1.9851074218760232</v>
      </c>
      <c r="E782">
        <f t="shared" si="166"/>
        <v>-0.48593139648602346</v>
      </c>
      <c r="F782">
        <f t="shared" si="158"/>
        <v>225.34152653753131</v>
      </c>
      <c r="G782">
        <f t="shared" si="159"/>
        <v>-25.802969149460715</v>
      </c>
      <c r="H782">
        <f t="shared" si="160"/>
        <v>203.48404798832723</v>
      </c>
      <c r="J782">
        <f t="shared" si="161"/>
        <v>164.60723024490323</v>
      </c>
      <c r="L782">
        <f t="shared" si="164"/>
        <v>1511.406957855407</v>
      </c>
      <c r="N782">
        <f t="shared" si="162"/>
        <v>102.50530814902949</v>
      </c>
      <c r="O782">
        <f t="shared" si="163"/>
        <v>82.921069374342167</v>
      </c>
    </row>
    <row r="783" spans="1:15" x14ac:dyDescent="0.35">
      <c r="A783">
        <v>3834.3150000000001</v>
      </c>
      <c r="B783">
        <v>146.33612060546901</v>
      </c>
      <c r="C783">
        <v>145.83221435546901</v>
      </c>
      <c r="D783">
        <f t="shared" si="165"/>
        <v>1.7635498046880116</v>
      </c>
      <c r="E783">
        <f t="shared" si="166"/>
        <v>-0.53747558593801159</v>
      </c>
      <c r="F783">
        <f t="shared" si="158"/>
        <v>222.29801428209126</v>
      </c>
      <c r="G783">
        <f t="shared" si="159"/>
        <v>-22.003575189590332</v>
      </c>
      <c r="H783">
        <f t="shared" si="160"/>
        <v>197.86312805446565</v>
      </c>
      <c r="J783">
        <f t="shared" si="161"/>
        <v>148.49911449123661</v>
      </c>
      <c r="L783">
        <f t="shared" si="164"/>
        <v>2436.8058350706601</v>
      </c>
      <c r="N783">
        <f t="shared" si="162"/>
        <v>112.19593998904357</v>
      </c>
      <c r="O783">
        <f t="shared" si="163"/>
        <v>84.20466158454056</v>
      </c>
    </row>
    <row r="784" spans="1:15" x14ac:dyDescent="0.35">
      <c r="A784">
        <v>3835.3270000000002</v>
      </c>
      <c r="B784">
        <v>146.24691772460901</v>
      </c>
      <c r="C784">
        <v>145.80523681640599</v>
      </c>
      <c r="D784">
        <f t="shared" si="165"/>
        <v>1.585144042968011</v>
      </c>
      <c r="E784">
        <f t="shared" si="166"/>
        <v>-0.59143066406403477</v>
      </c>
      <c r="F784">
        <f t="shared" si="158"/>
        <v>212.94257818402781</v>
      </c>
      <c r="G784">
        <f t="shared" si="159"/>
        <v>-13.041868841385131</v>
      </c>
      <c r="H784">
        <f t="shared" si="160"/>
        <v>191.79502439390362</v>
      </c>
      <c r="J784">
        <f t="shared" si="161"/>
        <v>135.16127225875914</v>
      </c>
      <c r="L784">
        <f t="shared" si="164"/>
        <v>3207.3818809049817</v>
      </c>
      <c r="N784">
        <f t="shared" si="162"/>
        <v>120.99532862312509</v>
      </c>
      <c r="O784">
        <f t="shared" si="163"/>
        <v>85.267501624448116</v>
      </c>
    </row>
    <row r="785" spans="1:15" x14ac:dyDescent="0.35">
      <c r="A785">
        <v>3836.3270000000002</v>
      </c>
      <c r="B785">
        <v>146.31530761718801</v>
      </c>
      <c r="C785">
        <v>145.85545349121099</v>
      </c>
      <c r="D785">
        <f t="shared" si="165"/>
        <v>1.7219238281260232</v>
      </c>
      <c r="E785">
        <f t="shared" si="166"/>
        <v>-0.49099731445403449</v>
      </c>
      <c r="F785">
        <f t="shared" ref="F785:F848" si="167">(-SLOPE(B771:B800,A771:A800)*3600-$W$2)*2</f>
        <v>203.99647890850252</v>
      </c>
      <c r="G785">
        <f t="shared" ref="G785:G848" si="168">(-SLOPE(C771:C800,A771:A800)*3600-$X$2)*2</f>
        <v>-11.902942693650225</v>
      </c>
      <c r="H785">
        <f t="shared" si="160"/>
        <v>186.13165868964001</v>
      </c>
      <c r="J785">
        <f t="shared" si="161"/>
        <v>145.41692998507088</v>
      </c>
      <c r="L785">
        <f t="shared" si="164"/>
        <v>1657.689133486665</v>
      </c>
      <c r="N785">
        <f t="shared" si="162"/>
        <v>108.09517566883773</v>
      </c>
      <c r="O785">
        <f t="shared" si="163"/>
        <v>84.450268710973546</v>
      </c>
    </row>
    <row r="786" spans="1:15" x14ac:dyDescent="0.35">
      <c r="A786">
        <v>3837.3330000000001</v>
      </c>
      <c r="B786">
        <v>146.26123046875</v>
      </c>
      <c r="C786">
        <v>145.78662109375</v>
      </c>
      <c r="D786">
        <f t="shared" si="165"/>
        <v>1.61376953125</v>
      </c>
      <c r="E786">
        <f t="shared" si="166"/>
        <v>-0.62866210937602318</v>
      </c>
      <c r="F786">
        <f t="shared" si="167"/>
        <v>193.17775338182818</v>
      </c>
      <c r="G786">
        <f t="shared" si="168"/>
        <v>-9.6433300567303242</v>
      </c>
      <c r="H786">
        <f t="shared" si="160"/>
        <v>180.18701120091671</v>
      </c>
      <c r="J786">
        <f t="shared" si="161"/>
        <v>137.3239825511547</v>
      </c>
      <c r="L786">
        <f t="shared" si="164"/>
        <v>1837.2392250303192</v>
      </c>
      <c r="N786">
        <f t="shared" si="162"/>
        <v>111.65597547336685</v>
      </c>
      <c r="O786">
        <f t="shared" si="163"/>
        <v>85.095163771487094</v>
      </c>
    </row>
    <row r="787" spans="1:15" x14ac:dyDescent="0.35">
      <c r="A787">
        <v>3838.3470000000002</v>
      </c>
      <c r="B787">
        <v>146.217529296875</v>
      </c>
      <c r="C787">
        <v>145.75309753418</v>
      </c>
      <c r="D787">
        <f t="shared" si="165"/>
        <v>1.5263671875</v>
      </c>
      <c r="E787">
        <f t="shared" si="166"/>
        <v>-0.6957092285160229</v>
      </c>
      <c r="F787">
        <f t="shared" si="167"/>
        <v>183.7249437543164</v>
      </c>
      <c r="G787">
        <f t="shared" si="168"/>
        <v>-11.246728945612919</v>
      </c>
      <c r="H787">
        <f t="shared" si="160"/>
        <v>173.87732484995561</v>
      </c>
      <c r="J787">
        <f t="shared" si="161"/>
        <v>130.69299411788609</v>
      </c>
      <c r="L787">
        <f t="shared" si="164"/>
        <v>1864.8864207767645</v>
      </c>
      <c r="N787">
        <f t="shared" si="162"/>
        <v>113.9157905606875</v>
      </c>
      <c r="O787">
        <f t="shared" si="163"/>
        <v>85.623561085550449</v>
      </c>
    </row>
    <row r="788" spans="1:15" x14ac:dyDescent="0.35">
      <c r="A788">
        <v>3839.348</v>
      </c>
      <c r="B788">
        <v>146.17202758789099</v>
      </c>
      <c r="C788">
        <v>145.77008056640599</v>
      </c>
      <c r="D788">
        <f t="shared" si="165"/>
        <v>1.435363769531989</v>
      </c>
      <c r="E788">
        <f t="shared" si="166"/>
        <v>-0.66174316406403477</v>
      </c>
      <c r="F788">
        <f t="shared" si="167"/>
        <v>175.72775461415341</v>
      </c>
      <c r="G788">
        <f t="shared" si="168"/>
        <v>-6.6712567182702287</v>
      </c>
      <c r="H788">
        <f t="shared" si="160"/>
        <v>167.83597652768873</v>
      </c>
      <c r="J788">
        <f t="shared" si="161"/>
        <v>123.70072275269015</v>
      </c>
      <c r="L788">
        <f t="shared" si="164"/>
        <v>1947.9206257835258</v>
      </c>
      <c r="N788">
        <f t="shared" si="162"/>
        <v>116.92922734312354</v>
      </c>
      <c r="O788">
        <f t="shared" si="163"/>
        <v>86.180747611473919</v>
      </c>
    </row>
    <row r="789" spans="1:15" x14ac:dyDescent="0.35">
      <c r="A789">
        <v>3840.3580000000002</v>
      </c>
      <c r="B789">
        <v>146.26069641113301</v>
      </c>
      <c r="C789">
        <v>145.75129699707</v>
      </c>
      <c r="D789">
        <f t="shared" si="165"/>
        <v>1.6127014160160229</v>
      </c>
      <c r="E789">
        <f t="shared" si="166"/>
        <v>-0.69931030273602346</v>
      </c>
      <c r="F789">
        <f t="shared" si="167"/>
        <v>160.07892229015249</v>
      </c>
      <c r="G789">
        <f t="shared" si="168"/>
        <v>-0.64328059778171109</v>
      </c>
      <c r="H789">
        <f t="shared" si="160"/>
        <v>161.66902167572829</v>
      </c>
      <c r="J789">
        <f t="shared" si="161"/>
        <v>137.24344143440354</v>
      </c>
      <c r="L789">
        <f t="shared" si="164"/>
        <v>596.60897012539419</v>
      </c>
      <c r="N789">
        <f t="shared" si="162"/>
        <v>100.24733659322466</v>
      </c>
      <c r="O789">
        <f t="shared" si="163"/>
        <v>85.101581775407809</v>
      </c>
    </row>
    <row r="790" spans="1:15" x14ac:dyDescent="0.35">
      <c r="A790">
        <v>3841.364</v>
      </c>
      <c r="B790">
        <v>146.21858215332</v>
      </c>
      <c r="C790">
        <v>145.80628967285199</v>
      </c>
      <c r="D790">
        <f t="shared" si="165"/>
        <v>1.5284729003899997</v>
      </c>
      <c r="E790">
        <f t="shared" si="166"/>
        <v>-0.58932495117204553</v>
      </c>
      <c r="F790">
        <f t="shared" si="167"/>
        <v>146.27665983688709</v>
      </c>
      <c r="G790">
        <f t="shared" si="168"/>
        <v>0.95316470607702541</v>
      </c>
      <c r="H790">
        <f t="shared" si="160"/>
        <v>155.91751472555842</v>
      </c>
      <c r="J790">
        <f t="shared" si="161"/>
        <v>130.85371702878308</v>
      </c>
      <c r="L790">
        <f t="shared" si="164"/>
        <v>628.19395498488075</v>
      </c>
      <c r="N790">
        <f t="shared" si="162"/>
        <v>102.00868768152517</v>
      </c>
      <c r="O790">
        <f t="shared" si="163"/>
        <v>85.610753710710156</v>
      </c>
    </row>
    <row r="791" spans="1:15" x14ac:dyDescent="0.35">
      <c r="A791">
        <v>3842.3739999999998</v>
      </c>
      <c r="B791">
        <v>146.15043640136699</v>
      </c>
      <c r="C791">
        <v>145.86067199707</v>
      </c>
      <c r="D791">
        <f t="shared" si="165"/>
        <v>1.3921813964839771</v>
      </c>
      <c r="E791">
        <f t="shared" si="166"/>
        <v>-0.48056030273602346</v>
      </c>
      <c r="F791">
        <f t="shared" si="167"/>
        <v>131.26616439243514</v>
      </c>
      <c r="G791">
        <f t="shared" si="168"/>
        <v>2.9282106869981348</v>
      </c>
      <c r="H791">
        <f t="shared" si="160"/>
        <v>150.18864359532847</v>
      </c>
      <c r="J791">
        <f t="shared" si="161"/>
        <v>120.35085889519257</v>
      </c>
      <c r="L791">
        <f t="shared" si="164"/>
        <v>890.29339581166391</v>
      </c>
      <c r="N791">
        <f t="shared" si="162"/>
        <v>107.88008227565554</v>
      </c>
      <c r="O791">
        <f t="shared" si="163"/>
        <v>86.447685049623999</v>
      </c>
    </row>
    <row r="792" spans="1:15" x14ac:dyDescent="0.35">
      <c r="A792">
        <v>3843.3739999999998</v>
      </c>
      <c r="B792">
        <v>146.10154724121099</v>
      </c>
      <c r="C792">
        <v>145.7900390625</v>
      </c>
      <c r="D792">
        <f t="shared" si="165"/>
        <v>1.2944030761719887</v>
      </c>
      <c r="E792">
        <f t="shared" si="166"/>
        <v>-0.62182617187602318</v>
      </c>
      <c r="F792">
        <f t="shared" si="167"/>
        <v>125.50694119514115</v>
      </c>
      <c r="G792">
        <f t="shared" si="168"/>
        <v>2.7849551729112036</v>
      </c>
      <c r="H792">
        <f t="shared" si="160"/>
        <v>142.97911461835466</v>
      </c>
      <c r="J792">
        <f t="shared" si="161"/>
        <v>112.68849109312769</v>
      </c>
      <c r="L792">
        <f t="shared" si="164"/>
        <v>917.52187354703312</v>
      </c>
      <c r="N792">
        <f t="shared" si="162"/>
        <v>110.45949847492241</v>
      </c>
      <c r="O792">
        <f t="shared" si="163"/>
        <v>87.058268917583021</v>
      </c>
    </row>
    <row r="793" spans="1:15" x14ac:dyDescent="0.35">
      <c r="A793">
        <v>3844.3809999999999</v>
      </c>
      <c r="B793">
        <v>146.10987854003901</v>
      </c>
      <c r="C793">
        <v>145.80181884765599</v>
      </c>
      <c r="D793">
        <f t="shared" si="165"/>
        <v>1.3110656738280113</v>
      </c>
      <c r="E793">
        <f t="shared" si="166"/>
        <v>-0.59826660156403477</v>
      </c>
      <c r="F793">
        <f t="shared" si="167"/>
        <v>119.67084657692475</v>
      </c>
      <c r="G793">
        <f t="shared" si="168"/>
        <v>4.0209949440522479</v>
      </c>
      <c r="H793">
        <f t="shared" si="160"/>
        <v>136.5421226477248</v>
      </c>
      <c r="J793">
        <f t="shared" si="161"/>
        <v>114.00189219097928</v>
      </c>
      <c r="L793">
        <f t="shared" si="164"/>
        <v>508.06198904319831</v>
      </c>
      <c r="N793">
        <f t="shared" si="162"/>
        <v>104.14590616887489</v>
      </c>
      <c r="O793">
        <f t="shared" si="163"/>
        <v>86.953609164459223</v>
      </c>
    </row>
    <row r="794" spans="1:15" x14ac:dyDescent="0.35">
      <c r="A794">
        <v>3845.3890000000001</v>
      </c>
      <c r="B794">
        <v>146.02275085449199</v>
      </c>
      <c r="C794">
        <v>145.75309753418</v>
      </c>
      <c r="D794">
        <f t="shared" si="165"/>
        <v>1.1368103027339771</v>
      </c>
      <c r="E794">
        <f t="shared" si="166"/>
        <v>-0.6957092285160229</v>
      </c>
      <c r="F794">
        <f t="shared" si="167"/>
        <v>113.12893820447958</v>
      </c>
      <c r="G794">
        <f t="shared" si="168"/>
        <v>1.351573409264148</v>
      </c>
      <c r="H794">
        <f t="shared" si="160"/>
        <v>130.82261797601018</v>
      </c>
      <c r="J794">
        <f t="shared" si="161"/>
        <v>100.10834630847756</v>
      </c>
      <c r="L794">
        <f t="shared" si="164"/>
        <v>943.36648406699669</v>
      </c>
      <c r="N794">
        <f t="shared" si="162"/>
        <v>115.0786702595743</v>
      </c>
      <c r="O794">
        <f t="shared" si="163"/>
        <v>88.060731036410857</v>
      </c>
    </row>
    <row r="795" spans="1:15" x14ac:dyDescent="0.35">
      <c r="A795">
        <v>3846.3969999999999</v>
      </c>
      <c r="B795">
        <v>146.05136108398401</v>
      </c>
      <c r="C795">
        <v>145.769775390625</v>
      </c>
      <c r="D795">
        <f t="shared" si="165"/>
        <v>1.194030761718011</v>
      </c>
      <c r="E795">
        <f t="shared" si="166"/>
        <v>-0.66235351562602318</v>
      </c>
      <c r="F795">
        <f t="shared" si="167"/>
        <v>105.80355947391948</v>
      </c>
      <c r="G795">
        <f t="shared" si="168"/>
        <v>3.456430931643709</v>
      </c>
      <c r="H795">
        <f t="shared" si="160"/>
        <v>126.27251690555745</v>
      </c>
      <c r="J795">
        <f t="shared" si="161"/>
        <v>104.70943883683201</v>
      </c>
      <c r="L795">
        <f t="shared" si="164"/>
        <v>464.96633579794832</v>
      </c>
      <c r="N795">
        <f t="shared" si="162"/>
        <v>105.75315222521769</v>
      </c>
      <c r="O795">
        <f t="shared" si="163"/>
        <v>87.694088120621444</v>
      </c>
    </row>
    <row r="796" spans="1:15" x14ac:dyDescent="0.35">
      <c r="A796">
        <v>3847.4050000000002</v>
      </c>
      <c r="B796">
        <v>146.04147338867199</v>
      </c>
      <c r="C796">
        <v>145.75637817382801</v>
      </c>
      <c r="D796">
        <f t="shared" si="165"/>
        <v>1.1742553710939774</v>
      </c>
      <c r="E796">
        <f t="shared" si="166"/>
        <v>-0.68914794922000056</v>
      </c>
      <c r="F796">
        <f t="shared" si="167"/>
        <v>96.847426016162117</v>
      </c>
      <c r="G796">
        <f t="shared" si="168"/>
        <v>2.893196055727941</v>
      </c>
      <c r="H796">
        <f t="shared" si="160"/>
        <v>123.42217225393576</v>
      </c>
      <c r="J796">
        <f t="shared" si="161"/>
        <v>103.12364000649099</v>
      </c>
      <c r="L796">
        <f t="shared" si="164"/>
        <v>412.03041140055518</v>
      </c>
      <c r="N796">
        <f t="shared" si="162"/>
        <v>105.10675555944134</v>
      </c>
      <c r="O796">
        <f t="shared" si="163"/>
        <v>87.820454174646358</v>
      </c>
    </row>
    <row r="797" spans="1:15" x14ac:dyDescent="0.35">
      <c r="A797">
        <v>3848.4110000000001</v>
      </c>
      <c r="B797">
        <v>146.00247192382801</v>
      </c>
      <c r="C797">
        <v>145.74206542968801</v>
      </c>
      <c r="D797">
        <f t="shared" si="165"/>
        <v>1.0962524414060226</v>
      </c>
      <c r="E797">
        <f t="shared" si="166"/>
        <v>-0.7177734375</v>
      </c>
      <c r="F797">
        <f t="shared" si="167"/>
        <v>87.865155766062273</v>
      </c>
      <c r="G797">
        <f t="shared" si="168"/>
        <v>0.97583333268347161</v>
      </c>
      <c r="H797">
        <f t="shared" si="160"/>
        <v>119.36644012680951</v>
      </c>
      <c r="J797">
        <f t="shared" si="161"/>
        <v>96.823723049086524</v>
      </c>
      <c r="L797">
        <f t="shared" si="164"/>
        <v>508.17409324626345</v>
      </c>
      <c r="N797">
        <f t="shared" si="162"/>
        <v>108.88590585368591</v>
      </c>
      <c r="O797">
        <f t="shared" si="163"/>
        <v>88.322469708622165</v>
      </c>
    </row>
    <row r="798" spans="1:15" x14ac:dyDescent="0.35">
      <c r="A798">
        <v>3849.4209999999998</v>
      </c>
      <c r="B798">
        <v>145.99441528320301</v>
      </c>
      <c r="C798">
        <v>145.767990112305</v>
      </c>
      <c r="D798">
        <f t="shared" si="165"/>
        <v>1.0801391601560226</v>
      </c>
      <c r="E798">
        <f t="shared" si="166"/>
        <v>-0.6659240722660229</v>
      </c>
      <c r="F798">
        <f t="shared" si="167"/>
        <v>84.257221807238736</v>
      </c>
      <c r="G798">
        <f t="shared" si="168"/>
        <v>0.6157262231933629</v>
      </c>
      <c r="H798">
        <f t="shared" si="160"/>
        <v>114.64144513396498</v>
      </c>
      <c r="J798">
        <f t="shared" si="161"/>
        <v>95.513345139839842</v>
      </c>
      <c r="L798">
        <f t="shared" si="164"/>
        <v>365.88420938525007</v>
      </c>
      <c r="N798">
        <f t="shared" si="162"/>
        <v>106.13581042409886</v>
      </c>
      <c r="O798">
        <f t="shared" si="163"/>
        <v>88.426888555770205</v>
      </c>
    </row>
    <row r="799" spans="1:15" x14ac:dyDescent="0.35">
      <c r="A799">
        <v>3850.4360000000001</v>
      </c>
      <c r="B799">
        <v>146.02769470214801</v>
      </c>
      <c r="C799">
        <v>145.71316528320301</v>
      </c>
      <c r="D799">
        <f t="shared" si="165"/>
        <v>1.1466979980460223</v>
      </c>
      <c r="E799">
        <f t="shared" si="166"/>
        <v>-0.77557373047000056</v>
      </c>
      <c r="F799">
        <f t="shared" si="167"/>
        <v>81.068846445036499</v>
      </c>
      <c r="G799">
        <f t="shared" si="168"/>
        <v>-0.35605536852096265</v>
      </c>
      <c r="H799">
        <f t="shared" ref="H799:H862" si="169">(-SLOPE(B770:B829,A770:A829)*3600-$W$2)*2</f>
        <v>110.37598397066526</v>
      </c>
      <c r="J799">
        <f t="shared" ref="J799:J865" si="170">$S$8*D799/($S$7+D799)</f>
        <v>100.90616283055854</v>
      </c>
      <c r="L799">
        <f t="shared" si="164"/>
        <v>89.677512425612079</v>
      </c>
      <c r="N799">
        <f t="shared" si="162"/>
        <v>96.255495482460375</v>
      </c>
      <c r="O799">
        <f t="shared" si="163"/>
        <v>87.997156184542945</v>
      </c>
    </row>
    <row r="800" spans="1:15" x14ac:dyDescent="0.35">
      <c r="A800">
        <v>3851.444</v>
      </c>
      <c r="B800">
        <v>145.95150756835901</v>
      </c>
      <c r="C800">
        <v>145.78184509277301</v>
      </c>
      <c r="D800">
        <f t="shared" si="165"/>
        <v>0.99432373046801104</v>
      </c>
      <c r="E800">
        <f t="shared" si="166"/>
        <v>-0.63821411133000083</v>
      </c>
      <c r="F800">
        <f t="shared" si="167"/>
        <v>76.723105595882004</v>
      </c>
      <c r="G800">
        <f t="shared" si="168"/>
        <v>-2.99321841708419</v>
      </c>
      <c r="H800">
        <f t="shared" si="169"/>
        <v>104.35155185295147</v>
      </c>
      <c r="J800">
        <f t="shared" si="170"/>
        <v>88.482068056276006</v>
      </c>
      <c r="L800">
        <f t="shared" si="164"/>
        <v>251.84051597294521</v>
      </c>
      <c r="N800">
        <f t="shared" ref="N800:N863" si="171">H800/D800</f>
        <v>104.94726079184996</v>
      </c>
      <c r="O800">
        <f t="shared" ref="O800:O863" si="172">J800/D800</f>
        <v>88.987183293542657</v>
      </c>
    </row>
    <row r="801" spans="1:15" x14ac:dyDescent="0.35">
      <c r="A801">
        <v>3852.4520000000002</v>
      </c>
      <c r="B801">
        <v>146.00454711914099</v>
      </c>
      <c r="C801">
        <v>145.70481872558599</v>
      </c>
      <c r="D801">
        <f t="shared" si="165"/>
        <v>1.100402832031989</v>
      </c>
      <c r="E801">
        <f t="shared" si="166"/>
        <v>-0.79226684570403449</v>
      </c>
      <c r="F801">
        <f t="shared" si="167"/>
        <v>72.987013453078234</v>
      </c>
      <c r="G801">
        <f t="shared" si="168"/>
        <v>0.24347722519679138</v>
      </c>
      <c r="H801">
        <f t="shared" si="169"/>
        <v>99.075387724771588</v>
      </c>
      <c r="J801">
        <f t="shared" si="170"/>
        <v>97.16074356210342</v>
      </c>
      <c r="L801">
        <f t="shared" si="164"/>
        <v>3.6658622696392897</v>
      </c>
      <c r="N801">
        <f t="shared" si="171"/>
        <v>90.035562287512761</v>
      </c>
      <c r="O801">
        <f t="shared" si="172"/>
        <v>88.295613873228319</v>
      </c>
    </row>
    <row r="802" spans="1:15" x14ac:dyDescent="0.35">
      <c r="A802">
        <v>3853.4580000000001</v>
      </c>
      <c r="B802">
        <v>146.00247192382801</v>
      </c>
      <c r="C802">
        <v>145.81596374511699</v>
      </c>
      <c r="D802">
        <f t="shared" si="165"/>
        <v>1.0962524414060226</v>
      </c>
      <c r="E802">
        <f t="shared" si="166"/>
        <v>-0.56997680664204609</v>
      </c>
      <c r="F802">
        <f t="shared" si="167"/>
        <v>71.025335775692881</v>
      </c>
      <c r="G802">
        <f t="shared" si="168"/>
        <v>3.2672322456963769</v>
      </c>
      <c r="H802">
        <f t="shared" si="169"/>
        <v>94.667142715454432</v>
      </c>
      <c r="J802">
        <f t="shared" si="170"/>
        <v>96.823723049086524</v>
      </c>
      <c r="L802">
        <f t="shared" si="164"/>
        <v>4.6508387354087075</v>
      </c>
      <c r="N802">
        <f t="shared" si="171"/>
        <v>86.355240033980692</v>
      </c>
      <c r="O802">
        <f t="shared" si="172"/>
        <v>88.322469708622165</v>
      </c>
    </row>
    <row r="803" spans="1:15" x14ac:dyDescent="0.35">
      <c r="A803">
        <v>3854.4679999999998</v>
      </c>
      <c r="B803">
        <v>145.92913818359401</v>
      </c>
      <c r="C803">
        <v>145.66250610351599</v>
      </c>
      <c r="D803">
        <f t="shared" si="165"/>
        <v>0.94958496093801159</v>
      </c>
      <c r="E803">
        <f t="shared" si="166"/>
        <v>-0.87689208984403422</v>
      </c>
      <c r="F803">
        <f t="shared" si="167"/>
        <v>67.327838158532202</v>
      </c>
      <c r="G803">
        <f t="shared" si="168"/>
        <v>6.6331918254100657</v>
      </c>
      <c r="H803">
        <f t="shared" si="169"/>
        <v>89.728080117804211</v>
      </c>
      <c r="J803">
        <f t="shared" si="170"/>
        <v>84.78094971197423</v>
      </c>
      <c r="L803">
        <f t="shared" si="164"/>
        <v>24.474099252287509</v>
      </c>
      <c r="N803">
        <f t="shared" si="171"/>
        <v>94.491892572908611</v>
      </c>
      <c r="O803">
        <f t="shared" si="172"/>
        <v>89.282110816315551</v>
      </c>
    </row>
    <row r="804" spans="1:15" x14ac:dyDescent="0.35">
      <c r="A804">
        <v>3855.4740000000002</v>
      </c>
      <c r="B804">
        <v>146.02847290039099</v>
      </c>
      <c r="C804">
        <v>145.63612365722699</v>
      </c>
      <c r="D804">
        <f t="shared" si="165"/>
        <v>1.148254394531989</v>
      </c>
      <c r="E804">
        <f t="shared" si="166"/>
        <v>-0.92965698242204553</v>
      </c>
      <c r="F804">
        <f t="shared" si="167"/>
        <v>60.697168496455042</v>
      </c>
      <c r="G804">
        <f t="shared" si="168"/>
        <v>6.4728200935774041</v>
      </c>
      <c r="H804">
        <f t="shared" si="169"/>
        <v>85.47696421408871</v>
      </c>
      <c r="J804">
        <f t="shared" si="170"/>
        <v>101.03164013863137</v>
      </c>
      <c r="L804">
        <f t="shared" si="164"/>
        <v>241.9479431175472</v>
      </c>
      <c r="N804">
        <f t="shared" si="171"/>
        <v>74.440789968783719</v>
      </c>
      <c r="O804">
        <f t="shared" si="172"/>
        <v>87.987157392774733</v>
      </c>
    </row>
    <row r="805" spans="1:15" x14ac:dyDescent="0.35">
      <c r="A805">
        <v>3856.4839999999999</v>
      </c>
      <c r="B805">
        <v>146.00013732910199</v>
      </c>
      <c r="C805">
        <v>145.73252868652301</v>
      </c>
      <c r="D805">
        <f t="shared" si="165"/>
        <v>1.0915832519539777</v>
      </c>
      <c r="E805">
        <f t="shared" si="166"/>
        <v>-0.73684692383000083</v>
      </c>
      <c r="F805">
        <f t="shared" si="167"/>
        <v>55.263214077131188</v>
      </c>
      <c r="G805">
        <f t="shared" si="168"/>
        <v>5.8178861283832219</v>
      </c>
      <c r="H805">
        <f t="shared" si="169"/>
        <v>80.867529940663061</v>
      </c>
      <c r="J805">
        <f t="shared" si="170"/>
        <v>96.444329831115141</v>
      </c>
      <c r="L805">
        <f t="shared" si="164"/>
        <v>242.63669482718791</v>
      </c>
      <c r="N805">
        <f t="shared" si="171"/>
        <v>74.08278736038406</v>
      </c>
      <c r="O805">
        <f t="shared" si="172"/>
        <v>88.352702057745887</v>
      </c>
    </row>
    <row r="806" spans="1:15" x14ac:dyDescent="0.35">
      <c r="A806">
        <v>3857.489</v>
      </c>
      <c r="B806">
        <v>146.02769470214801</v>
      </c>
      <c r="C806">
        <v>145.718826293945</v>
      </c>
      <c r="D806">
        <f t="shared" si="165"/>
        <v>1.1466979980460223</v>
      </c>
      <c r="E806">
        <f t="shared" si="166"/>
        <v>-0.76425170898602346</v>
      </c>
      <c r="F806">
        <f t="shared" si="167"/>
        <v>51.942604117200752</v>
      </c>
      <c r="G806">
        <f t="shared" si="168"/>
        <v>-2.1204651808359749</v>
      </c>
      <c r="H806">
        <f t="shared" si="169"/>
        <v>76.934258530002566</v>
      </c>
      <c r="J806">
        <f t="shared" si="170"/>
        <v>100.90616283055854</v>
      </c>
      <c r="L806">
        <f t="shared" si="164"/>
        <v>574.65219579501411</v>
      </c>
      <c r="N806">
        <f t="shared" si="171"/>
        <v>67.091996899880201</v>
      </c>
      <c r="O806">
        <f t="shared" si="172"/>
        <v>87.997156184542945</v>
      </c>
    </row>
    <row r="807" spans="1:15" x14ac:dyDescent="0.35">
      <c r="A807">
        <v>3858.4989999999998</v>
      </c>
      <c r="B807">
        <v>145.89897155761699</v>
      </c>
      <c r="C807">
        <v>145.72596740722699</v>
      </c>
      <c r="D807">
        <f t="shared" si="165"/>
        <v>0.8892517089839771</v>
      </c>
      <c r="E807">
        <f t="shared" si="166"/>
        <v>-0.74996948242204553</v>
      </c>
      <c r="F807">
        <f t="shared" si="167"/>
        <v>46.895032571450336</v>
      </c>
      <c r="G807">
        <f t="shared" si="168"/>
        <v>-6.6021601819127476</v>
      </c>
      <c r="H807">
        <f t="shared" si="169"/>
        <v>74.558811731741244</v>
      </c>
      <c r="J807">
        <f t="shared" si="170"/>
        <v>79.750716766999659</v>
      </c>
      <c r="L807">
        <f t="shared" si="164"/>
        <v>26.955877895141683</v>
      </c>
      <c r="N807">
        <f t="shared" si="171"/>
        <v>83.84444019447443</v>
      </c>
      <c r="O807">
        <f t="shared" si="172"/>
        <v>89.682950239274305</v>
      </c>
    </row>
    <row r="808" spans="1:15" x14ac:dyDescent="0.35">
      <c r="A808">
        <v>3859.4989999999998</v>
      </c>
      <c r="B808">
        <v>145.875564575195</v>
      </c>
      <c r="C808">
        <v>145.71986389160199</v>
      </c>
      <c r="D808">
        <f t="shared" si="165"/>
        <v>0.84243774413999972</v>
      </c>
      <c r="E808">
        <f t="shared" si="166"/>
        <v>-0.76217651367204553</v>
      </c>
      <c r="F808">
        <f t="shared" si="167"/>
        <v>44.912157307014645</v>
      </c>
      <c r="G808">
        <f t="shared" si="168"/>
        <v>-9.5253215162784315</v>
      </c>
      <c r="H808">
        <f t="shared" si="169"/>
        <v>71.297690626413342</v>
      </c>
      <c r="J808">
        <f t="shared" si="170"/>
        <v>75.816414150708368</v>
      </c>
      <c r="L808">
        <f t="shared" si="164"/>
        <v>20.418862289017266</v>
      </c>
      <c r="N808">
        <f t="shared" si="171"/>
        <v>84.632592879842292</v>
      </c>
      <c r="O808">
        <f t="shared" si="172"/>
        <v>89.996459296948231</v>
      </c>
    </row>
    <row r="809" spans="1:15" x14ac:dyDescent="0.35">
      <c r="A809">
        <v>3860.5030000000002</v>
      </c>
      <c r="B809">
        <v>145.91510009765599</v>
      </c>
      <c r="C809">
        <v>145.74684143066401</v>
      </c>
      <c r="D809">
        <f t="shared" si="165"/>
        <v>0.92150878906198841</v>
      </c>
      <c r="E809">
        <f t="shared" si="166"/>
        <v>-0.70822143554801187</v>
      </c>
      <c r="F809">
        <f t="shared" si="167"/>
        <v>47.585535001866567</v>
      </c>
      <c r="G809">
        <f t="shared" si="168"/>
        <v>-10.653290250512494</v>
      </c>
      <c r="H809">
        <f t="shared" si="169"/>
        <v>68.048566938760601</v>
      </c>
      <c r="J809">
        <f t="shared" si="170"/>
        <v>82.445728395570939</v>
      </c>
      <c r="L809">
        <f t="shared" si="164"/>
        <v>207.27825801346518</v>
      </c>
      <c r="N809">
        <f t="shared" si="171"/>
        <v>73.84472915123014</v>
      </c>
      <c r="O809">
        <f t="shared" si="172"/>
        <v>89.468195392355554</v>
      </c>
    </row>
    <row r="810" spans="1:15" x14ac:dyDescent="0.35">
      <c r="A810">
        <v>3861.5030000000002</v>
      </c>
      <c r="B810">
        <v>145.86828613281301</v>
      </c>
      <c r="C810">
        <v>145.641189575195</v>
      </c>
      <c r="D810">
        <f t="shared" si="165"/>
        <v>0.82788085937602318</v>
      </c>
      <c r="E810">
        <f t="shared" si="166"/>
        <v>-0.91952514648602346</v>
      </c>
      <c r="F810">
        <f t="shared" si="167"/>
        <v>48.112370619695739</v>
      </c>
      <c r="G810">
        <f t="shared" si="168"/>
        <v>-10.211768726143966</v>
      </c>
      <c r="H810">
        <f t="shared" si="169"/>
        <v>64.800231613708931</v>
      </c>
      <c r="J810">
        <f t="shared" si="170"/>
        <v>74.587423279937255</v>
      </c>
      <c r="L810">
        <f t="shared" si="164"/>
        <v>95.789120711489161</v>
      </c>
      <c r="N810">
        <f t="shared" si="171"/>
        <v>78.272411881280959</v>
      </c>
      <c r="O810">
        <f t="shared" si="172"/>
        <v>90.094392732009851</v>
      </c>
    </row>
    <row r="811" spans="1:15" x14ac:dyDescent="0.35">
      <c r="A811">
        <v>3862.5160000000001</v>
      </c>
      <c r="B811">
        <v>145.96008300781301</v>
      </c>
      <c r="C811">
        <v>145.66294860839801</v>
      </c>
      <c r="D811">
        <f t="shared" si="165"/>
        <v>1.0114746093760232</v>
      </c>
      <c r="E811">
        <f t="shared" si="166"/>
        <v>-0.87600708008000083</v>
      </c>
      <c r="F811">
        <f t="shared" si="167"/>
        <v>48.728268874781655</v>
      </c>
      <c r="G811">
        <f t="shared" si="168"/>
        <v>-10.051741693773412</v>
      </c>
      <c r="H811">
        <f t="shared" si="169"/>
        <v>62.131073555165337</v>
      </c>
      <c r="J811">
        <f t="shared" si="170"/>
        <v>89.894438784420984</v>
      </c>
      <c r="L811">
        <f t="shared" si="164"/>
        <v>770.80444885304155</v>
      </c>
      <c r="N811">
        <f t="shared" si="171"/>
        <v>61.426231542770886</v>
      </c>
      <c r="O811">
        <f t="shared" si="172"/>
        <v>88.874637040940357</v>
      </c>
    </row>
    <row r="812" spans="1:15" x14ac:dyDescent="0.35">
      <c r="A812">
        <v>3863.5219999999999</v>
      </c>
      <c r="B812">
        <v>145.88545227050801</v>
      </c>
      <c r="C812">
        <v>145.69155883789099</v>
      </c>
      <c r="D812">
        <f t="shared" si="165"/>
        <v>0.8622131347660229</v>
      </c>
      <c r="E812">
        <f t="shared" si="166"/>
        <v>-0.81878662109403422</v>
      </c>
      <c r="F812">
        <f t="shared" si="167"/>
        <v>50.985091340540698</v>
      </c>
      <c r="G812">
        <f t="shared" si="168"/>
        <v>-14.506569762711429</v>
      </c>
      <c r="H812">
        <f t="shared" si="169"/>
        <v>58.336519524116731</v>
      </c>
      <c r="J812">
        <f t="shared" si="170"/>
        <v>77.48171268135367</v>
      </c>
      <c r="L812">
        <f t="shared" si="164"/>
        <v>366.53842102791214</v>
      </c>
      <c r="N812">
        <f t="shared" si="171"/>
        <v>67.659047597259573</v>
      </c>
      <c r="O812">
        <f t="shared" si="172"/>
        <v>89.863758225371654</v>
      </c>
    </row>
    <row r="813" spans="1:15" x14ac:dyDescent="0.35">
      <c r="A813">
        <v>3864.529</v>
      </c>
      <c r="B813">
        <v>145.84852600097699</v>
      </c>
      <c r="C813">
        <v>145.673828125</v>
      </c>
      <c r="D813">
        <f t="shared" si="165"/>
        <v>0.78836059570397765</v>
      </c>
      <c r="E813">
        <f t="shared" si="166"/>
        <v>-0.85424804687602318</v>
      </c>
      <c r="F813">
        <f t="shared" si="167"/>
        <v>49.660980928143353</v>
      </c>
      <c r="G813">
        <f t="shared" si="168"/>
        <v>-17.858871037636671</v>
      </c>
      <c r="H813">
        <f t="shared" si="169"/>
        <v>55.277456784118094</v>
      </c>
      <c r="J813">
        <f t="shared" si="170"/>
        <v>71.237326701400136</v>
      </c>
      <c r="L813">
        <f t="shared" si="164"/>
        <v>254.71744777656428</v>
      </c>
      <c r="N813">
        <f t="shared" si="171"/>
        <v>70.116970692525939</v>
      </c>
      <c r="O813">
        <f t="shared" si="172"/>
        <v>90.36134871478167</v>
      </c>
    </row>
    <row r="814" spans="1:15" x14ac:dyDescent="0.35">
      <c r="A814">
        <v>3865.5390000000002</v>
      </c>
      <c r="B814">
        <v>145.90104675293</v>
      </c>
      <c r="C814">
        <v>145.70497131347699</v>
      </c>
      <c r="D814">
        <f t="shared" si="165"/>
        <v>0.89340209961000028</v>
      </c>
      <c r="E814">
        <f t="shared" si="166"/>
        <v>-0.79196166992204553</v>
      </c>
      <c r="F814">
        <f t="shared" si="167"/>
        <v>51.455402073138707</v>
      </c>
      <c r="G814">
        <f t="shared" si="168"/>
        <v>-15.904497097362334</v>
      </c>
      <c r="H814">
        <f t="shared" si="169"/>
        <v>53.915839022506795</v>
      </c>
      <c r="J814">
        <f t="shared" si="170"/>
        <v>80.098198249189664</v>
      </c>
      <c r="L814">
        <f t="shared" si="164"/>
        <v>685.51593467506564</v>
      </c>
      <c r="N814">
        <f t="shared" si="171"/>
        <v>60.348905656302854</v>
      </c>
      <c r="O814">
        <f t="shared" si="172"/>
        <v>89.655260810507599</v>
      </c>
    </row>
    <row r="815" spans="1:15" x14ac:dyDescent="0.35">
      <c r="A815">
        <v>3866.5459999999998</v>
      </c>
      <c r="B815">
        <v>145.82926940918</v>
      </c>
      <c r="C815">
        <v>145.68052673339801</v>
      </c>
      <c r="D815">
        <f t="shared" si="165"/>
        <v>0.74984741211000028</v>
      </c>
      <c r="E815">
        <f t="shared" si="166"/>
        <v>-0.84085083008000083</v>
      </c>
      <c r="F815">
        <f t="shared" si="167"/>
        <v>51.171208772753182</v>
      </c>
      <c r="G815">
        <f t="shared" si="168"/>
        <v>-16.411097863224196</v>
      </c>
      <c r="H815">
        <f t="shared" si="169"/>
        <v>50.515071738253134</v>
      </c>
      <c r="J815">
        <f t="shared" si="170"/>
        <v>67.953443343668013</v>
      </c>
      <c r="L815">
        <f t="shared" si="164"/>
        <v>304.09680424853991</v>
      </c>
      <c r="N815">
        <f t="shared" si="171"/>
        <v>67.367134862956263</v>
      </c>
      <c r="O815">
        <f t="shared" si="172"/>
        <v>90.623028427148128</v>
      </c>
    </row>
    <row r="816" spans="1:15" x14ac:dyDescent="0.35">
      <c r="A816">
        <v>3867.5450000000001</v>
      </c>
      <c r="B816">
        <v>145.84045410156301</v>
      </c>
      <c r="C816">
        <v>145.614669799805</v>
      </c>
      <c r="D816">
        <f t="shared" si="165"/>
        <v>0.77221679687602318</v>
      </c>
      <c r="E816">
        <f t="shared" si="166"/>
        <v>-0.9725646972660229</v>
      </c>
      <c r="F816">
        <f t="shared" si="167"/>
        <v>48.911394858670903</v>
      </c>
      <c r="G816">
        <f t="shared" si="168"/>
        <v>-14.262363368667081</v>
      </c>
      <c r="H816">
        <f t="shared" si="169"/>
        <v>48.686862258605906</v>
      </c>
      <c r="J816">
        <f t="shared" si="170"/>
        <v>69.863113361152742</v>
      </c>
      <c r="L816">
        <f t="shared" si="164"/>
        <v>448.43361075811606</v>
      </c>
      <c r="N816">
        <f t="shared" si="171"/>
        <v>63.048178251971407</v>
      </c>
      <c r="O816">
        <f t="shared" si="172"/>
        <v>90.470854355644164</v>
      </c>
    </row>
    <row r="817" spans="1:15" x14ac:dyDescent="0.35">
      <c r="A817">
        <v>3868.5459999999998</v>
      </c>
      <c r="B817">
        <v>145.81965637207</v>
      </c>
      <c r="C817">
        <v>145.64328002929699</v>
      </c>
      <c r="D817">
        <f t="shared" si="165"/>
        <v>0.73062133788999972</v>
      </c>
      <c r="E817">
        <f t="shared" si="166"/>
        <v>-0.91534423828204581</v>
      </c>
      <c r="F817">
        <f t="shared" si="167"/>
        <v>47.269618858015683</v>
      </c>
      <c r="G817">
        <f t="shared" si="168"/>
        <v>-20.751593273311116</v>
      </c>
      <c r="H817">
        <f t="shared" si="169"/>
        <v>46.415542373323191</v>
      </c>
      <c r="J817">
        <f t="shared" si="170"/>
        <v>66.30697614134175</v>
      </c>
      <c r="L817">
        <f t="shared" si="164"/>
        <v>395.66913734746896</v>
      </c>
      <c r="N817">
        <f t="shared" si="171"/>
        <v>63.528862306936048</v>
      </c>
      <c r="O817">
        <f t="shared" si="172"/>
        <v>90.75422890444618</v>
      </c>
    </row>
    <row r="818" spans="1:15" x14ac:dyDescent="0.35">
      <c r="A818">
        <v>3869.547</v>
      </c>
      <c r="B818">
        <v>145.87869262695301</v>
      </c>
      <c r="C818">
        <v>145.61019897460901</v>
      </c>
      <c r="D818">
        <f t="shared" si="165"/>
        <v>0.84869384765602263</v>
      </c>
      <c r="E818">
        <f t="shared" si="166"/>
        <v>-0.98150634765801215</v>
      </c>
      <c r="F818">
        <f t="shared" si="167"/>
        <v>47.464820631953742</v>
      </c>
      <c r="G818">
        <f t="shared" si="168"/>
        <v>-20.604836309511253</v>
      </c>
      <c r="H818">
        <f t="shared" si="169"/>
        <v>44.559376067928767</v>
      </c>
      <c r="J818">
        <f t="shared" si="170"/>
        <v>76.343776306490852</v>
      </c>
      <c r="L818">
        <f t="shared" si="164"/>
        <v>1010.2480985251055</v>
      </c>
      <c r="N818">
        <f t="shared" si="171"/>
        <v>52.503474828992488</v>
      </c>
      <c r="O818">
        <f t="shared" si="172"/>
        <v>89.954435886794769</v>
      </c>
    </row>
    <row r="819" spans="1:15" x14ac:dyDescent="0.35">
      <c r="A819">
        <v>3870.5459999999998</v>
      </c>
      <c r="B819">
        <v>145.82719421386699</v>
      </c>
      <c r="C819">
        <v>145.695877075195</v>
      </c>
      <c r="D819">
        <f t="shared" si="165"/>
        <v>0.7456970214839771</v>
      </c>
      <c r="E819">
        <f t="shared" si="166"/>
        <v>-0.81015014648602346</v>
      </c>
      <c r="F819">
        <f t="shared" si="167"/>
        <v>46.846161550053374</v>
      </c>
      <c r="G819">
        <f t="shared" si="168"/>
        <v>-18.173731127916312</v>
      </c>
      <c r="H819">
        <f t="shared" si="169"/>
        <v>40.172241922738834</v>
      </c>
      <c r="J819">
        <f t="shared" si="170"/>
        <v>67.598418537340308</v>
      </c>
      <c r="L819">
        <f t="shared" si="164"/>
        <v>752.19516369531277</v>
      </c>
      <c r="N819">
        <f t="shared" si="171"/>
        <v>53.872069708410415</v>
      </c>
      <c r="O819">
        <f t="shared" si="172"/>
        <v>90.651318953662738</v>
      </c>
    </row>
    <row r="820" spans="1:15" x14ac:dyDescent="0.35">
      <c r="A820">
        <v>3871.5549999999998</v>
      </c>
      <c r="B820">
        <v>145.81626892089801</v>
      </c>
      <c r="C820">
        <v>145.64387512207</v>
      </c>
      <c r="D820">
        <f t="shared" si="165"/>
        <v>0.72384643554602235</v>
      </c>
      <c r="E820">
        <f t="shared" si="166"/>
        <v>-0.91415405273602346</v>
      </c>
      <c r="F820">
        <f t="shared" si="167"/>
        <v>43.961994866814806</v>
      </c>
      <c r="G820">
        <f t="shared" si="168"/>
        <v>-19.370893330391226</v>
      </c>
      <c r="H820">
        <f t="shared" si="169"/>
        <v>36.943201132866371</v>
      </c>
      <c r="J820">
        <f t="shared" si="170"/>
        <v>65.725655925013967</v>
      </c>
      <c r="L820">
        <f t="shared" si="164"/>
        <v>828.42970386202012</v>
      </c>
      <c r="N820">
        <f t="shared" si="171"/>
        <v>51.037346208659351</v>
      </c>
      <c r="O820">
        <f t="shared" si="172"/>
        <v>90.800552019621179</v>
      </c>
    </row>
    <row r="821" spans="1:15" x14ac:dyDescent="0.35">
      <c r="A821">
        <v>3872.5650000000001</v>
      </c>
      <c r="B821">
        <v>145.81549072265599</v>
      </c>
      <c r="C821">
        <v>145.73237609863301</v>
      </c>
      <c r="D821">
        <f t="shared" si="165"/>
        <v>0.72229003906198841</v>
      </c>
      <c r="E821">
        <f t="shared" si="166"/>
        <v>-0.73715209961000028</v>
      </c>
      <c r="F821">
        <f t="shared" si="167"/>
        <v>40.77406603461705</v>
      </c>
      <c r="G821">
        <f t="shared" si="168"/>
        <v>-17.274139318469945</v>
      </c>
      <c r="H821">
        <f t="shared" si="169"/>
        <v>35.670026685481936</v>
      </c>
      <c r="J821">
        <f t="shared" si="170"/>
        <v>65.592025554106286</v>
      </c>
      <c r="L821">
        <f t="shared" si="164"/>
        <v>895.32601629395685</v>
      </c>
      <c r="N821">
        <f t="shared" si="171"/>
        <v>49.384630489720294</v>
      </c>
      <c r="O821">
        <f t="shared" si="172"/>
        <v>90.811200496809079</v>
      </c>
    </row>
    <row r="822" spans="1:15" x14ac:dyDescent="0.35">
      <c r="A822">
        <v>3873.578</v>
      </c>
      <c r="B822">
        <v>145.88206481933599</v>
      </c>
      <c r="C822">
        <v>145.724044799805</v>
      </c>
      <c r="D822">
        <f t="shared" si="165"/>
        <v>0.85543823242198869</v>
      </c>
      <c r="E822">
        <f t="shared" si="166"/>
        <v>-0.7538146972660229</v>
      </c>
      <c r="F822">
        <f t="shared" si="167"/>
        <v>45.287222922124556</v>
      </c>
      <c r="G822">
        <f t="shared" si="168"/>
        <v>-17.877702369118289</v>
      </c>
      <c r="H822">
        <f t="shared" si="169"/>
        <v>33.902286345070095</v>
      </c>
      <c r="J822">
        <f t="shared" si="170"/>
        <v>76.911747056153231</v>
      </c>
      <c r="L822">
        <f t="shared" si="164"/>
        <v>1849.8137106582039</v>
      </c>
      <c r="N822">
        <f t="shared" si="171"/>
        <v>39.631483677182736</v>
      </c>
      <c r="O822">
        <f t="shared" si="172"/>
        <v>89.909176537964896</v>
      </c>
    </row>
    <row r="823" spans="1:15" x14ac:dyDescent="0.35">
      <c r="A823">
        <v>3874.5819999999999</v>
      </c>
      <c r="B823">
        <v>145.79156494140599</v>
      </c>
      <c r="C823">
        <v>145.67308044433599</v>
      </c>
      <c r="D823">
        <f t="shared" si="165"/>
        <v>0.67443847656198841</v>
      </c>
      <c r="E823">
        <f t="shared" si="166"/>
        <v>-0.85574340820403449</v>
      </c>
      <c r="F823">
        <f t="shared" si="167"/>
        <v>47.149934546195269</v>
      </c>
      <c r="G823">
        <f t="shared" si="168"/>
        <v>-20.929995475885999</v>
      </c>
      <c r="H823">
        <f t="shared" si="169"/>
        <v>32.619011823627794</v>
      </c>
      <c r="J823">
        <f t="shared" si="170"/>
        <v>61.468196095019692</v>
      </c>
      <c r="L823">
        <f t="shared" si="164"/>
        <v>832.27543312472574</v>
      </c>
      <c r="N823">
        <f t="shared" si="171"/>
        <v>48.364695902146892</v>
      </c>
      <c r="O823">
        <f t="shared" si="172"/>
        <v>91.139812201046752</v>
      </c>
    </row>
    <row r="824" spans="1:15" x14ac:dyDescent="0.35">
      <c r="A824">
        <v>3875.5920000000001</v>
      </c>
      <c r="B824">
        <v>145.76191711425801</v>
      </c>
      <c r="C824">
        <v>145.67739868164099</v>
      </c>
      <c r="D824">
        <f t="shared" si="165"/>
        <v>0.6151428222660229</v>
      </c>
      <c r="E824">
        <f t="shared" si="166"/>
        <v>-0.84710693359403422</v>
      </c>
      <c r="F824">
        <f t="shared" si="167"/>
        <v>44.687382212007002</v>
      </c>
      <c r="G824">
        <f t="shared" si="168"/>
        <v>-27.048848981894363</v>
      </c>
      <c r="H824">
        <f t="shared" si="169"/>
        <v>31.46566433091968</v>
      </c>
      <c r="J824">
        <f t="shared" si="170"/>
        <v>56.316527368278955</v>
      </c>
      <c r="L824">
        <f t="shared" si="164"/>
        <v>617.56539370158941</v>
      </c>
      <c r="N824">
        <f t="shared" si="171"/>
        <v>51.151802787860746</v>
      </c>
      <c r="O824">
        <f t="shared" si="172"/>
        <v>91.550328362483057</v>
      </c>
    </row>
    <row r="825" spans="1:15" x14ac:dyDescent="0.35">
      <c r="A825">
        <v>3876.5940000000001</v>
      </c>
      <c r="B825">
        <v>145.759841918945</v>
      </c>
      <c r="C825">
        <v>145.62033081054699</v>
      </c>
      <c r="D825">
        <f t="shared" si="165"/>
        <v>0.61099243163999972</v>
      </c>
      <c r="E825">
        <f t="shared" si="166"/>
        <v>-0.96124267578204581</v>
      </c>
      <c r="F825">
        <f t="shared" si="167"/>
        <v>46.20555292942025</v>
      </c>
      <c r="G825">
        <f t="shared" si="168"/>
        <v>-29.808703053928333</v>
      </c>
      <c r="H825">
        <f t="shared" si="169"/>
        <v>29.400254131706298</v>
      </c>
      <c r="J825">
        <f t="shared" si="170"/>
        <v>55.95419865095058</v>
      </c>
      <c r="L825">
        <f t="shared" si="164"/>
        <v>705.11196953110345</v>
      </c>
      <c r="N825">
        <f t="shared" si="171"/>
        <v>48.118851575282847</v>
      </c>
      <c r="O825">
        <f t="shared" si="172"/>
        <v>91.579200908856947</v>
      </c>
    </row>
    <row r="826" spans="1:15" x14ac:dyDescent="0.35">
      <c r="A826">
        <v>3877.5970000000002</v>
      </c>
      <c r="B826">
        <v>145.74839782714801</v>
      </c>
      <c r="C826">
        <v>145.63046264648401</v>
      </c>
      <c r="D826">
        <f t="shared" si="165"/>
        <v>0.58810424804602235</v>
      </c>
      <c r="E826">
        <f t="shared" si="166"/>
        <v>-0.94097900390801215</v>
      </c>
      <c r="F826">
        <f t="shared" si="167"/>
        <v>41.676687303756786</v>
      </c>
      <c r="G826">
        <f t="shared" si="168"/>
        <v>-29.131109438038763</v>
      </c>
      <c r="H826">
        <f t="shared" si="169"/>
        <v>27.880170300694608</v>
      </c>
      <c r="J826">
        <f t="shared" si="170"/>
        <v>53.951949888323426</v>
      </c>
      <c r="L826">
        <f t="shared" si="164"/>
        <v>679.73769086589868</v>
      </c>
      <c r="N826">
        <f t="shared" si="171"/>
        <v>47.406850729826445</v>
      </c>
      <c r="O826">
        <f t="shared" si="172"/>
        <v>91.738752215408908</v>
      </c>
    </row>
    <row r="827" spans="1:15" x14ac:dyDescent="0.35">
      <c r="A827">
        <v>3878.6080000000002</v>
      </c>
      <c r="B827">
        <v>145.73435974121099</v>
      </c>
      <c r="C827">
        <v>145.73699951171901</v>
      </c>
      <c r="D827">
        <f t="shared" si="165"/>
        <v>0.56002807617198869</v>
      </c>
      <c r="E827">
        <f t="shared" si="166"/>
        <v>-0.72790527343801159</v>
      </c>
      <c r="F827">
        <f t="shared" si="167"/>
        <v>38.620738926992722</v>
      </c>
      <c r="G827">
        <f t="shared" si="168"/>
        <v>-32.310220309185119</v>
      </c>
      <c r="H827">
        <f t="shared" si="169"/>
        <v>26.460220112361434</v>
      </c>
      <c r="J827">
        <f t="shared" si="170"/>
        <v>51.486309632227361</v>
      </c>
      <c r="L827">
        <f t="shared" si="164"/>
        <v>626.30515665634323</v>
      </c>
      <c r="N827">
        <f t="shared" si="171"/>
        <v>47.248024229833987</v>
      </c>
      <c r="O827">
        <f t="shared" si="172"/>
        <v>91.935229362349929</v>
      </c>
    </row>
    <row r="828" spans="1:15" x14ac:dyDescent="0.35">
      <c r="A828">
        <v>3879.6149999999998</v>
      </c>
      <c r="B828">
        <v>145.80197143554699</v>
      </c>
      <c r="C828">
        <v>145.68499755859401</v>
      </c>
      <c r="D828">
        <f t="shared" si="165"/>
        <v>0.69525146484397737</v>
      </c>
      <c r="E828">
        <f t="shared" si="166"/>
        <v>-0.83190917968801159</v>
      </c>
      <c r="F828">
        <f t="shared" si="167"/>
        <v>35.593009860092486</v>
      </c>
      <c r="G828">
        <f t="shared" si="168"/>
        <v>-33.352484165932808</v>
      </c>
      <c r="H828">
        <f t="shared" si="169"/>
        <v>25.136531251699658</v>
      </c>
      <c r="J828">
        <f t="shared" si="170"/>
        <v>63.265513248442815</v>
      </c>
      <c r="L828">
        <f t="shared" si="164"/>
        <v>1453.8192681079638</v>
      </c>
      <c r="N828">
        <f t="shared" si="171"/>
        <v>36.154589415127077</v>
      </c>
      <c r="O828">
        <f t="shared" si="172"/>
        <v>90.99659108613362</v>
      </c>
    </row>
    <row r="829" spans="1:15" x14ac:dyDescent="0.35">
      <c r="A829">
        <v>3880.6280000000002</v>
      </c>
      <c r="B829">
        <v>145.685470581055</v>
      </c>
      <c r="C829">
        <v>145.62301635742199</v>
      </c>
      <c r="D829">
        <f t="shared" si="165"/>
        <v>0.46224975586000028</v>
      </c>
      <c r="E829">
        <f t="shared" si="166"/>
        <v>-0.95587158203204581</v>
      </c>
      <c r="F829">
        <f t="shared" si="167"/>
        <v>32.981534210866982</v>
      </c>
      <c r="G829">
        <f t="shared" si="168"/>
        <v>-37.754055373293774</v>
      </c>
      <c r="H829">
        <f t="shared" si="169"/>
        <v>23.127275496807101</v>
      </c>
      <c r="J829">
        <f t="shared" si="170"/>
        <v>42.816392509563819</v>
      </c>
      <c r="L829">
        <f t="shared" si="164"/>
        <v>387.661328742026</v>
      </c>
      <c r="N829">
        <f t="shared" si="171"/>
        <v>50.031990722806498</v>
      </c>
      <c r="O829">
        <f t="shared" si="172"/>
        <v>92.626100861655075</v>
      </c>
    </row>
    <row r="830" spans="1:15" x14ac:dyDescent="0.35">
      <c r="A830">
        <v>3881.6390000000001</v>
      </c>
      <c r="B830">
        <v>145.78819274902301</v>
      </c>
      <c r="C830">
        <v>145.59664916992199</v>
      </c>
      <c r="D830">
        <f t="shared" si="165"/>
        <v>0.66769409179602235</v>
      </c>
      <c r="E830">
        <f t="shared" si="166"/>
        <v>-1.0086059570320458</v>
      </c>
      <c r="F830">
        <f t="shared" si="167"/>
        <v>29.295859675537606</v>
      </c>
      <c r="G830">
        <f t="shared" si="168"/>
        <v>-39.917353143018467</v>
      </c>
      <c r="H830">
        <f t="shared" si="169"/>
        <v>22.144066979588018</v>
      </c>
      <c r="J830">
        <f t="shared" si="170"/>
        <v>60.884566668006606</v>
      </c>
      <c r="L830">
        <f t="shared" si="164"/>
        <v>1500.8263161083607</v>
      </c>
      <c r="N830">
        <f t="shared" si="171"/>
        <v>33.164988655243235</v>
      </c>
      <c r="O830">
        <f t="shared" si="172"/>
        <v>91.186319328113171</v>
      </c>
    </row>
    <row r="831" spans="1:15" x14ac:dyDescent="0.35">
      <c r="A831">
        <v>3882.6480000000001</v>
      </c>
      <c r="B831">
        <v>145.76296997070301</v>
      </c>
      <c r="C831">
        <v>145.60871887207</v>
      </c>
      <c r="D831">
        <f t="shared" si="165"/>
        <v>0.61724853515602263</v>
      </c>
      <c r="E831">
        <f t="shared" si="166"/>
        <v>-0.98446655273602346</v>
      </c>
      <c r="F831">
        <f t="shared" si="167"/>
        <v>29.284725680800967</v>
      </c>
      <c r="G831">
        <f t="shared" si="168"/>
        <v>-35.52124168507666</v>
      </c>
      <c r="H831">
        <f t="shared" si="169"/>
        <v>21.308401895071114</v>
      </c>
      <c r="J831">
        <f t="shared" si="170"/>
        <v>56.500268561855044</v>
      </c>
      <c r="L831">
        <f t="shared" si="164"/>
        <v>1238.467479492698</v>
      </c>
      <c r="N831">
        <f t="shared" si="171"/>
        <v>34.521591678925517</v>
      </c>
      <c r="O831">
        <f t="shared" si="172"/>
        <v>91.535686751485613</v>
      </c>
    </row>
    <row r="832" spans="1:15" x14ac:dyDescent="0.35">
      <c r="A832">
        <v>3883.6590000000001</v>
      </c>
      <c r="B832">
        <v>145.73513793945301</v>
      </c>
      <c r="C832">
        <v>145.67024230957</v>
      </c>
      <c r="D832">
        <f t="shared" si="165"/>
        <v>0.56158447265602263</v>
      </c>
      <c r="E832">
        <f t="shared" si="166"/>
        <v>-0.86141967773602346</v>
      </c>
      <c r="F832">
        <f t="shared" si="167"/>
        <v>26.829657579351149</v>
      </c>
      <c r="G832">
        <f t="shared" si="168"/>
        <v>-32.175597528747758</v>
      </c>
      <c r="H832">
        <f t="shared" si="169"/>
        <v>20.661137487146867</v>
      </c>
      <c r="J832">
        <f t="shared" si="170"/>
        <v>51.62326833611565</v>
      </c>
      <c r="L832">
        <f t="shared" si="164"/>
        <v>958.65354670866441</v>
      </c>
      <c r="N832">
        <f t="shared" si="171"/>
        <v>36.790791934523568</v>
      </c>
      <c r="O832">
        <f t="shared" si="172"/>
        <v>91.924315663434541</v>
      </c>
    </row>
    <row r="833" spans="1:15" x14ac:dyDescent="0.35">
      <c r="A833">
        <v>3884.81</v>
      </c>
      <c r="B833">
        <v>145.75360107421901</v>
      </c>
      <c r="C833">
        <v>145.679931640625</v>
      </c>
      <c r="D833">
        <f t="shared" si="165"/>
        <v>0.59851074218801159</v>
      </c>
      <c r="E833">
        <f t="shared" si="166"/>
        <v>-0.84204101562602318</v>
      </c>
      <c r="F833">
        <f t="shared" si="167"/>
        <v>21.382982786820136</v>
      </c>
      <c r="G833">
        <f t="shared" si="168"/>
        <v>-29.482785236973474</v>
      </c>
      <c r="H833">
        <f t="shared" si="169"/>
        <v>20.774613239117464</v>
      </c>
      <c r="J833">
        <f t="shared" si="170"/>
        <v>54.863169896119651</v>
      </c>
      <c r="L833">
        <f t="shared" si="164"/>
        <v>1162.0296949576482</v>
      </c>
      <c r="N833">
        <f t="shared" si="171"/>
        <v>34.710510229391147</v>
      </c>
      <c r="O833">
        <f t="shared" si="172"/>
        <v>91.666140687054465</v>
      </c>
    </row>
    <row r="834" spans="1:15" x14ac:dyDescent="0.35">
      <c r="A834">
        <v>3885.6729999999998</v>
      </c>
      <c r="B834">
        <v>145.65478515625</v>
      </c>
      <c r="C834">
        <v>145.66041564941401</v>
      </c>
      <c r="D834">
        <f t="shared" si="165"/>
        <v>0.40087890625</v>
      </c>
      <c r="E834">
        <f t="shared" si="166"/>
        <v>-0.88107299804801187</v>
      </c>
      <c r="F834">
        <f t="shared" si="167"/>
        <v>12.924816492581998</v>
      </c>
      <c r="G834">
        <f t="shared" si="168"/>
        <v>-29.637571540021057</v>
      </c>
      <c r="H834">
        <f t="shared" si="169"/>
        <v>18.788865806727017</v>
      </c>
      <c r="J834">
        <f t="shared" si="170"/>
        <v>37.307818422037954</v>
      </c>
      <c r="L834">
        <f t="shared" si="164"/>
        <v>342.95160596813179</v>
      </c>
      <c r="N834">
        <f t="shared" si="171"/>
        <v>46.869180477682008</v>
      </c>
      <c r="O834">
        <f t="shared" si="172"/>
        <v>93.065057403573363</v>
      </c>
    </row>
    <row r="835" spans="1:15" x14ac:dyDescent="0.35">
      <c r="A835">
        <v>3886.6860000000001</v>
      </c>
      <c r="B835">
        <v>145.70835876464801</v>
      </c>
      <c r="C835">
        <v>145.637771606445</v>
      </c>
      <c r="D835">
        <f t="shared" si="165"/>
        <v>0.50802612304602235</v>
      </c>
      <c r="E835">
        <f t="shared" si="166"/>
        <v>-0.92636108398602346</v>
      </c>
      <c r="F835">
        <f t="shared" si="167"/>
        <v>8.1953615083907412</v>
      </c>
      <c r="G835">
        <f t="shared" si="168"/>
        <v>-24.700700973960018</v>
      </c>
      <c r="H835">
        <f t="shared" si="169"/>
        <v>16.83624867712178</v>
      </c>
      <c r="J835">
        <f t="shared" si="170"/>
        <v>46.891507665091446</v>
      </c>
      <c r="L835">
        <f t="shared" ref="L835:L865" si="173">(H835-J835)^2</f>
        <v>903.31859283393135</v>
      </c>
      <c r="N835">
        <f t="shared" si="171"/>
        <v>33.140517609950891</v>
      </c>
      <c r="O835">
        <f t="shared" si="172"/>
        <v>92.301371008127319</v>
      </c>
    </row>
    <row r="836" spans="1:15" x14ac:dyDescent="0.35">
      <c r="A836">
        <v>3887.6930000000002</v>
      </c>
      <c r="B836">
        <v>145.665451049805</v>
      </c>
      <c r="C836">
        <v>145.57444763183599</v>
      </c>
      <c r="D836">
        <f t="shared" ref="D836:D899" si="174">D835-2*(B835-B836)</f>
        <v>0.42221069336000028</v>
      </c>
      <c r="E836">
        <f t="shared" ref="E836:E899" si="175">E835-2*(C835-C836)</f>
        <v>-1.0530090332040345</v>
      </c>
      <c r="F836">
        <f t="shared" si="167"/>
        <v>8.4459499545469843</v>
      </c>
      <c r="G836">
        <f t="shared" si="168"/>
        <v>-27.798662329953878</v>
      </c>
      <c r="H836">
        <f t="shared" si="169"/>
        <v>15.105883407791966</v>
      </c>
      <c r="J836">
        <f t="shared" si="170"/>
        <v>39.228444291679899</v>
      </c>
      <c r="L836">
        <f t="shared" si="173"/>
        <v>581.89794359688028</v>
      </c>
      <c r="N836">
        <f t="shared" si="171"/>
        <v>35.77806920894789</v>
      </c>
      <c r="O836">
        <f t="shared" si="172"/>
        <v>92.912010303423443</v>
      </c>
    </row>
    <row r="837" spans="1:15" x14ac:dyDescent="0.35">
      <c r="A837">
        <v>3888.7060000000001</v>
      </c>
      <c r="B837">
        <v>145.61083984375</v>
      </c>
      <c r="C837">
        <v>145.61541748046901</v>
      </c>
      <c r="D837">
        <f t="shared" si="174"/>
        <v>0.31298828125</v>
      </c>
      <c r="E837">
        <f t="shared" si="175"/>
        <v>-0.97106933593801159</v>
      </c>
      <c r="F837">
        <f t="shared" si="167"/>
        <v>1.3731390589492793</v>
      </c>
      <c r="G837">
        <f t="shared" si="168"/>
        <v>-31.202040156217539</v>
      </c>
      <c r="H837">
        <f t="shared" si="169"/>
        <v>15.2815171552647</v>
      </c>
      <c r="J837">
        <f t="shared" si="170"/>
        <v>29.327312574453739</v>
      </c>
      <c r="L837">
        <f t="shared" si="173"/>
        <v>197.28436895771179</v>
      </c>
      <c r="N837">
        <f t="shared" si="171"/>
        <v>48.82456651167255</v>
      </c>
      <c r="O837">
        <f t="shared" si="172"/>
        <v>93.70099243756826</v>
      </c>
    </row>
    <row r="838" spans="1:15" x14ac:dyDescent="0.35">
      <c r="A838">
        <v>3889.7939999999999</v>
      </c>
      <c r="B838">
        <v>145.67272949218801</v>
      </c>
      <c r="C838">
        <v>145.66711425781301</v>
      </c>
      <c r="D838">
        <f t="shared" si="174"/>
        <v>0.43676757812602318</v>
      </c>
      <c r="E838">
        <f t="shared" si="175"/>
        <v>-0.86767578125</v>
      </c>
      <c r="F838">
        <f t="shared" si="167"/>
        <v>1.1096924560347201</v>
      </c>
      <c r="G838">
        <f t="shared" si="168"/>
        <v>-26.858698316872147</v>
      </c>
      <c r="H838">
        <f t="shared" si="169"/>
        <v>15.042144245786028</v>
      </c>
      <c r="J838">
        <f t="shared" si="170"/>
        <v>40.535463837506384</v>
      </c>
      <c r="L838">
        <f t="shared" si="173"/>
        <v>649.90934380559304</v>
      </c>
      <c r="N838">
        <f t="shared" si="171"/>
        <v>34.439699737616117</v>
      </c>
      <c r="O838">
        <f t="shared" si="172"/>
        <v>92.807859071010171</v>
      </c>
    </row>
    <row r="839" spans="1:15" x14ac:dyDescent="0.35">
      <c r="A839">
        <v>3890.7240000000002</v>
      </c>
      <c r="B839">
        <v>145.71121215820301</v>
      </c>
      <c r="C839">
        <v>145.70169067382801</v>
      </c>
      <c r="D839">
        <f t="shared" si="174"/>
        <v>0.51373291015602263</v>
      </c>
      <c r="E839">
        <f t="shared" si="175"/>
        <v>-0.79852294922000056</v>
      </c>
      <c r="F839">
        <f t="shared" si="167"/>
        <v>-1.076310838013999</v>
      </c>
      <c r="G839">
        <f t="shared" si="168"/>
        <v>-27.567195877620179</v>
      </c>
      <c r="H839">
        <f t="shared" si="169"/>
        <v>15.227852390037919</v>
      </c>
      <c r="J839">
        <f t="shared" si="170"/>
        <v>47.397536461776824</v>
      </c>
      <c r="L839">
        <f t="shared" si="173"/>
        <v>1034.8885732754918</v>
      </c>
      <c r="N839">
        <f t="shared" si="171"/>
        <v>29.641574617855731</v>
      </c>
      <c r="O839">
        <f t="shared" si="172"/>
        <v>92.261047569216487</v>
      </c>
    </row>
    <row r="840" spans="1:15" x14ac:dyDescent="0.35">
      <c r="A840">
        <v>3891.7339999999999</v>
      </c>
      <c r="B840">
        <v>145.66076660156301</v>
      </c>
      <c r="C840">
        <v>145.73849487304699</v>
      </c>
      <c r="D840">
        <f t="shared" si="174"/>
        <v>0.41284179687602318</v>
      </c>
      <c r="E840">
        <f t="shared" si="175"/>
        <v>-0.72491455078204581</v>
      </c>
      <c r="F840">
        <f t="shared" si="167"/>
        <v>-5.0683925944043899</v>
      </c>
      <c r="G840">
        <f t="shared" si="168"/>
        <v>-24.341198821316652</v>
      </c>
      <c r="H840">
        <f t="shared" si="169"/>
        <v>15.419278815027122</v>
      </c>
      <c r="J840">
        <f t="shared" si="170"/>
        <v>38.38568611957821</v>
      </c>
      <c r="L840">
        <f t="shared" si="173"/>
        <v>527.45586447853771</v>
      </c>
      <c r="N840">
        <f t="shared" si="171"/>
        <v>37.349122428264081</v>
      </c>
      <c r="O840">
        <f t="shared" si="172"/>
        <v>92.979166378121036</v>
      </c>
    </row>
    <row r="841" spans="1:15" x14ac:dyDescent="0.35">
      <c r="A841">
        <v>3892.7379999999998</v>
      </c>
      <c r="B841">
        <v>145.67974853515599</v>
      </c>
      <c r="C841">
        <v>145.64730834960901</v>
      </c>
      <c r="D841">
        <f t="shared" si="174"/>
        <v>0.45080566406198841</v>
      </c>
      <c r="E841">
        <f t="shared" si="175"/>
        <v>-0.90728759765801215</v>
      </c>
      <c r="F841">
        <f t="shared" si="167"/>
        <v>-6.3992471375345961</v>
      </c>
      <c r="G841">
        <f t="shared" si="168"/>
        <v>-21.775048975067978</v>
      </c>
      <c r="H841">
        <f t="shared" si="169"/>
        <v>14.128152317174488</v>
      </c>
      <c r="J841">
        <f t="shared" si="170"/>
        <v>41.793129508736889</v>
      </c>
      <c r="L841">
        <f t="shared" si="173"/>
        <v>765.35096300966779</v>
      </c>
      <c r="N841">
        <f t="shared" si="171"/>
        <v>31.339784398165378</v>
      </c>
      <c r="O841">
        <f t="shared" si="172"/>
        <v>92.707640654200148</v>
      </c>
    </row>
    <row r="842" spans="1:15" x14ac:dyDescent="0.35">
      <c r="A842">
        <v>3893.752</v>
      </c>
      <c r="B842">
        <v>145.70809936523401</v>
      </c>
      <c r="C842">
        <v>145.69944763183599</v>
      </c>
      <c r="D842">
        <f t="shared" si="174"/>
        <v>0.50750732421801104</v>
      </c>
      <c r="E842">
        <f t="shared" si="175"/>
        <v>-0.80300903320403449</v>
      </c>
      <c r="F842">
        <f t="shared" si="167"/>
        <v>-8.1303555666595955</v>
      </c>
      <c r="G842">
        <f t="shared" si="168"/>
        <v>-22.49299107715105</v>
      </c>
      <c r="H842">
        <f t="shared" si="169"/>
        <v>12.985552134707058</v>
      </c>
      <c r="J842">
        <f t="shared" si="170"/>
        <v>46.84548311273587</v>
      </c>
      <c r="L842">
        <f t="shared" si="173"/>
        <v>1146.4949258368754</v>
      </c>
      <c r="N842">
        <f t="shared" si="171"/>
        <v>25.586925577312115</v>
      </c>
      <c r="O842">
        <f t="shared" si="172"/>
        <v>92.305038523172826</v>
      </c>
    </row>
    <row r="843" spans="1:15" x14ac:dyDescent="0.35">
      <c r="A843">
        <v>3894.81</v>
      </c>
      <c r="B843">
        <v>145.73410034179699</v>
      </c>
      <c r="C843">
        <v>145.67248535156301</v>
      </c>
      <c r="D843">
        <f t="shared" si="174"/>
        <v>0.55950927734397737</v>
      </c>
      <c r="E843">
        <f t="shared" si="175"/>
        <v>-0.85693359375</v>
      </c>
      <c r="F843">
        <f t="shared" si="167"/>
        <v>-12.820783893381247</v>
      </c>
      <c r="G843">
        <f t="shared" si="168"/>
        <v>-23.865365247402565</v>
      </c>
      <c r="H843">
        <f t="shared" si="169"/>
        <v>12.565473170686841</v>
      </c>
      <c r="J843">
        <f t="shared" si="170"/>
        <v>51.440649503801225</v>
      </c>
      <c r="L843">
        <f t="shared" si="173"/>
        <v>1511.2793349307365</v>
      </c>
      <c r="N843">
        <f t="shared" si="171"/>
        <v>22.45802470038721</v>
      </c>
      <c r="O843">
        <f t="shared" si="172"/>
        <v>91.938867837889902</v>
      </c>
    </row>
    <row r="844" spans="1:15" x14ac:dyDescent="0.35">
      <c r="A844">
        <v>3895.7649999999999</v>
      </c>
      <c r="B844">
        <v>145.66180419921901</v>
      </c>
      <c r="C844">
        <v>145.71226501464801</v>
      </c>
      <c r="D844">
        <f t="shared" si="174"/>
        <v>0.41491699218801159</v>
      </c>
      <c r="E844">
        <f t="shared" si="175"/>
        <v>-0.77737426758000083</v>
      </c>
      <c r="F844">
        <f t="shared" si="167"/>
        <v>-12.723197712078932</v>
      </c>
      <c r="G844">
        <f t="shared" si="168"/>
        <v>-20.280230556766398</v>
      </c>
      <c r="H844">
        <f t="shared" si="169"/>
        <v>10.550441806135032</v>
      </c>
      <c r="J844">
        <f t="shared" si="170"/>
        <v>38.572460703285891</v>
      </c>
      <c r="L844">
        <f t="shared" si="173"/>
        <v>785.23354307227976</v>
      </c>
      <c r="N844">
        <f t="shared" si="171"/>
        <v>25.427837386217011</v>
      </c>
      <c r="O844">
        <f t="shared" si="172"/>
        <v>92.964283048228424</v>
      </c>
    </row>
    <row r="845" spans="1:15" x14ac:dyDescent="0.35">
      <c r="A845">
        <v>3896.779</v>
      </c>
      <c r="B845">
        <v>145.74528503418</v>
      </c>
      <c r="C845">
        <v>145.69021606445301</v>
      </c>
      <c r="D845">
        <f t="shared" si="174"/>
        <v>0.58187866211000028</v>
      </c>
      <c r="E845">
        <f t="shared" si="175"/>
        <v>-0.82147216797000056</v>
      </c>
      <c r="F845">
        <f t="shared" si="167"/>
        <v>-16.705371253228005</v>
      </c>
      <c r="G845">
        <f t="shared" si="168"/>
        <v>-16.869756426497737</v>
      </c>
      <c r="H845">
        <f t="shared" si="169"/>
        <v>8.7986763329257496</v>
      </c>
      <c r="J845">
        <f t="shared" si="170"/>
        <v>53.406130735368819</v>
      </c>
      <c r="L845">
        <f t="shared" si="173"/>
        <v>1989.8249882660375</v>
      </c>
      <c r="N845">
        <f t="shared" si="171"/>
        <v>15.121153095767616</v>
      </c>
      <c r="O845">
        <f t="shared" si="172"/>
        <v>91.782246390868252</v>
      </c>
    </row>
    <row r="846" spans="1:15" x14ac:dyDescent="0.35">
      <c r="A846">
        <v>3897.78</v>
      </c>
      <c r="B846">
        <v>145.64776611328099</v>
      </c>
      <c r="C846">
        <v>145.61854553222699</v>
      </c>
      <c r="D846">
        <f t="shared" si="174"/>
        <v>0.38684082031198841</v>
      </c>
      <c r="E846">
        <f t="shared" si="175"/>
        <v>-0.96481323242204553</v>
      </c>
      <c r="F846">
        <f t="shared" si="167"/>
        <v>-16.216627074528528</v>
      </c>
      <c r="G846">
        <f t="shared" si="168"/>
        <v>-16.040070743056361</v>
      </c>
      <c r="H846">
        <f t="shared" si="169"/>
        <v>8.1447794843483852</v>
      </c>
      <c r="J846">
        <f t="shared" si="170"/>
        <v>36.040431391804574</v>
      </c>
      <c r="L846">
        <f t="shared" si="173"/>
        <v>778.16739534196427</v>
      </c>
      <c r="N846">
        <f t="shared" si="171"/>
        <v>21.054601936216539</v>
      </c>
      <c r="O846">
        <f t="shared" si="172"/>
        <v>93.166050477139009</v>
      </c>
    </row>
    <row r="847" spans="1:15" x14ac:dyDescent="0.35">
      <c r="A847">
        <v>3898.7890000000002</v>
      </c>
      <c r="B847">
        <v>145.70991516113301</v>
      </c>
      <c r="C847">
        <v>145.61109924316401</v>
      </c>
      <c r="D847">
        <f t="shared" si="174"/>
        <v>0.5111389160160229</v>
      </c>
      <c r="E847">
        <f t="shared" si="175"/>
        <v>-0.97970581054801187</v>
      </c>
      <c r="F847">
        <f t="shared" si="167"/>
        <v>-13.553362851449968</v>
      </c>
      <c r="G847">
        <f t="shared" si="168"/>
        <v>-14.421199387550647</v>
      </c>
      <c r="H847">
        <f t="shared" si="169"/>
        <v>7.1200470494868195</v>
      </c>
      <c r="J847">
        <f t="shared" si="170"/>
        <v>47.167578193432711</v>
      </c>
      <c r="L847">
        <f t="shared" si="173"/>
        <v>1603.8047507253159</v>
      </c>
      <c r="N847">
        <f t="shared" si="171"/>
        <v>13.929769043966951</v>
      </c>
      <c r="O847">
        <f t="shared" si="172"/>
        <v>92.279372036611136</v>
      </c>
    </row>
    <row r="848" spans="1:15" x14ac:dyDescent="0.35">
      <c r="A848">
        <v>3899.8110000000001</v>
      </c>
      <c r="B848">
        <v>145.70419311523401</v>
      </c>
      <c r="C848">
        <v>145.65847778320301</v>
      </c>
      <c r="D848">
        <f t="shared" si="174"/>
        <v>0.49969482421801104</v>
      </c>
      <c r="E848">
        <f t="shared" si="175"/>
        <v>-0.88494873047000056</v>
      </c>
      <c r="F848">
        <f t="shared" si="167"/>
        <v>-12.08388088714478</v>
      </c>
      <c r="G848">
        <f t="shared" si="168"/>
        <v>-13.461333116897613</v>
      </c>
      <c r="H848">
        <f t="shared" si="169"/>
        <v>4.8072316878629966</v>
      </c>
      <c r="J848">
        <f t="shared" si="170"/>
        <v>46.151964995793577</v>
      </c>
      <c r="L848">
        <f t="shared" si="173"/>
        <v>1709.3869723039045</v>
      </c>
      <c r="N848">
        <f t="shared" si="171"/>
        <v>9.6203351623383178</v>
      </c>
      <c r="O848">
        <f t="shared" si="172"/>
        <v>92.360302246512788</v>
      </c>
    </row>
    <row r="849" spans="1:15" x14ac:dyDescent="0.35">
      <c r="A849">
        <v>3900.8040000000001</v>
      </c>
      <c r="B849">
        <v>145.81289672851599</v>
      </c>
      <c r="C849">
        <v>145.63211059570301</v>
      </c>
      <c r="D849">
        <f t="shared" si="174"/>
        <v>0.71710205078198896</v>
      </c>
      <c r="E849">
        <f t="shared" si="175"/>
        <v>-0.93768310547000056</v>
      </c>
      <c r="F849">
        <f t="shared" ref="F849:F912" si="176">(-SLOPE(B835:B864,A835:A864)*3600-$W$2)*2</f>
        <v>-9.2719762847211982</v>
      </c>
      <c r="G849">
        <f t="shared" ref="G849:G912" si="177">(-SLOPE(C835:C864,A835:A864)*3600-$X$2)*2</f>
        <v>-12.610844719769045</v>
      </c>
      <c r="H849">
        <f t="shared" si="169"/>
        <v>3.387118402572094</v>
      </c>
      <c r="J849">
        <f t="shared" si="170"/>
        <v>65.146364533114308</v>
      </c>
      <c r="L849">
        <f t="shared" si="173"/>
        <v>3814.2044826128936</v>
      </c>
      <c r="N849">
        <f t="shared" si="171"/>
        <v>4.7233422340355773</v>
      </c>
      <c r="O849">
        <f t="shared" si="172"/>
        <v>90.846713465779629</v>
      </c>
    </row>
    <row r="850" spans="1:15" x14ac:dyDescent="0.35">
      <c r="A850">
        <v>3901.8119999999999</v>
      </c>
      <c r="B850">
        <v>145.74241638183599</v>
      </c>
      <c r="C850">
        <v>145.57264709472699</v>
      </c>
      <c r="D850">
        <f t="shared" si="174"/>
        <v>0.57614135742198869</v>
      </c>
      <c r="E850">
        <f t="shared" si="175"/>
        <v>-1.0566101074220455</v>
      </c>
      <c r="F850">
        <f t="shared" si="176"/>
        <v>-9.7351266479945675</v>
      </c>
      <c r="G850">
        <f t="shared" si="177"/>
        <v>-9.2401825650072027</v>
      </c>
      <c r="H850">
        <f t="shared" si="169"/>
        <v>2.5381197366011374</v>
      </c>
      <c r="J850">
        <f t="shared" si="170"/>
        <v>52.902662468665767</v>
      </c>
      <c r="L850">
        <f t="shared" si="173"/>
        <v>2536.587164609964</v>
      </c>
      <c r="N850">
        <f t="shared" si="171"/>
        <v>4.4053767428851982</v>
      </c>
      <c r="O850">
        <f t="shared" si="172"/>
        <v>91.822365791244124</v>
      </c>
    </row>
    <row r="851" spans="1:15" x14ac:dyDescent="0.35">
      <c r="A851">
        <v>3902.8119999999999</v>
      </c>
      <c r="B851">
        <v>145.62982177734401</v>
      </c>
      <c r="C851">
        <v>145.64775085449199</v>
      </c>
      <c r="D851">
        <f t="shared" si="174"/>
        <v>0.35095214843801159</v>
      </c>
      <c r="E851">
        <f t="shared" si="175"/>
        <v>-0.90640258789204609</v>
      </c>
      <c r="F851">
        <f t="shared" si="176"/>
        <v>-5.4850301502822223</v>
      </c>
      <c r="G851">
        <f t="shared" si="177"/>
        <v>-1.0400034864349763</v>
      </c>
      <c r="H851">
        <f t="shared" si="169"/>
        <v>1.1590865797435317</v>
      </c>
      <c r="J851">
        <f t="shared" si="170"/>
        <v>32.787788950461305</v>
      </c>
      <c r="L851">
        <f t="shared" si="173"/>
        <v>1000.3748136554482</v>
      </c>
      <c r="N851">
        <f t="shared" si="171"/>
        <v>3.302691221302668</v>
      </c>
      <c r="O851">
        <f t="shared" si="172"/>
        <v>93.425240724099993</v>
      </c>
    </row>
    <row r="852" spans="1:15" x14ac:dyDescent="0.35">
      <c r="A852">
        <v>3903.82</v>
      </c>
      <c r="B852">
        <v>145.70497131347699</v>
      </c>
      <c r="C852">
        <v>145.65744018554699</v>
      </c>
      <c r="D852">
        <f t="shared" si="174"/>
        <v>0.50125122070397765</v>
      </c>
      <c r="E852">
        <f t="shared" si="175"/>
        <v>-0.88702392578204581</v>
      </c>
      <c r="F852">
        <f t="shared" si="176"/>
        <v>3.3254154826948348</v>
      </c>
      <c r="G852">
        <f t="shared" si="177"/>
        <v>2.6704081792994288</v>
      </c>
      <c r="H852">
        <f t="shared" si="169"/>
        <v>-0.36867120717125523</v>
      </c>
      <c r="J852">
        <f t="shared" si="170"/>
        <v>46.290193039834662</v>
      </c>
      <c r="L852">
        <f t="shared" si="173"/>
        <v>2177.0496128205268</v>
      </c>
      <c r="N852">
        <f t="shared" si="171"/>
        <v>-0.73550186402235262</v>
      </c>
      <c r="O852">
        <f t="shared" si="172"/>
        <v>92.349287398887185</v>
      </c>
    </row>
    <row r="853" spans="1:15" x14ac:dyDescent="0.35">
      <c r="A853">
        <v>3904.8310000000001</v>
      </c>
      <c r="B853">
        <v>145.641525268555</v>
      </c>
      <c r="C853">
        <v>145.538986206055</v>
      </c>
      <c r="D853">
        <f t="shared" si="174"/>
        <v>0.37435913086000028</v>
      </c>
      <c r="E853">
        <f t="shared" si="175"/>
        <v>-1.1239318847660229</v>
      </c>
      <c r="F853">
        <f t="shared" si="176"/>
        <v>6.6878125531670189</v>
      </c>
      <c r="G853">
        <f t="shared" si="177"/>
        <v>1.9704453223032417</v>
      </c>
      <c r="H853">
        <f t="shared" si="169"/>
        <v>-1.4332539777200353</v>
      </c>
      <c r="J853">
        <f t="shared" si="170"/>
        <v>34.911246621899089</v>
      </c>
      <c r="L853">
        <f t="shared" si="173"/>
        <v>1320.9227238357148</v>
      </c>
      <c r="N853">
        <f t="shared" si="171"/>
        <v>-3.8285535454350428</v>
      </c>
      <c r="O853">
        <f t="shared" si="172"/>
        <v>93.256030757681472</v>
      </c>
    </row>
    <row r="854" spans="1:15" x14ac:dyDescent="0.35">
      <c r="A854">
        <v>3905.83</v>
      </c>
      <c r="B854">
        <v>145.70471191406301</v>
      </c>
      <c r="C854">
        <v>145.63493347168</v>
      </c>
      <c r="D854">
        <f t="shared" si="174"/>
        <v>0.50073242187602318</v>
      </c>
      <c r="E854">
        <f t="shared" si="175"/>
        <v>-0.9320373535160229</v>
      </c>
      <c r="F854">
        <f t="shared" si="176"/>
        <v>11.965569653174784</v>
      </c>
      <c r="G854">
        <f t="shared" si="177"/>
        <v>-0.93669833140233294</v>
      </c>
      <c r="H854">
        <f t="shared" si="169"/>
        <v>-2.3897006413815607</v>
      </c>
      <c r="J854">
        <f t="shared" si="170"/>
        <v>46.244120688698558</v>
      </c>
      <c r="L854">
        <f t="shared" si="173"/>
        <v>2365.2485771661559</v>
      </c>
      <c r="N854">
        <f t="shared" si="171"/>
        <v>-4.7724104471374309</v>
      </c>
      <c r="O854">
        <f t="shared" si="172"/>
        <v>92.352958722828987</v>
      </c>
    </row>
    <row r="855" spans="1:15" x14ac:dyDescent="0.35">
      <c r="A855">
        <v>3906.8429999999998</v>
      </c>
      <c r="B855">
        <v>145.74215698242199</v>
      </c>
      <c r="C855">
        <v>145.607666015625</v>
      </c>
      <c r="D855">
        <f t="shared" si="174"/>
        <v>0.57562255859397737</v>
      </c>
      <c r="E855">
        <f t="shared" si="175"/>
        <v>-0.98657226562602318</v>
      </c>
      <c r="F855">
        <f t="shared" si="176"/>
        <v>17.558319612795096</v>
      </c>
      <c r="G855">
        <f t="shared" si="177"/>
        <v>-3.181666892480397</v>
      </c>
      <c r="H855">
        <f t="shared" si="169"/>
        <v>-3.7581232292779347</v>
      </c>
      <c r="J855">
        <f t="shared" si="170"/>
        <v>52.857114382242862</v>
      </c>
      <c r="L855">
        <f t="shared" si="173"/>
        <v>3205.285129808959</v>
      </c>
      <c r="N855">
        <f t="shared" si="171"/>
        <v>-6.5287976872511253</v>
      </c>
      <c r="O855">
        <f t="shared" si="172"/>
        <v>91.825995338598773</v>
      </c>
    </row>
    <row r="856" spans="1:15" x14ac:dyDescent="0.35">
      <c r="A856">
        <v>3907.85</v>
      </c>
      <c r="B856">
        <v>145.69534301757801</v>
      </c>
      <c r="C856">
        <v>145.6103515625</v>
      </c>
      <c r="D856">
        <f t="shared" si="174"/>
        <v>0.48199462890602263</v>
      </c>
      <c r="E856">
        <f t="shared" si="175"/>
        <v>-0.98120117187602318</v>
      </c>
      <c r="F856">
        <f t="shared" si="176"/>
        <v>20.935328993052579</v>
      </c>
      <c r="G856">
        <f t="shared" si="177"/>
        <v>-2.6551608264569246</v>
      </c>
      <c r="H856">
        <f t="shared" si="169"/>
        <v>-3.9295513360299399</v>
      </c>
      <c r="J856">
        <f t="shared" si="170"/>
        <v>44.577636799289927</v>
      </c>
      <c r="L856">
        <f t="shared" si="173"/>
        <v>2352.9473007953161</v>
      </c>
      <c r="N856">
        <f t="shared" si="171"/>
        <v>-8.1526869810744476</v>
      </c>
      <c r="O856">
        <f t="shared" si="172"/>
        <v>92.485754250970075</v>
      </c>
    </row>
    <row r="857" spans="1:15" x14ac:dyDescent="0.35">
      <c r="A857">
        <v>3908.8589999999999</v>
      </c>
      <c r="B857">
        <v>145.71537780761699</v>
      </c>
      <c r="C857">
        <v>145.56610107421901</v>
      </c>
      <c r="D857">
        <f t="shared" si="174"/>
        <v>0.5220642089839771</v>
      </c>
      <c r="E857">
        <f t="shared" si="175"/>
        <v>-1.0697021484380116</v>
      </c>
      <c r="F857">
        <f t="shared" si="176"/>
        <v>20.228389350897416</v>
      </c>
      <c r="G857">
        <f t="shared" si="177"/>
        <v>-2.9685042357691209</v>
      </c>
      <c r="H857">
        <f t="shared" si="169"/>
        <v>-4.7873890909640373</v>
      </c>
      <c r="J857">
        <f t="shared" si="170"/>
        <v>48.135490997237156</v>
      </c>
      <c r="L857">
        <f t="shared" si="173"/>
        <v>2800.8312368301226</v>
      </c>
      <c r="N857">
        <f t="shared" si="171"/>
        <v>-9.1701154926538333</v>
      </c>
      <c r="O857">
        <f t="shared" si="172"/>
        <v>92.202242882952547</v>
      </c>
    </row>
    <row r="858" spans="1:15" x14ac:dyDescent="0.35">
      <c r="A858">
        <v>3909.866</v>
      </c>
      <c r="B858">
        <v>145.70574951171901</v>
      </c>
      <c r="C858">
        <v>145.62420654296901</v>
      </c>
      <c r="D858">
        <f t="shared" si="174"/>
        <v>0.50280761718801159</v>
      </c>
      <c r="E858">
        <f t="shared" si="175"/>
        <v>-0.95349121093801159</v>
      </c>
      <c r="F858">
        <f t="shared" si="176"/>
        <v>19.482852468899502</v>
      </c>
      <c r="G858">
        <f t="shared" si="177"/>
        <v>-5.3178873458501634</v>
      </c>
      <c r="H858">
        <f t="shared" si="169"/>
        <v>-5.7178435353583659</v>
      </c>
      <c r="J858">
        <f t="shared" si="170"/>
        <v>46.428388117608399</v>
      </c>
      <c r="L858">
        <f t="shared" si="173"/>
        <v>2719.2294756048727</v>
      </c>
      <c r="N858">
        <f t="shared" si="171"/>
        <v>-11.371831571160008</v>
      </c>
      <c r="O858">
        <f t="shared" si="172"/>
        <v>92.338275178213408</v>
      </c>
    </row>
    <row r="859" spans="1:15" x14ac:dyDescent="0.35">
      <c r="A859">
        <v>3910.8739999999998</v>
      </c>
      <c r="B859">
        <v>145.72006225585901</v>
      </c>
      <c r="C859">
        <v>145.57891845703099</v>
      </c>
      <c r="D859">
        <f t="shared" si="174"/>
        <v>0.53143310546801104</v>
      </c>
      <c r="E859">
        <f t="shared" si="175"/>
        <v>-1.0440673828140348</v>
      </c>
      <c r="F859">
        <f t="shared" si="176"/>
        <v>18.521149287748912</v>
      </c>
      <c r="G859">
        <f t="shared" si="177"/>
        <v>-8.2238673855128148</v>
      </c>
      <c r="H859">
        <f t="shared" si="169"/>
        <v>-4.5860760156011846</v>
      </c>
      <c r="J859">
        <f t="shared" si="170"/>
        <v>48.964229027357547</v>
      </c>
      <c r="L859">
        <f t="shared" si="173"/>
        <v>2867.6351701939316</v>
      </c>
      <c r="N859">
        <f t="shared" si="171"/>
        <v>-8.6296393062724572</v>
      </c>
      <c r="O859">
        <f t="shared" si="172"/>
        <v>92.1362040180707</v>
      </c>
    </row>
    <row r="860" spans="1:15" x14ac:dyDescent="0.35">
      <c r="A860">
        <v>3911.8789999999999</v>
      </c>
      <c r="B860">
        <v>145.70080566406301</v>
      </c>
      <c r="C860">
        <v>145.60797119140599</v>
      </c>
      <c r="D860">
        <f t="shared" si="174"/>
        <v>0.49291992187602318</v>
      </c>
      <c r="E860">
        <f t="shared" si="175"/>
        <v>-0.98596191406403477</v>
      </c>
      <c r="F860">
        <f t="shared" si="176"/>
        <v>11.45725954722286</v>
      </c>
      <c r="G860">
        <f t="shared" si="177"/>
        <v>-12.255908483763733</v>
      </c>
      <c r="H860">
        <f t="shared" si="169"/>
        <v>-5.2645093944159491</v>
      </c>
      <c r="J860">
        <f t="shared" si="170"/>
        <v>45.549882088613032</v>
      </c>
      <c r="L860">
        <f t="shared" si="173"/>
        <v>2582.1023817905284</v>
      </c>
      <c r="N860">
        <f t="shared" si="171"/>
        <v>-10.680252837782549</v>
      </c>
      <c r="O860">
        <f t="shared" si="172"/>
        <v>92.408279858628873</v>
      </c>
    </row>
    <row r="861" spans="1:15" x14ac:dyDescent="0.35">
      <c r="A861">
        <v>3912.8890000000001</v>
      </c>
      <c r="B861">
        <v>145.62487792968801</v>
      </c>
      <c r="C861">
        <v>145.651779174805</v>
      </c>
      <c r="D861">
        <f t="shared" si="174"/>
        <v>0.34106445312602318</v>
      </c>
      <c r="E861">
        <f t="shared" si="175"/>
        <v>-0.8983459472660229</v>
      </c>
      <c r="F861">
        <f t="shared" si="176"/>
        <v>14.182114265858937</v>
      </c>
      <c r="G861">
        <f t="shared" si="177"/>
        <v>-12.961539383915106</v>
      </c>
      <c r="H861">
        <f t="shared" si="169"/>
        <v>-6.2105081821656309</v>
      </c>
      <c r="J861">
        <f t="shared" si="170"/>
        <v>31.888470388482283</v>
      </c>
      <c r="L861">
        <f t="shared" si="173"/>
        <v>1451.5321681266892</v>
      </c>
      <c r="N861">
        <f t="shared" si="171"/>
        <v>-18.209192207640736</v>
      </c>
      <c r="O861">
        <f t="shared" si="172"/>
        <v>93.496903873179377</v>
      </c>
    </row>
    <row r="862" spans="1:15" x14ac:dyDescent="0.35">
      <c r="A862">
        <v>3913.895</v>
      </c>
      <c r="B862">
        <v>145.59808349609401</v>
      </c>
      <c r="C862">
        <v>145.57176208496099</v>
      </c>
      <c r="D862">
        <f t="shared" si="174"/>
        <v>0.28747558593801159</v>
      </c>
      <c r="E862">
        <f t="shared" si="175"/>
        <v>-1.0583801269540345</v>
      </c>
      <c r="F862">
        <f t="shared" si="176"/>
        <v>11.638514271993992</v>
      </c>
      <c r="G862">
        <f t="shared" si="177"/>
        <v>-14.115144892590997</v>
      </c>
      <c r="H862">
        <f t="shared" si="169"/>
        <v>-6.4531862436927483</v>
      </c>
      <c r="J862">
        <f t="shared" si="170"/>
        <v>26.990283879551434</v>
      </c>
      <c r="L862">
        <f t="shared" si="173"/>
        <v>1118.4656938843264</v>
      </c>
      <c r="N862">
        <f t="shared" si="171"/>
        <v>-22.447771426002937</v>
      </c>
      <c r="O862">
        <f t="shared" si="172"/>
        <v>93.887221036472127</v>
      </c>
    </row>
    <row r="863" spans="1:15" x14ac:dyDescent="0.35">
      <c r="A863">
        <v>3914.8969999999999</v>
      </c>
      <c r="B863">
        <v>145.59523010253901</v>
      </c>
      <c r="C863">
        <v>145.56848144531301</v>
      </c>
      <c r="D863">
        <f t="shared" si="174"/>
        <v>0.28176879882801131</v>
      </c>
      <c r="E863">
        <f t="shared" si="175"/>
        <v>-1.06494140625</v>
      </c>
      <c r="F863">
        <f t="shared" si="176"/>
        <v>7.2200248078144593</v>
      </c>
      <c r="G863">
        <f t="shared" si="177"/>
        <v>-16.083687224601519</v>
      </c>
      <c r="H863">
        <f t="shared" ref="H863:H865" si="178">(-SLOPE(B834:B893,A834:A893)*3600-$W$2)*2</f>
        <v>-6.9803821343327206</v>
      </c>
      <c r="J863">
        <f t="shared" si="170"/>
        <v>26.466255528483678</v>
      </c>
      <c r="L863">
        <f t="shared" si="173"/>
        <v>1118.6775709477286</v>
      </c>
      <c r="N863">
        <f t="shared" si="171"/>
        <v>-24.773438944861571</v>
      </c>
      <c r="O863">
        <f t="shared" si="172"/>
        <v>93.928978788877188</v>
      </c>
    </row>
    <row r="864" spans="1:15" x14ac:dyDescent="0.35">
      <c r="A864">
        <v>3915.9050000000002</v>
      </c>
      <c r="B864">
        <v>145.66050720214801</v>
      </c>
      <c r="C864">
        <v>145.58442687988301</v>
      </c>
      <c r="D864">
        <f t="shared" si="174"/>
        <v>0.41232299804602235</v>
      </c>
      <c r="E864">
        <f t="shared" si="175"/>
        <v>-1.0330505371100003</v>
      </c>
      <c r="F864">
        <f t="shared" si="176"/>
        <v>-1.2191072002594581</v>
      </c>
      <c r="G864">
        <f t="shared" si="177"/>
        <v>-15.224167461266049</v>
      </c>
      <c r="H864">
        <f t="shared" si="178"/>
        <v>-6.1631691758854199</v>
      </c>
      <c r="J864">
        <f t="shared" si="170"/>
        <v>38.338983128689101</v>
      </c>
      <c r="L864">
        <f t="shared" si="173"/>
        <v>1980.4415597395475</v>
      </c>
      <c r="N864">
        <f t="shared" ref="N864:N865" si="179">H864/D864</f>
        <v>-14.947430061122867</v>
      </c>
      <c r="O864">
        <f t="shared" ref="O864:O865" si="180">J864/D864</f>
        <v>92.982887955257368</v>
      </c>
    </row>
    <row r="865" spans="1:15" x14ac:dyDescent="0.35">
      <c r="A865">
        <v>3916.9050000000002</v>
      </c>
      <c r="B865">
        <v>145.67454528808599</v>
      </c>
      <c r="C865">
        <v>145.54881286621099</v>
      </c>
      <c r="D865">
        <f t="shared" si="174"/>
        <v>0.44039916992198869</v>
      </c>
      <c r="E865">
        <f t="shared" si="175"/>
        <v>-1.1042785644540345</v>
      </c>
      <c r="F865">
        <f t="shared" si="176"/>
        <v>-4.6350746300439667</v>
      </c>
      <c r="G865">
        <f t="shared" si="177"/>
        <v>-10.526389459615419</v>
      </c>
      <c r="H865">
        <f t="shared" si="178"/>
        <v>-6.6913614238522658</v>
      </c>
      <c r="J865">
        <f t="shared" si="170"/>
        <v>40.861077130733776</v>
      </c>
      <c r="L865">
        <f t="shared" si="173"/>
        <v>2261.2344124876809</v>
      </c>
      <c r="N865">
        <f t="shared" si="179"/>
        <v>-15.193855667433612</v>
      </c>
      <c r="O865">
        <f t="shared" si="180"/>
        <v>92.78191223196859</v>
      </c>
    </row>
    <row r="866" spans="1:15" x14ac:dyDescent="0.35">
      <c r="A866">
        <v>3917.9140000000002</v>
      </c>
      <c r="B866">
        <v>145.61602783203099</v>
      </c>
      <c r="C866">
        <v>145.50590515136699</v>
      </c>
      <c r="D866">
        <f t="shared" si="174"/>
        <v>0.32336425781198841</v>
      </c>
      <c r="E866">
        <f t="shared" si="175"/>
        <v>-1.1900939941420461</v>
      </c>
      <c r="F866">
        <f t="shared" si="176"/>
        <v>-4.6663567984181604</v>
      </c>
      <c r="G866">
        <f t="shared" si="177"/>
        <v>-12.457281377645192</v>
      </c>
    </row>
    <row r="867" spans="1:15" x14ac:dyDescent="0.35">
      <c r="A867">
        <v>3918.92</v>
      </c>
      <c r="B867">
        <v>145.572341918945</v>
      </c>
      <c r="C867">
        <v>145.55462646484401</v>
      </c>
      <c r="D867">
        <f t="shared" si="174"/>
        <v>0.23599243163999972</v>
      </c>
      <c r="E867">
        <f t="shared" si="175"/>
        <v>-1.0926513671880116</v>
      </c>
      <c r="F867">
        <f t="shared" si="176"/>
        <v>-5.4375553878734504</v>
      </c>
      <c r="G867">
        <f t="shared" si="177"/>
        <v>-11.877528501298329</v>
      </c>
    </row>
    <row r="868" spans="1:15" x14ac:dyDescent="0.35">
      <c r="A868">
        <v>3919.9209999999998</v>
      </c>
      <c r="B868">
        <v>145.62097167968801</v>
      </c>
      <c r="C868">
        <v>145.590087890625</v>
      </c>
      <c r="D868">
        <f t="shared" si="174"/>
        <v>0.33325195312602318</v>
      </c>
      <c r="E868">
        <f t="shared" si="175"/>
        <v>-1.0217285156260232</v>
      </c>
      <c r="F868">
        <f t="shared" si="176"/>
        <v>-5.4383946800110188</v>
      </c>
      <c r="G868">
        <f t="shared" si="177"/>
        <v>-7.2719200629270198</v>
      </c>
    </row>
    <row r="869" spans="1:15" x14ac:dyDescent="0.35">
      <c r="A869">
        <v>3920.9209999999998</v>
      </c>
      <c r="B869">
        <v>145.53515625</v>
      </c>
      <c r="C869">
        <v>145.59619140625</v>
      </c>
      <c r="D869">
        <f t="shared" si="174"/>
        <v>0.16162109375</v>
      </c>
      <c r="E869">
        <f t="shared" si="175"/>
        <v>-1.0095214843760232</v>
      </c>
      <c r="F869">
        <f t="shared" si="176"/>
        <v>-9.2773307207111664</v>
      </c>
      <c r="G869">
        <f t="shared" si="177"/>
        <v>-6.5942482459027545</v>
      </c>
    </row>
    <row r="870" spans="1:15" x14ac:dyDescent="0.35">
      <c r="A870">
        <v>3921.9209999999998</v>
      </c>
      <c r="B870">
        <v>145.57026672363301</v>
      </c>
      <c r="C870">
        <v>145.53511047363301</v>
      </c>
      <c r="D870">
        <f t="shared" si="174"/>
        <v>0.2318420410160229</v>
      </c>
      <c r="E870">
        <f t="shared" si="175"/>
        <v>-1.1316833496100003</v>
      </c>
      <c r="F870">
        <f t="shared" si="176"/>
        <v>-16.634889172897449</v>
      </c>
      <c r="G870">
        <f t="shared" si="177"/>
        <v>-5.029265416756779</v>
      </c>
    </row>
    <row r="871" spans="1:15" x14ac:dyDescent="0.35">
      <c r="A871">
        <v>3922.9259999999999</v>
      </c>
      <c r="B871">
        <v>145.59184265136699</v>
      </c>
      <c r="C871">
        <v>145.55865478515599</v>
      </c>
      <c r="D871">
        <f t="shared" si="174"/>
        <v>0.2749938964839771</v>
      </c>
      <c r="E871">
        <f t="shared" si="175"/>
        <v>-1.0845947265640348</v>
      </c>
      <c r="F871">
        <f t="shared" si="176"/>
        <v>-17.525853052755117</v>
      </c>
      <c r="G871">
        <f t="shared" si="177"/>
        <v>-5.5829624119048518</v>
      </c>
    </row>
    <row r="872" spans="1:15" x14ac:dyDescent="0.35">
      <c r="A872">
        <v>3923.9360000000001</v>
      </c>
      <c r="B872">
        <v>145.64385986328099</v>
      </c>
      <c r="C872">
        <v>145.51484680175801</v>
      </c>
      <c r="D872">
        <f t="shared" si="174"/>
        <v>0.37902832031198841</v>
      </c>
      <c r="E872">
        <f t="shared" si="175"/>
        <v>-1.1722106933600003</v>
      </c>
      <c r="F872">
        <f t="shared" si="176"/>
        <v>-22.812681269823049</v>
      </c>
      <c r="G872">
        <f t="shared" si="177"/>
        <v>-3.1782378469946977</v>
      </c>
    </row>
    <row r="873" spans="1:15" x14ac:dyDescent="0.35">
      <c r="A873">
        <v>3924.942</v>
      </c>
      <c r="B873">
        <v>145.61213684082</v>
      </c>
      <c r="C873">
        <v>145.57489013671901</v>
      </c>
      <c r="D873">
        <f t="shared" si="174"/>
        <v>0.31558227538999972</v>
      </c>
      <c r="E873">
        <f t="shared" si="175"/>
        <v>-1.0521240234380116</v>
      </c>
      <c r="F873">
        <f t="shared" si="176"/>
        <v>-24.681376204558511</v>
      </c>
      <c r="G873">
        <f t="shared" si="177"/>
        <v>-4.4815621378796671</v>
      </c>
    </row>
    <row r="874" spans="1:15" x14ac:dyDescent="0.35">
      <c r="A874">
        <v>3925.953</v>
      </c>
      <c r="B874">
        <v>145.68598937988301</v>
      </c>
      <c r="C874">
        <v>145.53778076171901</v>
      </c>
      <c r="D874">
        <f t="shared" si="174"/>
        <v>0.4632873535160229</v>
      </c>
      <c r="E874">
        <f t="shared" si="175"/>
        <v>-1.1263427734380116</v>
      </c>
      <c r="F874">
        <f t="shared" si="176"/>
        <v>-24.679006663024595</v>
      </c>
      <c r="G874">
        <f t="shared" si="177"/>
        <v>-3.8911985324566274</v>
      </c>
    </row>
    <row r="875" spans="1:15" x14ac:dyDescent="0.35">
      <c r="A875">
        <v>3926.9589999999998</v>
      </c>
      <c r="B875">
        <v>145.73045349121099</v>
      </c>
      <c r="C875">
        <v>145.57369995117199</v>
      </c>
      <c r="D875">
        <f t="shared" si="174"/>
        <v>0.55221557617198869</v>
      </c>
      <c r="E875">
        <f t="shared" si="175"/>
        <v>-1.0545043945320458</v>
      </c>
      <c r="F875">
        <f t="shared" si="176"/>
        <v>-26.242679545802439</v>
      </c>
      <c r="G875">
        <f t="shared" si="177"/>
        <v>-1.6886171902474985</v>
      </c>
    </row>
    <row r="876" spans="1:15" x14ac:dyDescent="0.35">
      <c r="A876">
        <v>3927.9679999999998</v>
      </c>
      <c r="B876">
        <v>145.62174987793</v>
      </c>
      <c r="C876">
        <v>145.57026672363301</v>
      </c>
      <c r="D876">
        <f t="shared" si="174"/>
        <v>0.33480834961000028</v>
      </c>
      <c r="E876">
        <f t="shared" si="175"/>
        <v>-1.0613708496100003</v>
      </c>
      <c r="F876">
        <f t="shared" si="176"/>
        <v>-26.324534136786845</v>
      </c>
      <c r="G876">
        <f t="shared" si="177"/>
        <v>-5.7384985806450821</v>
      </c>
    </row>
    <row r="877" spans="1:15" x14ac:dyDescent="0.35">
      <c r="A877">
        <v>3928.9749999999999</v>
      </c>
      <c r="B877">
        <v>145.66752624511699</v>
      </c>
      <c r="C877">
        <v>145.58457946777301</v>
      </c>
      <c r="D877">
        <f t="shared" si="174"/>
        <v>0.4263610839839771</v>
      </c>
      <c r="E877">
        <f t="shared" si="175"/>
        <v>-1.0327453613300008</v>
      </c>
      <c r="F877">
        <f t="shared" si="176"/>
        <v>-23.380331034246886</v>
      </c>
      <c r="G877">
        <f t="shared" si="177"/>
        <v>-7.5981559134008521</v>
      </c>
    </row>
    <row r="878" spans="1:15" x14ac:dyDescent="0.35">
      <c r="A878">
        <v>3929.9839999999999</v>
      </c>
      <c r="B878">
        <v>145.71121215820301</v>
      </c>
      <c r="C878">
        <v>145.54971313476599</v>
      </c>
      <c r="D878">
        <f t="shared" si="174"/>
        <v>0.51373291015602263</v>
      </c>
      <c r="E878">
        <f t="shared" si="175"/>
        <v>-1.1024780273440342</v>
      </c>
      <c r="F878">
        <f t="shared" si="176"/>
        <v>-20.289452303947229</v>
      </c>
      <c r="G878">
        <f t="shared" si="177"/>
        <v>-7.1450874146558192</v>
      </c>
    </row>
    <row r="879" spans="1:15" x14ac:dyDescent="0.35">
      <c r="A879">
        <v>3930.989</v>
      </c>
      <c r="B879">
        <v>145.68260192871099</v>
      </c>
      <c r="C879">
        <v>145.50918579101599</v>
      </c>
      <c r="D879">
        <f t="shared" si="174"/>
        <v>0.45651245117198869</v>
      </c>
      <c r="E879">
        <f t="shared" si="175"/>
        <v>-1.1835327148440342</v>
      </c>
      <c r="F879">
        <f t="shared" si="176"/>
        <v>-19.559732045164601</v>
      </c>
      <c r="G879">
        <f t="shared" si="177"/>
        <v>-5.4669473949843805</v>
      </c>
    </row>
    <row r="880" spans="1:15" x14ac:dyDescent="0.35">
      <c r="A880">
        <v>3931.9989999999998</v>
      </c>
      <c r="B880">
        <v>145.640213012695</v>
      </c>
      <c r="C880">
        <v>145.48117065429699</v>
      </c>
      <c r="D880">
        <f t="shared" si="174"/>
        <v>0.37173461913999972</v>
      </c>
      <c r="E880">
        <f t="shared" si="175"/>
        <v>-1.2395629882820458</v>
      </c>
      <c r="F880">
        <f t="shared" si="176"/>
        <v>-22.359369702802411</v>
      </c>
      <c r="G880">
        <f t="shared" si="177"/>
        <v>-5.6517909794970045</v>
      </c>
    </row>
    <row r="881" spans="1:7" x14ac:dyDescent="0.35">
      <c r="A881">
        <v>3933.0039999999999</v>
      </c>
      <c r="B881">
        <v>145.68026733398401</v>
      </c>
      <c r="C881">
        <v>145.5380859375</v>
      </c>
      <c r="D881">
        <f t="shared" si="174"/>
        <v>0.45184326171801104</v>
      </c>
      <c r="E881">
        <f t="shared" si="175"/>
        <v>-1.1257324218760232</v>
      </c>
      <c r="F881">
        <f t="shared" si="176"/>
        <v>-17.423529271690249</v>
      </c>
      <c r="G881">
        <f t="shared" si="177"/>
        <v>-3.3056338014903837</v>
      </c>
    </row>
    <row r="882" spans="1:7" x14ac:dyDescent="0.35">
      <c r="A882">
        <v>3934.0149999999999</v>
      </c>
      <c r="B882">
        <v>145.61941528320301</v>
      </c>
      <c r="C882">
        <v>145.4658203125</v>
      </c>
      <c r="D882">
        <f t="shared" si="174"/>
        <v>0.33013916015602263</v>
      </c>
      <c r="E882">
        <f t="shared" si="175"/>
        <v>-1.2702636718760232</v>
      </c>
      <c r="F882">
        <f t="shared" si="176"/>
        <v>-10.731456567778118</v>
      </c>
      <c r="G882">
        <f t="shared" si="177"/>
        <v>-2.6618302319547666</v>
      </c>
    </row>
    <row r="883" spans="1:7" x14ac:dyDescent="0.35">
      <c r="A883">
        <v>3935.0149999999999</v>
      </c>
      <c r="B883">
        <v>145.66465759277301</v>
      </c>
      <c r="C883">
        <v>145.49205017089801</v>
      </c>
      <c r="D883">
        <f t="shared" si="174"/>
        <v>0.42062377929602235</v>
      </c>
      <c r="E883">
        <f t="shared" si="175"/>
        <v>-1.2178039550800008</v>
      </c>
      <c r="F883">
        <f t="shared" si="176"/>
        <v>-5.1830288119587866</v>
      </c>
      <c r="G883">
        <f t="shared" si="177"/>
        <v>-5.8430827048362204</v>
      </c>
    </row>
    <row r="884" spans="1:7" x14ac:dyDescent="0.35">
      <c r="A884">
        <v>3936.0140000000001</v>
      </c>
      <c r="B884">
        <v>145.68182373046901</v>
      </c>
      <c r="C884">
        <v>145.47132873535199</v>
      </c>
      <c r="D884">
        <f t="shared" si="174"/>
        <v>0.45495605468801159</v>
      </c>
      <c r="E884">
        <f t="shared" si="175"/>
        <v>-1.2592468261720455</v>
      </c>
      <c r="F884">
        <f t="shared" si="176"/>
        <v>3.801321555184801</v>
      </c>
      <c r="G884">
        <f t="shared" si="177"/>
        <v>-10.408369273502963</v>
      </c>
    </row>
    <row r="885" spans="1:7" x14ac:dyDescent="0.35">
      <c r="A885">
        <v>3937.0140000000001</v>
      </c>
      <c r="B885">
        <v>145.71641540527301</v>
      </c>
      <c r="C885">
        <v>145.46998596191401</v>
      </c>
      <c r="D885">
        <f t="shared" si="174"/>
        <v>0.52413940429602235</v>
      </c>
      <c r="E885">
        <f t="shared" si="175"/>
        <v>-1.2619323730480119</v>
      </c>
      <c r="F885">
        <f t="shared" si="176"/>
        <v>6.5498312699551366</v>
      </c>
      <c r="G885">
        <f t="shared" si="177"/>
        <v>-10.851245840855327</v>
      </c>
    </row>
    <row r="886" spans="1:7" x14ac:dyDescent="0.35">
      <c r="A886">
        <v>3938.0189999999998</v>
      </c>
      <c r="B886">
        <v>145.62461853027301</v>
      </c>
      <c r="C886">
        <v>145.50350952148401</v>
      </c>
      <c r="D886">
        <f t="shared" si="174"/>
        <v>0.34054565429602235</v>
      </c>
      <c r="E886">
        <f t="shared" si="175"/>
        <v>-1.1948852539080121</v>
      </c>
      <c r="F886">
        <f t="shared" si="176"/>
        <v>8.5755725661871107</v>
      </c>
      <c r="G886">
        <f t="shared" si="177"/>
        <v>-9.0557343926999643</v>
      </c>
    </row>
    <row r="887" spans="1:7" x14ac:dyDescent="0.35">
      <c r="A887">
        <v>3939.0219999999999</v>
      </c>
      <c r="B887">
        <v>145.69352722168</v>
      </c>
      <c r="C887">
        <v>145.47938537597699</v>
      </c>
      <c r="D887">
        <f t="shared" si="174"/>
        <v>0.47836303711000028</v>
      </c>
      <c r="E887">
        <f t="shared" si="175"/>
        <v>-1.2431335449220455</v>
      </c>
      <c r="F887">
        <f t="shared" si="176"/>
        <v>11.55488410768646</v>
      </c>
      <c r="G887">
        <f t="shared" si="177"/>
        <v>-1.2101684025370076</v>
      </c>
    </row>
    <row r="888" spans="1:7" x14ac:dyDescent="0.35">
      <c r="A888">
        <v>3940.0219999999999</v>
      </c>
      <c r="B888">
        <v>145.62825012207</v>
      </c>
      <c r="C888">
        <v>145.49159240722699</v>
      </c>
      <c r="D888">
        <f t="shared" si="174"/>
        <v>0.34780883788999972</v>
      </c>
      <c r="E888">
        <f t="shared" si="175"/>
        <v>-1.2187194824220455</v>
      </c>
      <c r="F888">
        <f t="shared" si="176"/>
        <v>15.702824644699275</v>
      </c>
      <c r="G888">
        <f t="shared" si="177"/>
        <v>-0.52658835562836259</v>
      </c>
    </row>
    <row r="889" spans="1:7" x14ac:dyDescent="0.35">
      <c r="A889">
        <v>3941.0360000000001</v>
      </c>
      <c r="B889">
        <v>145.567138671875</v>
      </c>
      <c r="C889">
        <v>145.48980712890599</v>
      </c>
      <c r="D889">
        <f t="shared" si="174"/>
        <v>0.2255859375</v>
      </c>
      <c r="E889">
        <f t="shared" si="175"/>
        <v>-1.2222900390640348</v>
      </c>
      <c r="F889">
        <f t="shared" si="176"/>
        <v>13.238997103098379</v>
      </c>
      <c r="G889">
        <f t="shared" si="177"/>
        <v>2.1766016829769796</v>
      </c>
    </row>
    <row r="890" spans="1:7" x14ac:dyDescent="0.35">
      <c r="A890">
        <v>3942.0450000000001</v>
      </c>
      <c r="B890">
        <v>145.61109924316401</v>
      </c>
      <c r="C890">
        <v>145.41769409179699</v>
      </c>
      <c r="D890">
        <f t="shared" si="174"/>
        <v>0.31350708007801131</v>
      </c>
      <c r="E890">
        <f t="shared" si="175"/>
        <v>-1.3665161132820458</v>
      </c>
      <c r="F890">
        <f t="shared" si="176"/>
        <v>13.593961242019683</v>
      </c>
      <c r="G890">
        <f t="shared" si="177"/>
        <v>-1.577978238630358</v>
      </c>
    </row>
    <row r="891" spans="1:7" x14ac:dyDescent="0.35">
      <c r="A891">
        <v>3943.0509999999999</v>
      </c>
      <c r="B891">
        <v>145.65400695800801</v>
      </c>
      <c r="C891">
        <v>145.493087768555</v>
      </c>
      <c r="D891">
        <f t="shared" si="174"/>
        <v>0.3993225097660229</v>
      </c>
      <c r="E891">
        <f t="shared" si="175"/>
        <v>-1.2157287597660229</v>
      </c>
      <c r="F891">
        <f t="shared" si="176"/>
        <v>17.354223470154494</v>
      </c>
      <c r="G891">
        <f t="shared" si="177"/>
        <v>-5.7621972130121328</v>
      </c>
    </row>
    <row r="892" spans="1:7" x14ac:dyDescent="0.35">
      <c r="A892">
        <v>3944.0619999999999</v>
      </c>
      <c r="B892">
        <v>145.61915588378901</v>
      </c>
      <c r="C892">
        <v>145.52020263671901</v>
      </c>
      <c r="D892">
        <f t="shared" si="174"/>
        <v>0.32962036132801131</v>
      </c>
      <c r="E892">
        <f t="shared" si="175"/>
        <v>-1.1614990234380116</v>
      </c>
      <c r="F892">
        <f t="shared" si="176"/>
        <v>21.036416901820566</v>
      </c>
      <c r="G892">
        <f t="shared" si="177"/>
        <v>-6.5499894807892076</v>
      </c>
    </row>
    <row r="893" spans="1:7" x14ac:dyDescent="0.35">
      <c r="A893">
        <v>3945.0630000000001</v>
      </c>
      <c r="B893">
        <v>145.62045288085901</v>
      </c>
      <c r="C893">
        <v>145.470138549805</v>
      </c>
      <c r="D893">
        <f t="shared" si="174"/>
        <v>0.33221435546801104</v>
      </c>
      <c r="E893">
        <f t="shared" si="175"/>
        <v>-1.2616271972660229</v>
      </c>
      <c r="F893">
        <f t="shared" si="176"/>
        <v>20.696060155551372</v>
      </c>
      <c r="G893">
        <f t="shared" si="177"/>
        <v>-13.39645977476923</v>
      </c>
    </row>
    <row r="894" spans="1:7" x14ac:dyDescent="0.35">
      <c r="A894">
        <v>3946.0659999999998</v>
      </c>
      <c r="B894">
        <v>145.60354614257801</v>
      </c>
      <c r="C894">
        <v>145.41978454589801</v>
      </c>
      <c r="D894">
        <f t="shared" si="174"/>
        <v>0.29840087890602263</v>
      </c>
      <c r="E894">
        <f t="shared" si="175"/>
        <v>-1.3623352050800008</v>
      </c>
      <c r="F894">
        <f t="shared" si="176"/>
        <v>18.313218546091548</v>
      </c>
      <c r="G894">
        <f t="shared" si="177"/>
        <v>-13.135626587380628</v>
      </c>
    </row>
    <row r="895" spans="1:7" x14ac:dyDescent="0.35">
      <c r="A895">
        <v>3947.0770000000002</v>
      </c>
      <c r="B895">
        <v>145.66102600097699</v>
      </c>
      <c r="C895">
        <v>145.48683166503901</v>
      </c>
      <c r="D895">
        <f t="shared" si="174"/>
        <v>0.41336059570397765</v>
      </c>
      <c r="E895">
        <f t="shared" si="175"/>
        <v>-1.2282409667980119</v>
      </c>
      <c r="F895">
        <f t="shared" si="176"/>
        <v>17.443106729620027</v>
      </c>
      <c r="G895">
        <f t="shared" si="177"/>
        <v>-12.843485173756594</v>
      </c>
    </row>
    <row r="896" spans="1:7" x14ac:dyDescent="0.35">
      <c r="A896">
        <v>3948.085</v>
      </c>
      <c r="B896">
        <v>145.55517578125</v>
      </c>
      <c r="C896">
        <v>145.47357177734401</v>
      </c>
      <c r="D896">
        <f t="shared" si="174"/>
        <v>0.20166015625</v>
      </c>
      <c r="E896">
        <f t="shared" si="175"/>
        <v>-1.2547607421880116</v>
      </c>
      <c r="F896">
        <f t="shared" si="176"/>
        <v>16.50072778534048</v>
      </c>
      <c r="G896">
        <f t="shared" si="177"/>
        <v>-15.979704760102518</v>
      </c>
    </row>
    <row r="897" spans="1:7" x14ac:dyDescent="0.35">
      <c r="A897">
        <v>3949.0920000000001</v>
      </c>
      <c r="B897">
        <v>145.55960083007801</v>
      </c>
      <c r="C897">
        <v>145.456130981445</v>
      </c>
      <c r="D897">
        <f t="shared" si="174"/>
        <v>0.21051025390602263</v>
      </c>
      <c r="E897">
        <f t="shared" si="175"/>
        <v>-1.2896423339860235</v>
      </c>
      <c r="F897">
        <f t="shared" si="176"/>
        <v>21.373608213914423</v>
      </c>
      <c r="G897">
        <f t="shared" si="177"/>
        <v>-13.768463001093977</v>
      </c>
    </row>
    <row r="898" spans="1:7" x14ac:dyDescent="0.35">
      <c r="A898">
        <v>3950.1</v>
      </c>
      <c r="B898">
        <v>145.53152465820301</v>
      </c>
      <c r="C898">
        <v>145.49427795410199</v>
      </c>
      <c r="D898">
        <f t="shared" si="174"/>
        <v>0.15435791015602263</v>
      </c>
      <c r="E898">
        <f t="shared" si="175"/>
        <v>-1.2133483886720455</v>
      </c>
      <c r="F898">
        <f t="shared" si="176"/>
        <v>19.810385742981282</v>
      </c>
      <c r="G898">
        <f t="shared" si="177"/>
        <v>-15.931075670530483</v>
      </c>
    </row>
    <row r="899" spans="1:7" x14ac:dyDescent="0.35">
      <c r="A899">
        <v>3951.1080000000002</v>
      </c>
      <c r="B899">
        <v>145.54269409179699</v>
      </c>
      <c r="C899">
        <v>145.51112365722699</v>
      </c>
      <c r="D899">
        <f t="shared" si="174"/>
        <v>0.17669677734397737</v>
      </c>
      <c r="E899">
        <f t="shared" si="175"/>
        <v>-1.1796569824220455</v>
      </c>
      <c r="F899">
        <f t="shared" si="176"/>
        <v>17.977558838448488</v>
      </c>
      <c r="G899">
        <f t="shared" si="177"/>
        <v>-14.133531871497379</v>
      </c>
    </row>
    <row r="900" spans="1:7" x14ac:dyDescent="0.35">
      <c r="A900">
        <v>3952.1149999999998</v>
      </c>
      <c r="B900">
        <v>145.64073181152301</v>
      </c>
      <c r="C900">
        <v>145.48132324218801</v>
      </c>
      <c r="D900">
        <f t="shared" ref="D900:D963" si="181">D899-2*(B899-B900)</f>
        <v>0.37277221679602235</v>
      </c>
      <c r="E900">
        <f t="shared" ref="E900:E963" si="182">E899-2*(C899-C900)</f>
        <v>-1.2392578125</v>
      </c>
      <c r="F900">
        <f t="shared" si="176"/>
        <v>11.485476618118435</v>
      </c>
      <c r="G900">
        <f t="shared" si="177"/>
        <v>-12.826547421757969</v>
      </c>
    </row>
    <row r="901" spans="1:7" x14ac:dyDescent="0.35">
      <c r="A901">
        <v>3953.1289999999999</v>
      </c>
      <c r="B901">
        <v>145.63813781738301</v>
      </c>
      <c r="C901">
        <v>145.40399169921901</v>
      </c>
      <c r="D901">
        <f t="shared" si="181"/>
        <v>0.3675842285160229</v>
      </c>
      <c r="E901">
        <f t="shared" si="182"/>
        <v>-1.3939208984380116</v>
      </c>
      <c r="F901">
        <f t="shared" si="176"/>
        <v>10.50047215793901</v>
      </c>
      <c r="G901">
        <f t="shared" si="177"/>
        <v>-12.356378011661914</v>
      </c>
    </row>
    <row r="902" spans="1:7" x14ac:dyDescent="0.35">
      <c r="A902">
        <v>3954.1419999999998</v>
      </c>
      <c r="B902">
        <v>145.56506347656301</v>
      </c>
      <c r="C902">
        <v>145.30921936035199</v>
      </c>
      <c r="D902">
        <f t="shared" si="181"/>
        <v>0.22143554687602318</v>
      </c>
      <c r="E902">
        <f t="shared" si="182"/>
        <v>-1.5834655761720455</v>
      </c>
      <c r="F902">
        <f t="shared" si="176"/>
        <v>11.034310576209309</v>
      </c>
      <c r="G902">
        <f t="shared" si="177"/>
        <v>-10.662090130649048</v>
      </c>
    </row>
    <row r="903" spans="1:7" x14ac:dyDescent="0.35">
      <c r="A903">
        <v>3955.154</v>
      </c>
      <c r="B903">
        <v>145.56819152832</v>
      </c>
      <c r="C903">
        <v>145.38580322265599</v>
      </c>
      <c r="D903">
        <f t="shared" si="181"/>
        <v>0.22769165038999972</v>
      </c>
      <c r="E903">
        <f t="shared" si="182"/>
        <v>-1.4302978515640348</v>
      </c>
      <c r="F903">
        <f t="shared" si="176"/>
        <v>10.605621455107697</v>
      </c>
      <c r="G903">
        <f t="shared" si="177"/>
        <v>-11.741637855448332</v>
      </c>
    </row>
    <row r="904" spans="1:7" x14ac:dyDescent="0.35">
      <c r="A904">
        <v>3956.16</v>
      </c>
      <c r="B904">
        <v>145.62930297851599</v>
      </c>
      <c r="C904">
        <v>145.36866760253901</v>
      </c>
      <c r="D904">
        <f t="shared" si="181"/>
        <v>0.34991455078198896</v>
      </c>
      <c r="E904">
        <f t="shared" si="182"/>
        <v>-1.4645690917980119</v>
      </c>
      <c r="F904">
        <f t="shared" si="176"/>
        <v>13.602156069714644</v>
      </c>
      <c r="G904">
        <f t="shared" si="177"/>
        <v>-11.378798260901707</v>
      </c>
    </row>
    <row r="905" spans="1:7" x14ac:dyDescent="0.35">
      <c r="A905">
        <v>3957.1709999999998</v>
      </c>
      <c r="B905">
        <v>145.51695251464801</v>
      </c>
      <c r="C905">
        <v>145.45837402343801</v>
      </c>
      <c r="D905">
        <f t="shared" si="181"/>
        <v>0.12521362304602235</v>
      </c>
      <c r="E905">
        <f t="shared" si="182"/>
        <v>-1.28515625</v>
      </c>
      <c r="F905">
        <f t="shared" si="176"/>
        <v>11.689297106907956</v>
      </c>
      <c r="G905">
        <f t="shared" si="177"/>
        <v>-8.9370962801096709</v>
      </c>
    </row>
    <row r="906" spans="1:7" x14ac:dyDescent="0.35">
      <c r="A906">
        <v>3958.1779999999999</v>
      </c>
      <c r="B906">
        <v>145.54452514648401</v>
      </c>
      <c r="C906">
        <v>145.46343994140599</v>
      </c>
      <c r="D906">
        <f t="shared" si="181"/>
        <v>0.18035888671801104</v>
      </c>
      <c r="E906">
        <f t="shared" si="182"/>
        <v>-1.2750244140640348</v>
      </c>
      <c r="F906">
        <f t="shared" si="176"/>
        <v>9.4128898089873427</v>
      </c>
      <c r="G906">
        <f t="shared" si="177"/>
        <v>-13.008009903055775</v>
      </c>
    </row>
    <row r="907" spans="1:7" x14ac:dyDescent="0.35">
      <c r="A907">
        <v>3959.1849999999999</v>
      </c>
      <c r="B907">
        <v>145.49198913574199</v>
      </c>
      <c r="C907">
        <v>145.36732482910199</v>
      </c>
      <c r="D907">
        <f t="shared" si="181"/>
        <v>7.5286865233977096E-2</v>
      </c>
      <c r="E907">
        <f t="shared" si="182"/>
        <v>-1.4672546386720455</v>
      </c>
      <c r="F907">
        <f t="shared" si="176"/>
        <v>9.4541141601900822</v>
      </c>
      <c r="G907">
        <f t="shared" si="177"/>
        <v>-13.372372060625192</v>
      </c>
    </row>
    <row r="908" spans="1:7" x14ac:dyDescent="0.35">
      <c r="A908">
        <v>3960.1930000000002</v>
      </c>
      <c r="B908">
        <v>145.52033996582</v>
      </c>
      <c r="C908">
        <v>145.52079772949199</v>
      </c>
      <c r="D908">
        <f t="shared" si="181"/>
        <v>0.13198852538999972</v>
      </c>
      <c r="E908">
        <f t="shared" si="182"/>
        <v>-1.1603088378920461</v>
      </c>
      <c r="F908">
        <f t="shared" si="176"/>
        <v>7.5002090049166217</v>
      </c>
      <c r="G908">
        <f t="shared" si="177"/>
        <v>-11.922758349149408</v>
      </c>
    </row>
    <row r="909" spans="1:7" x14ac:dyDescent="0.35">
      <c r="A909">
        <v>3961.2020000000002</v>
      </c>
      <c r="B909">
        <v>145.58197021484401</v>
      </c>
      <c r="C909">
        <v>145.40815734863301</v>
      </c>
      <c r="D909">
        <f t="shared" si="181"/>
        <v>0.25524902343801159</v>
      </c>
      <c r="E909">
        <f t="shared" si="182"/>
        <v>-1.3855895996100003</v>
      </c>
      <c r="F909">
        <f t="shared" si="176"/>
        <v>9.1823364714263125</v>
      </c>
      <c r="G909">
        <f t="shared" si="177"/>
        <v>-8.025586522332226</v>
      </c>
    </row>
    <row r="910" spans="1:7" x14ac:dyDescent="0.35">
      <c r="A910">
        <v>3962.2170000000001</v>
      </c>
      <c r="B910">
        <v>145.58743286132801</v>
      </c>
      <c r="C910">
        <v>145.43035888671901</v>
      </c>
      <c r="D910">
        <f t="shared" si="181"/>
        <v>0.26617431640602263</v>
      </c>
      <c r="E910">
        <f t="shared" si="182"/>
        <v>-1.3411865234380116</v>
      </c>
      <c r="F910">
        <f t="shared" si="176"/>
        <v>7.2285812171991015</v>
      </c>
      <c r="G910">
        <f t="shared" si="177"/>
        <v>-8.9620517631643963</v>
      </c>
    </row>
    <row r="911" spans="1:7" x14ac:dyDescent="0.35">
      <c r="A911">
        <v>3963.223</v>
      </c>
      <c r="B911">
        <v>145.54269409179699</v>
      </c>
      <c r="C911">
        <v>145.44049072265599</v>
      </c>
      <c r="D911">
        <f t="shared" si="181"/>
        <v>0.17669677734397737</v>
      </c>
      <c r="E911">
        <f t="shared" si="182"/>
        <v>-1.3209228515640348</v>
      </c>
      <c r="F911">
        <f t="shared" si="176"/>
        <v>9.3672075447435912</v>
      </c>
      <c r="G911">
        <f t="shared" si="177"/>
        <v>-8.3185786237764994</v>
      </c>
    </row>
    <row r="912" spans="1:7" x14ac:dyDescent="0.35">
      <c r="A912">
        <v>3964.2350000000001</v>
      </c>
      <c r="B912">
        <v>145.47196960449199</v>
      </c>
      <c r="C912">
        <v>145.39489746093801</v>
      </c>
      <c r="D912">
        <f t="shared" si="181"/>
        <v>3.5247802733977096E-2</v>
      </c>
      <c r="E912">
        <f t="shared" si="182"/>
        <v>-1.412109375</v>
      </c>
      <c r="F912">
        <f t="shared" si="176"/>
        <v>10.09733786394858</v>
      </c>
      <c r="G912">
        <f t="shared" si="177"/>
        <v>-4.0023372115160285</v>
      </c>
    </row>
    <row r="913" spans="1:7" x14ac:dyDescent="0.35">
      <c r="A913">
        <v>3965.2489999999998</v>
      </c>
      <c r="B913">
        <v>145.55310058593801</v>
      </c>
      <c r="C913">
        <v>145.45687866210901</v>
      </c>
      <c r="D913">
        <f t="shared" si="181"/>
        <v>0.19750976562602318</v>
      </c>
      <c r="E913">
        <f t="shared" si="182"/>
        <v>-1.2881469726580121</v>
      </c>
      <c r="F913">
        <f t="shared" ref="F913:F976" si="183">(-SLOPE(B899:B928,A899:A928)*3600-$W$2)*2</f>
        <v>11.75187962663602</v>
      </c>
      <c r="G913">
        <f t="shared" ref="G913:G976" si="184">(-SLOPE(C899:C928,A899:A928)*3600-$X$2)*2</f>
        <v>-4.960153874601378</v>
      </c>
    </row>
    <row r="914" spans="1:7" x14ac:dyDescent="0.35">
      <c r="A914">
        <v>3966.2489999999998</v>
      </c>
      <c r="B914">
        <v>145.53308105468801</v>
      </c>
      <c r="C914">
        <v>145.39071655273401</v>
      </c>
      <c r="D914">
        <f t="shared" si="181"/>
        <v>0.15747070312602318</v>
      </c>
      <c r="E914">
        <f t="shared" si="182"/>
        <v>-1.4204711914080121</v>
      </c>
      <c r="F914">
        <f t="shared" si="183"/>
        <v>12.364715885083923</v>
      </c>
      <c r="G914">
        <f t="shared" si="184"/>
        <v>-8.370352137963728</v>
      </c>
    </row>
    <row r="915" spans="1:7" x14ac:dyDescent="0.35">
      <c r="A915">
        <v>3967.248</v>
      </c>
      <c r="B915">
        <v>145.58717346191401</v>
      </c>
      <c r="C915">
        <v>145.39727783203099</v>
      </c>
      <c r="D915">
        <f t="shared" si="181"/>
        <v>0.26565551757801131</v>
      </c>
      <c r="E915">
        <f t="shared" si="182"/>
        <v>-1.4073486328140348</v>
      </c>
      <c r="F915">
        <f t="shared" si="183"/>
        <v>10.564871706770363</v>
      </c>
      <c r="G915">
        <f t="shared" si="184"/>
        <v>-9.9675581630196817</v>
      </c>
    </row>
    <row r="916" spans="1:7" x14ac:dyDescent="0.35">
      <c r="A916">
        <v>3968.2539999999999</v>
      </c>
      <c r="B916">
        <v>145.55674743652301</v>
      </c>
      <c r="C916">
        <v>145.37463378906301</v>
      </c>
      <c r="D916">
        <f t="shared" si="181"/>
        <v>0.20480346679602235</v>
      </c>
      <c r="E916">
        <f t="shared" si="182"/>
        <v>-1.45263671875</v>
      </c>
      <c r="F916">
        <f t="shared" si="183"/>
        <v>5.4827722694911092</v>
      </c>
      <c r="G916">
        <f t="shared" si="184"/>
        <v>-5.3897291655333461</v>
      </c>
    </row>
    <row r="917" spans="1:7" x14ac:dyDescent="0.35">
      <c r="A917">
        <v>3969.2640000000001</v>
      </c>
      <c r="B917">
        <v>145.44543457031301</v>
      </c>
      <c r="C917">
        <v>145.36494445800801</v>
      </c>
      <c r="D917">
        <f t="shared" si="181"/>
        <v>-1.7822265623976818E-2</v>
      </c>
      <c r="E917">
        <f t="shared" si="182"/>
        <v>-1.4720153808600003</v>
      </c>
      <c r="F917">
        <f t="shared" si="183"/>
        <v>3.7215495419798597</v>
      </c>
      <c r="G917">
        <f t="shared" si="184"/>
        <v>3.6895375259544849</v>
      </c>
    </row>
    <row r="918" spans="1:7" x14ac:dyDescent="0.35">
      <c r="A918">
        <v>3970.2730000000001</v>
      </c>
      <c r="B918">
        <v>145.51902770996099</v>
      </c>
      <c r="C918">
        <v>145.40428161621099</v>
      </c>
      <c r="D918">
        <f t="shared" si="181"/>
        <v>0.12936401367198869</v>
      </c>
      <c r="E918">
        <f t="shared" si="182"/>
        <v>-1.3933410644540345</v>
      </c>
      <c r="F918">
        <f t="shared" si="183"/>
        <v>7.0220579598734663</v>
      </c>
      <c r="G918">
        <f t="shared" si="184"/>
        <v>9.1077011532371444</v>
      </c>
    </row>
    <row r="919" spans="1:7" x14ac:dyDescent="0.35">
      <c r="A919">
        <v>3971.2820000000002</v>
      </c>
      <c r="B919">
        <v>145.50239562988301</v>
      </c>
      <c r="C919">
        <v>145.36882019043</v>
      </c>
      <c r="D919">
        <f t="shared" si="181"/>
        <v>9.6099853516022904E-2</v>
      </c>
      <c r="E919">
        <f t="shared" si="182"/>
        <v>-1.4642639160160229</v>
      </c>
      <c r="F919">
        <f t="shared" si="183"/>
        <v>4.0355196842537868</v>
      </c>
      <c r="G919">
        <f t="shared" si="184"/>
        <v>14.281559714381125</v>
      </c>
    </row>
    <row r="920" spans="1:7" x14ac:dyDescent="0.35">
      <c r="A920">
        <v>3972.297</v>
      </c>
      <c r="B920">
        <v>145.55752563476599</v>
      </c>
      <c r="C920">
        <v>145.39236450195301</v>
      </c>
      <c r="D920">
        <f t="shared" si="181"/>
        <v>0.20635986328198896</v>
      </c>
      <c r="E920">
        <f t="shared" si="182"/>
        <v>-1.4171752929700006</v>
      </c>
      <c r="F920">
        <f t="shared" si="183"/>
        <v>6.8522206833197234</v>
      </c>
      <c r="G920">
        <f t="shared" si="184"/>
        <v>14.4891710716498</v>
      </c>
    </row>
    <row r="921" spans="1:7" x14ac:dyDescent="0.35">
      <c r="A921">
        <v>3973.3009999999999</v>
      </c>
      <c r="B921">
        <v>145.51591491699199</v>
      </c>
      <c r="C921">
        <v>145.45152282714801</v>
      </c>
      <c r="D921">
        <f t="shared" si="181"/>
        <v>0.1231384277339771</v>
      </c>
      <c r="E921">
        <f t="shared" si="182"/>
        <v>-1.2988586425800008</v>
      </c>
      <c r="F921">
        <f t="shared" si="183"/>
        <v>7.0805580392352407</v>
      </c>
      <c r="G921">
        <f t="shared" si="184"/>
        <v>15.9948506301088</v>
      </c>
    </row>
    <row r="922" spans="1:7" x14ac:dyDescent="0.35">
      <c r="A922">
        <v>3974.3130000000001</v>
      </c>
      <c r="B922">
        <v>145.49328613281301</v>
      </c>
      <c r="C922">
        <v>145.33917236328099</v>
      </c>
      <c r="D922">
        <f t="shared" si="181"/>
        <v>7.7880859376023182E-2</v>
      </c>
      <c r="E922">
        <f t="shared" si="182"/>
        <v>-1.5235595703140348</v>
      </c>
      <c r="F922">
        <f t="shared" si="183"/>
        <v>11.971213183139215</v>
      </c>
      <c r="G922">
        <f t="shared" si="184"/>
        <v>18.458361277315589</v>
      </c>
    </row>
    <row r="923" spans="1:7" x14ac:dyDescent="0.35">
      <c r="A923">
        <v>3975.319</v>
      </c>
      <c r="B923">
        <v>145.52658081054699</v>
      </c>
      <c r="C923">
        <v>145.34080505371099</v>
      </c>
      <c r="D923">
        <f t="shared" si="181"/>
        <v>0.14447021484397737</v>
      </c>
      <c r="E923">
        <f t="shared" si="182"/>
        <v>-1.5202941894540345</v>
      </c>
      <c r="F923">
        <f t="shared" si="183"/>
        <v>12.270599570499312</v>
      </c>
      <c r="G923">
        <f t="shared" si="184"/>
        <v>16.37349583659266</v>
      </c>
    </row>
    <row r="924" spans="1:7" x14ac:dyDescent="0.35">
      <c r="A924">
        <v>3976.319</v>
      </c>
      <c r="B924">
        <v>145.459228515625</v>
      </c>
      <c r="C924">
        <v>145.33261108398401</v>
      </c>
      <c r="D924">
        <f t="shared" si="181"/>
        <v>9.765625E-3</v>
      </c>
      <c r="E924">
        <f t="shared" si="182"/>
        <v>-1.5366821289080121</v>
      </c>
      <c r="F924">
        <f t="shared" si="183"/>
        <v>12.369850589476668</v>
      </c>
      <c r="G924">
        <f t="shared" si="184"/>
        <v>21.060539033092347</v>
      </c>
    </row>
    <row r="925" spans="1:7" x14ac:dyDescent="0.35">
      <c r="A925">
        <v>3977.33</v>
      </c>
      <c r="B925">
        <v>145.46676635742199</v>
      </c>
      <c r="C925">
        <v>145.35987854003901</v>
      </c>
      <c r="D925">
        <f t="shared" si="181"/>
        <v>2.4841308593977374E-2</v>
      </c>
      <c r="E925">
        <f t="shared" si="182"/>
        <v>-1.4821472167980119</v>
      </c>
      <c r="F925">
        <f t="shared" si="183"/>
        <v>12.610434238007654</v>
      </c>
      <c r="G925">
        <f t="shared" si="184"/>
        <v>20.665594498340063</v>
      </c>
    </row>
    <row r="926" spans="1:7" x14ac:dyDescent="0.35">
      <c r="A926">
        <v>3978.3420000000001</v>
      </c>
      <c r="B926">
        <v>145.47769165039099</v>
      </c>
      <c r="C926">
        <v>145.330978393555</v>
      </c>
      <c r="D926">
        <f t="shared" si="181"/>
        <v>4.6691894531988964E-2</v>
      </c>
      <c r="E926">
        <f t="shared" si="182"/>
        <v>-1.5399475097660229</v>
      </c>
      <c r="F926">
        <f t="shared" si="183"/>
        <v>14.631656400074478</v>
      </c>
      <c r="G926">
        <f t="shared" si="184"/>
        <v>23.792608114237254</v>
      </c>
    </row>
    <row r="927" spans="1:7" x14ac:dyDescent="0.35">
      <c r="A927">
        <v>3979.3470000000002</v>
      </c>
      <c r="B927">
        <v>145.49822998046901</v>
      </c>
      <c r="C927">
        <v>145.26005554199199</v>
      </c>
      <c r="D927">
        <f t="shared" si="181"/>
        <v>8.7768554688011591E-2</v>
      </c>
      <c r="E927">
        <f t="shared" si="182"/>
        <v>-1.6817932128920461</v>
      </c>
      <c r="F927">
        <f t="shared" si="183"/>
        <v>20.190849213983739</v>
      </c>
      <c r="G927">
        <f t="shared" si="184"/>
        <v>21.770171271269007</v>
      </c>
    </row>
    <row r="928" spans="1:7" x14ac:dyDescent="0.35">
      <c r="A928">
        <v>3980.3589999999999</v>
      </c>
      <c r="B928">
        <v>145.50395202636699</v>
      </c>
      <c r="C928">
        <v>145.32025146484401</v>
      </c>
      <c r="D928">
        <f t="shared" si="181"/>
        <v>9.9212646483977096E-2</v>
      </c>
      <c r="E928">
        <f t="shared" si="182"/>
        <v>-1.5614013671880116</v>
      </c>
      <c r="F928">
        <f t="shared" si="183"/>
        <v>19.315171607304954</v>
      </c>
      <c r="G928">
        <f t="shared" si="184"/>
        <v>20.803090774475088</v>
      </c>
    </row>
    <row r="929" spans="1:7" x14ac:dyDescent="0.35">
      <c r="A929">
        <v>3981.3580000000002</v>
      </c>
      <c r="B929">
        <v>145.51278686523401</v>
      </c>
      <c r="C929">
        <v>145.34349060058599</v>
      </c>
      <c r="D929">
        <f t="shared" si="181"/>
        <v>0.11688232421801104</v>
      </c>
      <c r="E929">
        <f t="shared" si="182"/>
        <v>-1.5149230957040345</v>
      </c>
      <c r="F929">
        <f t="shared" si="183"/>
        <v>21.474211007870181</v>
      </c>
      <c r="G929">
        <f t="shared" si="184"/>
        <v>21.300074366500112</v>
      </c>
    </row>
    <row r="930" spans="1:7" x14ac:dyDescent="0.35">
      <c r="A930">
        <v>3982.3670000000002</v>
      </c>
      <c r="B930">
        <v>145.45817565918</v>
      </c>
      <c r="C930">
        <v>145.32441711425801</v>
      </c>
      <c r="D930">
        <f t="shared" si="181"/>
        <v>7.6599121100002776E-3</v>
      </c>
      <c r="E930">
        <f t="shared" si="182"/>
        <v>-1.5530700683600003</v>
      </c>
      <c r="F930">
        <f t="shared" si="183"/>
        <v>16.444782323772017</v>
      </c>
      <c r="G930">
        <f t="shared" si="184"/>
        <v>21.960017978175856</v>
      </c>
    </row>
    <row r="931" spans="1:7" x14ac:dyDescent="0.35">
      <c r="A931">
        <v>3983.3789999999999</v>
      </c>
      <c r="B931">
        <v>145.51956176757801</v>
      </c>
      <c r="C931">
        <v>145.262283325195</v>
      </c>
      <c r="D931">
        <f t="shared" si="181"/>
        <v>0.13043212890602263</v>
      </c>
      <c r="E931">
        <f t="shared" si="182"/>
        <v>-1.6773376464860235</v>
      </c>
      <c r="F931">
        <f t="shared" si="183"/>
        <v>13.111773467929678</v>
      </c>
      <c r="G931">
        <f t="shared" si="184"/>
        <v>22.429780611600471</v>
      </c>
    </row>
    <row r="932" spans="1:7" x14ac:dyDescent="0.35">
      <c r="A932">
        <v>3984.3829999999998</v>
      </c>
      <c r="B932">
        <v>145.51747131347699</v>
      </c>
      <c r="C932">
        <v>145.25617980957</v>
      </c>
      <c r="D932">
        <f t="shared" si="181"/>
        <v>0.12625122070397765</v>
      </c>
      <c r="E932">
        <f t="shared" si="182"/>
        <v>-1.6895446777360235</v>
      </c>
      <c r="F932">
        <f t="shared" si="183"/>
        <v>14.589371546080551</v>
      </c>
      <c r="G932">
        <f t="shared" si="184"/>
        <v>24.104458883817863</v>
      </c>
    </row>
    <row r="933" spans="1:7" x14ac:dyDescent="0.35">
      <c r="A933">
        <v>3985.39</v>
      </c>
      <c r="B933">
        <v>145.40097045898401</v>
      </c>
      <c r="C933">
        <v>145.25006103515599</v>
      </c>
      <c r="D933">
        <f t="shared" si="181"/>
        <v>-0.10675048828198896</v>
      </c>
      <c r="E933">
        <f t="shared" si="182"/>
        <v>-1.7017822265640348</v>
      </c>
      <c r="F933">
        <f t="shared" si="183"/>
        <v>15.208418605101391</v>
      </c>
      <c r="G933">
        <f t="shared" si="184"/>
        <v>26.003289503470242</v>
      </c>
    </row>
    <row r="934" spans="1:7" x14ac:dyDescent="0.35">
      <c r="A934">
        <v>3986.3980000000001</v>
      </c>
      <c r="B934">
        <v>145.460525512695</v>
      </c>
      <c r="C934">
        <v>145.26437377929699</v>
      </c>
      <c r="D934">
        <f t="shared" si="181"/>
        <v>1.2359619139999722E-2</v>
      </c>
      <c r="E934">
        <f t="shared" si="182"/>
        <v>-1.6731567382820458</v>
      </c>
      <c r="F934">
        <f t="shared" si="183"/>
        <v>15.327688920013108</v>
      </c>
      <c r="G934">
        <f t="shared" si="184"/>
        <v>32.611716462619846</v>
      </c>
    </row>
    <row r="935" spans="1:7" x14ac:dyDescent="0.35">
      <c r="A935">
        <v>3987.4050000000002</v>
      </c>
      <c r="B935">
        <v>145.44309997558599</v>
      </c>
      <c r="C935">
        <v>145.26899719238301</v>
      </c>
      <c r="D935">
        <f t="shared" si="181"/>
        <v>-2.2491455078011313E-2</v>
      </c>
      <c r="E935">
        <f t="shared" si="182"/>
        <v>-1.6639099121100003</v>
      </c>
      <c r="F935">
        <f t="shared" si="183"/>
        <v>11.495009947191347</v>
      </c>
      <c r="G935">
        <f t="shared" si="184"/>
        <v>36.27950419559523</v>
      </c>
    </row>
    <row r="936" spans="1:7" x14ac:dyDescent="0.35">
      <c r="A936">
        <v>3988.4140000000002</v>
      </c>
      <c r="B936">
        <v>145.46469116210901</v>
      </c>
      <c r="C936">
        <v>145.22235107421901</v>
      </c>
      <c r="D936">
        <f t="shared" si="181"/>
        <v>2.0690917968011036E-2</v>
      </c>
      <c r="E936">
        <f t="shared" si="182"/>
        <v>-1.7572021484380116</v>
      </c>
      <c r="F936">
        <f t="shared" si="183"/>
        <v>7.5009931034518349</v>
      </c>
      <c r="G936">
        <f t="shared" si="184"/>
        <v>32.788104841156844</v>
      </c>
    </row>
    <row r="937" spans="1:7" x14ac:dyDescent="0.35">
      <c r="A937">
        <v>3989.42</v>
      </c>
      <c r="B937">
        <v>145.41423034668</v>
      </c>
      <c r="C937">
        <v>145.28776550293</v>
      </c>
      <c r="D937">
        <f t="shared" si="181"/>
        <v>-8.0230712889999722E-2</v>
      </c>
      <c r="E937">
        <f t="shared" si="182"/>
        <v>-1.6263732910160229</v>
      </c>
      <c r="F937">
        <f t="shared" si="183"/>
        <v>8.6091971124156839</v>
      </c>
      <c r="G937">
        <f t="shared" si="184"/>
        <v>35.207886338898199</v>
      </c>
    </row>
    <row r="938" spans="1:7" x14ac:dyDescent="0.35">
      <c r="A938">
        <v>3990.4209999999998</v>
      </c>
      <c r="B938">
        <v>145.47821044921901</v>
      </c>
      <c r="C938">
        <v>145.21684265136699</v>
      </c>
      <c r="D938">
        <f t="shared" si="181"/>
        <v>4.7729492188011591E-2</v>
      </c>
      <c r="E938">
        <f t="shared" si="182"/>
        <v>-1.7682189941420461</v>
      </c>
      <c r="F938">
        <f t="shared" si="183"/>
        <v>9.181497297258451</v>
      </c>
      <c r="G938">
        <f t="shared" si="184"/>
        <v>35.168172496794618</v>
      </c>
    </row>
    <row r="939" spans="1:7" x14ac:dyDescent="0.35">
      <c r="A939">
        <v>3991.4209999999998</v>
      </c>
      <c r="B939">
        <v>145.41371154785199</v>
      </c>
      <c r="C939">
        <v>145.16946411132801</v>
      </c>
      <c r="D939">
        <f t="shared" si="181"/>
        <v>-8.1268310546022349E-2</v>
      </c>
      <c r="E939">
        <f t="shared" si="182"/>
        <v>-1.8629760742200006</v>
      </c>
      <c r="F939">
        <f t="shared" si="183"/>
        <v>12.226233651594372</v>
      </c>
      <c r="G939">
        <f t="shared" si="184"/>
        <v>32.693350867542726</v>
      </c>
    </row>
    <row r="940" spans="1:7" x14ac:dyDescent="0.35">
      <c r="A940">
        <v>3992.4290000000001</v>
      </c>
      <c r="B940">
        <v>145.39317321777301</v>
      </c>
      <c r="C940">
        <v>145.23948669433599</v>
      </c>
      <c r="D940">
        <f t="shared" si="181"/>
        <v>-0.12234497070397765</v>
      </c>
      <c r="E940">
        <f t="shared" si="182"/>
        <v>-1.7229309082040345</v>
      </c>
      <c r="F940">
        <f t="shared" si="183"/>
        <v>12.515404125848315</v>
      </c>
      <c r="G940">
        <f t="shared" si="184"/>
        <v>29.936567762948435</v>
      </c>
    </row>
    <row r="941" spans="1:7" x14ac:dyDescent="0.35">
      <c r="A941">
        <v>3993.4349999999999</v>
      </c>
      <c r="B941">
        <v>145.38900756835901</v>
      </c>
      <c r="C941">
        <v>145.13906860351599</v>
      </c>
      <c r="D941">
        <f t="shared" si="181"/>
        <v>-0.13067626953198896</v>
      </c>
      <c r="E941">
        <f t="shared" si="182"/>
        <v>-1.9237670898440342</v>
      </c>
      <c r="F941">
        <f t="shared" si="183"/>
        <v>12.485260605534629</v>
      </c>
      <c r="G941">
        <f t="shared" si="184"/>
        <v>27.410497761120681</v>
      </c>
    </row>
    <row r="942" spans="1:7" x14ac:dyDescent="0.35">
      <c r="A942">
        <v>3994.4360000000001</v>
      </c>
      <c r="B942">
        <v>145.37730407714801</v>
      </c>
      <c r="C942">
        <v>145.27882385253901</v>
      </c>
      <c r="D942">
        <f t="shared" si="181"/>
        <v>-0.15408325195397765</v>
      </c>
      <c r="E942">
        <f t="shared" si="182"/>
        <v>-1.6442565917980119</v>
      </c>
      <c r="F942">
        <f t="shared" si="183"/>
        <v>12.95318358551935</v>
      </c>
      <c r="G942">
        <f t="shared" si="184"/>
        <v>29.497248371089533</v>
      </c>
    </row>
    <row r="943" spans="1:7" x14ac:dyDescent="0.35">
      <c r="A943">
        <v>3995.442</v>
      </c>
      <c r="B943">
        <v>145.42359924316401</v>
      </c>
      <c r="C943">
        <v>145.18153381347699</v>
      </c>
      <c r="D943">
        <f t="shared" si="181"/>
        <v>-6.1492919921988687E-2</v>
      </c>
      <c r="E943">
        <f t="shared" si="182"/>
        <v>-1.8388366699220455</v>
      </c>
      <c r="F943">
        <f t="shared" si="183"/>
        <v>14.639780147523448</v>
      </c>
      <c r="G943">
        <f t="shared" si="184"/>
        <v>25.175442834593085</v>
      </c>
    </row>
    <row r="944" spans="1:7" x14ac:dyDescent="0.35">
      <c r="A944">
        <v>3996.4430000000002</v>
      </c>
      <c r="B944">
        <v>145.37028503418</v>
      </c>
      <c r="C944">
        <v>145.20164489746099</v>
      </c>
      <c r="D944">
        <f t="shared" si="181"/>
        <v>-0.16812133788999972</v>
      </c>
      <c r="E944">
        <f t="shared" si="182"/>
        <v>-1.7986145019540345</v>
      </c>
      <c r="F944">
        <f t="shared" si="183"/>
        <v>13.746991162004482</v>
      </c>
      <c r="G944">
        <f t="shared" si="184"/>
        <v>23.527301633389541</v>
      </c>
    </row>
    <row r="945" spans="1:7" x14ac:dyDescent="0.35">
      <c r="A945">
        <v>3997.451</v>
      </c>
      <c r="B945">
        <v>145.45713806152301</v>
      </c>
      <c r="C945">
        <v>145.17810058593801</v>
      </c>
      <c r="D945">
        <f t="shared" si="181"/>
        <v>5.5847167960223487E-3</v>
      </c>
      <c r="E945">
        <f t="shared" si="182"/>
        <v>-1.845703125</v>
      </c>
      <c r="F945">
        <f t="shared" si="183"/>
        <v>16.482602409607459</v>
      </c>
      <c r="G945">
        <f t="shared" si="184"/>
        <v>17.241236367330472</v>
      </c>
    </row>
    <row r="946" spans="1:7" x14ac:dyDescent="0.35">
      <c r="A946">
        <v>3998.4580000000001</v>
      </c>
      <c r="B946">
        <v>145.44387817382801</v>
      </c>
      <c r="C946">
        <v>145.19136047363301</v>
      </c>
      <c r="D946">
        <f t="shared" si="181"/>
        <v>-2.0935058593977374E-2</v>
      </c>
      <c r="E946">
        <f t="shared" si="182"/>
        <v>-1.8191833496100003</v>
      </c>
      <c r="F946">
        <f t="shared" si="183"/>
        <v>11.297959361827902</v>
      </c>
      <c r="G946">
        <f t="shared" si="184"/>
        <v>16.001169888231495</v>
      </c>
    </row>
    <row r="947" spans="1:7" x14ac:dyDescent="0.35">
      <c r="A947">
        <v>3999.4690000000001</v>
      </c>
      <c r="B947">
        <v>145.45089721679699</v>
      </c>
      <c r="C947">
        <v>145.16290283203099</v>
      </c>
      <c r="D947">
        <f t="shared" si="181"/>
        <v>-6.8969726560226263E-3</v>
      </c>
      <c r="E947">
        <f t="shared" si="182"/>
        <v>-1.8760986328140348</v>
      </c>
      <c r="F947">
        <f t="shared" si="183"/>
        <v>6.083687721469234</v>
      </c>
      <c r="G947">
        <f t="shared" si="184"/>
        <v>11.11044308071228</v>
      </c>
    </row>
    <row r="948" spans="1:7" x14ac:dyDescent="0.35">
      <c r="A948">
        <v>4000.4830000000002</v>
      </c>
      <c r="B948">
        <v>145.39108276367199</v>
      </c>
      <c r="C948">
        <v>145.10195922851599</v>
      </c>
      <c r="D948">
        <f t="shared" si="181"/>
        <v>-0.12652587890602263</v>
      </c>
      <c r="E948">
        <f t="shared" si="182"/>
        <v>-1.9979858398440342</v>
      </c>
      <c r="F948">
        <f t="shared" si="183"/>
        <v>8.6840588778022347</v>
      </c>
      <c r="G948">
        <f t="shared" si="184"/>
        <v>10.553329091577339</v>
      </c>
    </row>
    <row r="949" spans="1:7" x14ac:dyDescent="0.35">
      <c r="A949">
        <v>4001.491</v>
      </c>
      <c r="B949">
        <v>145.41085815429699</v>
      </c>
      <c r="C949">
        <v>145.01702880859401</v>
      </c>
      <c r="D949">
        <f t="shared" si="181"/>
        <v>-8.6975097656022626E-2</v>
      </c>
      <c r="E949">
        <f t="shared" si="182"/>
        <v>-2.1678466796880116</v>
      </c>
      <c r="F949">
        <f t="shared" si="183"/>
        <v>9.4142698662713169</v>
      </c>
      <c r="G949">
        <f t="shared" si="184"/>
        <v>9.322763795268763</v>
      </c>
    </row>
    <row r="950" spans="1:7" x14ac:dyDescent="0.35">
      <c r="A950">
        <v>4002.5</v>
      </c>
      <c r="B950">
        <v>145.43113708496099</v>
      </c>
      <c r="C950">
        <v>145.03118896484401</v>
      </c>
      <c r="D950">
        <f t="shared" si="181"/>
        <v>-4.6417236328011313E-2</v>
      </c>
      <c r="E950">
        <f t="shared" si="182"/>
        <v>-2.1395263671880116</v>
      </c>
      <c r="F950">
        <f t="shared" si="183"/>
        <v>13.465209380075857</v>
      </c>
      <c r="G950">
        <f t="shared" si="184"/>
        <v>6.673543710395478</v>
      </c>
    </row>
    <row r="951" spans="1:7" x14ac:dyDescent="0.35">
      <c r="A951">
        <v>4003.5070000000001</v>
      </c>
      <c r="B951">
        <v>145.47039794921901</v>
      </c>
      <c r="C951">
        <v>145.09808349609401</v>
      </c>
      <c r="D951">
        <f t="shared" si="181"/>
        <v>3.2104492188011591E-2</v>
      </c>
      <c r="E951">
        <f t="shared" si="182"/>
        <v>-2.0057373046880116</v>
      </c>
      <c r="F951">
        <f t="shared" si="183"/>
        <v>11.064010294772169</v>
      </c>
      <c r="G951">
        <f t="shared" si="184"/>
        <v>5.280045982390476</v>
      </c>
    </row>
    <row r="952" spans="1:7" x14ac:dyDescent="0.35">
      <c r="A952">
        <v>4004.5140000000001</v>
      </c>
      <c r="B952">
        <v>145.38095092773401</v>
      </c>
      <c r="C952">
        <v>145.06575012207</v>
      </c>
      <c r="D952">
        <f t="shared" si="181"/>
        <v>-0.14678955078198896</v>
      </c>
      <c r="E952">
        <f t="shared" si="182"/>
        <v>-2.0704040527360235</v>
      </c>
      <c r="F952">
        <f t="shared" si="183"/>
        <v>7.3571953691123273</v>
      </c>
      <c r="G952">
        <f t="shared" si="184"/>
        <v>-0.88394498975773672</v>
      </c>
    </row>
    <row r="953" spans="1:7" x14ac:dyDescent="0.35">
      <c r="A953">
        <v>4005.5230000000001</v>
      </c>
      <c r="B953">
        <v>145.34922790527301</v>
      </c>
      <c r="C953">
        <v>145.098388671875</v>
      </c>
      <c r="D953">
        <f t="shared" si="181"/>
        <v>-0.21023559570397765</v>
      </c>
      <c r="E953">
        <f t="shared" si="182"/>
        <v>-2.0051269531260232</v>
      </c>
      <c r="F953">
        <f t="shared" si="183"/>
        <v>1.1956360403719533</v>
      </c>
      <c r="G953">
        <f t="shared" si="184"/>
        <v>-4.3243423632393139</v>
      </c>
    </row>
    <row r="954" spans="1:7" x14ac:dyDescent="0.35">
      <c r="A954">
        <v>4006.53</v>
      </c>
      <c r="B954">
        <v>145.35546875</v>
      </c>
      <c r="C954">
        <v>145.14323425293</v>
      </c>
      <c r="D954">
        <f t="shared" si="181"/>
        <v>-0.19775390625</v>
      </c>
      <c r="E954">
        <f t="shared" si="182"/>
        <v>-1.9154357910160229</v>
      </c>
      <c r="F954">
        <f t="shared" si="183"/>
        <v>-3.6728967696856074E-2</v>
      </c>
      <c r="G954">
        <f t="shared" si="184"/>
        <v>-5.9527683996642828</v>
      </c>
    </row>
    <row r="955" spans="1:7" x14ac:dyDescent="0.35">
      <c r="A955">
        <v>4007.53</v>
      </c>
      <c r="B955">
        <v>145.39993286132801</v>
      </c>
      <c r="C955">
        <v>145.107177734375</v>
      </c>
      <c r="D955">
        <f t="shared" si="181"/>
        <v>-0.10882568359397737</v>
      </c>
      <c r="E955">
        <f t="shared" si="182"/>
        <v>-1.9875488281260232</v>
      </c>
      <c r="F955">
        <f t="shared" si="183"/>
        <v>1.2048660404918312</v>
      </c>
      <c r="G955">
        <f t="shared" si="184"/>
        <v>-5.9559950585755637</v>
      </c>
    </row>
    <row r="956" spans="1:7" x14ac:dyDescent="0.35">
      <c r="A956">
        <v>4008.53</v>
      </c>
      <c r="B956">
        <v>145.39056396484401</v>
      </c>
      <c r="C956">
        <v>145.11567687988301</v>
      </c>
      <c r="D956">
        <f t="shared" si="181"/>
        <v>-0.12756347656198841</v>
      </c>
      <c r="E956">
        <f t="shared" si="182"/>
        <v>-1.9705505371100003</v>
      </c>
      <c r="F956">
        <f t="shared" si="183"/>
        <v>3.3023227014563314</v>
      </c>
      <c r="G956">
        <f t="shared" si="184"/>
        <v>-6.1706607449071242</v>
      </c>
    </row>
    <row r="957" spans="1:7" x14ac:dyDescent="0.35">
      <c r="A957">
        <v>4009.53</v>
      </c>
      <c r="B957">
        <v>145.35182189941401</v>
      </c>
      <c r="C957">
        <v>145.07678222656301</v>
      </c>
      <c r="D957">
        <f t="shared" si="181"/>
        <v>-0.20504760742198869</v>
      </c>
      <c r="E957">
        <f t="shared" si="182"/>
        <v>-2.04833984375</v>
      </c>
      <c r="F957">
        <f t="shared" si="183"/>
        <v>0.66912826827216598</v>
      </c>
      <c r="G957">
        <f t="shared" si="184"/>
        <v>-12.358279680424737</v>
      </c>
    </row>
    <row r="958" spans="1:7" x14ac:dyDescent="0.35">
      <c r="A958">
        <v>4010.5349999999999</v>
      </c>
      <c r="B958">
        <v>145.30917358398401</v>
      </c>
      <c r="C958">
        <v>145.13861083984401</v>
      </c>
      <c r="D958">
        <f t="shared" si="181"/>
        <v>-0.29034423828198896</v>
      </c>
      <c r="E958">
        <f t="shared" si="182"/>
        <v>-1.9246826171880116</v>
      </c>
      <c r="F958">
        <f t="shared" si="183"/>
        <v>-0.56026699850204587</v>
      </c>
      <c r="G958">
        <f t="shared" si="184"/>
        <v>-14.620156402298065</v>
      </c>
    </row>
    <row r="959" spans="1:7" x14ac:dyDescent="0.35">
      <c r="A959">
        <v>4011.547</v>
      </c>
      <c r="B959">
        <v>145.34219360351599</v>
      </c>
      <c r="C959">
        <v>145.04325866699199</v>
      </c>
      <c r="D959">
        <f t="shared" si="181"/>
        <v>-0.22430419921801104</v>
      </c>
      <c r="E959">
        <f t="shared" si="182"/>
        <v>-2.1153869628920461</v>
      </c>
      <c r="F959">
        <f t="shared" si="183"/>
        <v>4.9281742273980118</v>
      </c>
      <c r="G959">
        <f t="shared" si="184"/>
        <v>-17.077847772522691</v>
      </c>
    </row>
    <row r="960" spans="1:7" x14ac:dyDescent="0.35">
      <c r="A960">
        <v>4012.5540000000001</v>
      </c>
      <c r="B960">
        <v>145.31021118164099</v>
      </c>
      <c r="C960">
        <v>145.14338684082</v>
      </c>
      <c r="D960">
        <f t="shared" si="181"/>
        <v>-0.28826904296801104</v>
      </c>
      <c r="E960">
        <f t="shared" si="182"/>
        <v>-1.9151306152360235</v>
      </c>
      <c r="F960">
        <f t="shared" si="183"/>
        <v>4.9813386107244515</v>
      </c>
      <c r="G960">
        <f t="shared" si="184"/>
        <v>-16.330013859866121</v>
      </c>
    </row>
    <row r="961" spans="1:7" x14ac:dyDescent="0.35">
      <c r="A961">
        <v>4013.5630000000001</v>
      </c>
      <c r="B961">
        <v>145.40591430664099</v>
      </c>
      <c r="C961">
        <v>145.08795166015599</v>
      </c>
      <c r="D961">
        <f t="shared" si="181"/>
        <v>-9.6862792968011036E-2</v>
      </c>
      <c r="E961">
        <f t="shared" si="182"/>
        <v>-2.0260009765640348</v>
      </c>
      <c r="F961">
        <f t="shared" si="183"/>
        <v>1.4666084820948431</v>
      </c>
      <c r="G961">
        <f t="shared" si="184"/>
        <v>-17.322292907004325</v>
      </c>
    </row>
    <row r="962" spans="1:7" x14ac:dyDescent="0.35">
      <c r="A962">
        <v>4014.5680000000002</v>
      </c>
      <c r="B962">
        <v>145.40097045898401</v>
      </c>
      <c r="C962">
        <v>145.16156005859401</v>
      </c>
      <c r="D962">
        <f t="shared" si="181"/>
        <v>-0.10675048828198896</v>
      </c>
      <c r="E962">
        <f t="shared" si="182"/>
        <v>-1.8787841796880116</v>
      </c>
      <c r="F962">
        <f t="shared" si="183"/>
        <v>-3.2712212969963339</v>
      </c>
      <c r="G962">
        <f t="shared" si="184"/>
        <v>-14.987673147897066</v>
      </c>
    </row>
    <row r="963" spans="1:7" x14ac:dyDescent="0.35">
      <c r="A963">
        <v>4015.576</v>
      </c>
      <c r="B963">
        <v>145.34817504882801</v>
      </c>
      <c r="C963">
        <v>145.06768798828099</v>
      </c>
      <c r="D963">
        <f t="shared" si="181"/>
        <v>-0.21234130859397737</v>
      </c>
      <c r="E963">
        <f t="shared" si="182"/>
        <v>-2.0665283203140348</v>
      </c>
      <c r="F963">
        <f t="shared" si="183"/>
        <v>-4.0679590381152444</v>
      </c>
      <c r="G963">
        <f t="shared" si="184"/>
        <v>-9.7254067282415591</v>
      </c>
    </row>
    <row r="964" spans="1:7" x14ac:dyDescent="0.35">
      <c r="A964">
        <v>4016.5770000000002</v>
      </c>
      <c r="B964">
        <v>145.32139587402301</v>
      </c>
      <c r="C964">
        <v>145.05442810058599</v>
      </c>
      <c r="D964">
        <f t="shared" ref="D964:D1027" si="185">D963-2*(B963-B964)</f>
        <v>-0.26589965820397765</v>
      </c>
      <c r="E964">
        <f t="shared" ref="E964:E1027" si="186">E963-2*(C963-C964)</f>
        <v>-2.0930480957040345</v>
      </c>
      <c r="F964">
        <f t="shared" si="183"/>
        <v>-4.2167427279509422</v>
      </c>
      <c r="G964">
        <f t="shared" si="184"/>
        <v>-1.5941690856608517</v>
      </c>
    </row>
    <row r="965" spans="1:7" x14ac:dyDescent="0.35">
      <c r="A965">
        <v>4017.5819999999999</v>
      </c>
      <c r="B965">
        <v>145.25846862793</v>
      </c>
      <c r="C965">
        <v>145.06575012207</v>
      </c>
      <c r="D965">
        <f t="shared" si="185"/>
        <v>-0.39175415038999972</v>
      </c>
      <c r="E965">
        <f t="shared" si="186"/>
        <v>-2.0704040527360235</v>
      </c>
      <c r="F965">
        <f t="shared" si="183"/>
        <v>-4.5974027548808163</v>
      </c>
      <c r="G965">
        <f t="shared" si="184"/>
        <v>5.2514515173587597</v>
      </c>
    </row>
    <row r="966" spans="1:7" x14ac:dyDescent="0.35">
      <c r="A966">
        <v>4018.5830000000001</v>
      </c>
      <c r="B966">
        <v>145.36248779296901</v>
      </c>
      <c r="C966">
        <v>145.07440185546901</v>
      </c>
      <c r="D966">
        <f t="shared" si="185"/>
        <v>-0.18371582031198841</v>
      </c>
      <c r="E966">
        <f t="shared" si="186"/>
        <v>-2.0531005859380116</v>
      </c>
      <c r="F966">
        <f t="shared" si="183"/>
        <v>-11.284398209132551</v>
      </c>
      <c r="G966">
        <f t="shared" si="184"/>
        <v>6.6981332256619481</v>
      </c>
    </row>
    <row r="967" spans="1:7" x14ac:dyDescent="0.35">
      <c r="A967">
        <v>4019.5929999999998</v>
      </c>
      <c r="B967">
        <v>145.43763732910199</v>
      </c>
      <c r="C967">
        <v>145.09764099121099</v>
      </c>
      <c r="D967">
        <f t="shared" si="185"/>
        <v>-3.3416748046022349E-2</v>
      </c>
      <c r="E967">
        <f t="shared" si="186"/>
        <v>-2.0066223144540345</v>
      </c>
      <c r="F967">
        <f t="shared" si="183"/>
        <v>-12.965126788778647</v>
      </c>
      <c r="G967">
        <f t="shared" si="184"/>
        <v>7.9052607449172143</v>
      </c>
    </row>
    <row r="968" spans="1:7" x14ac:dyDescent="0.35">
      <c r="A968">
        <v>4020.5929999999998</v>
      </c>
      <c r="B968">
        <v>145.42411804199199</v>
      </c>
      <c r="C968">
        <v>145.10136413574199</v>
      </c>
      <c r="D968">
        <f t="shared" si="185"/>
        <v>-6.0455322266022904E-2</v>
      </c>
      <c r="E968">
        <f t="shared" si="186"/>
        <v>-1.9991760253920461</v>
      </c>
      <c r="F968">
        <f t="shared" si="183"/>
        <v>-11.508243896292008</v>
      </c>
      <c r="G968">
        <f t="shared" si="184"/>
        <v>8.5987565536470925</v>
      </c>
    </row>
    <row r="969" spans="1:7" x14ac:dyDescent="0.35">
      <c r="A969">
        <v>4021.6</v>
      </c>
      <c r="B969">
        <v>145.38250732421901</v>
      </c>
      <c r="C969">
        <v>145.10479736328099</v>
      </c>
      <c r="D969">
        <f t="shared" si="185"/>
        <v>-0.14367675781198841</v>
      </c>
      <c r="E969">
        <f t="shared" si="186"/>
        <v>-1.9923095703140348</v>
      </c>
      <c r="F969">
        <f t="shared" si="183"/>
        <v>-10.096764778723436</v>
      </c>
      <c r="G969">
        <f t="shared" si="184"/>
        <v>4.2183260972045815</v>
      </c>
    </row>
    <row r="970" spans="1:7" x14ac:dyDescent="0.35">
      <c r="A970">
        <v>4022.6089999999999</v>
      </c>
      <c r="B970">
        <v>145.34869384765599</v>
      </c>
      <c r="C970">
        <v>144.99020385742199</v>
      </c>
      <c r="D970">
        <f t="shared" si="185"/>
        <v>-0.21130371093801159</v>
      </c>
      <c r="E970">
        <f t="shared" si="186"/>
        <v>-2.2214965820320458</v>
      </c>
      <c r="F970">
        <f t="shared" si="183"/>
        <v>-10.668623082813552</v>
      </c>
      <c r="G970">
        <f t="shared" si="184"/>
        <v>3.4164933326505675</v>
      </c>
    </row>
    <row r="971" spans="1:7" x14ac:dyDescent="0.35">
      <c r="A971">
        <v>4023.6149999999998</v>
      </c>
      <c r="B971">
        <v>145.33154296875</v>
      </c>
      <c r="C971">
        <v>145.08497619628901</v>
      </c>
      <c r="D971">
        <f t="shared" si="185"/>
        <v>-0.24560546875</v>
      </c>
      <c r="E971">
        <f t="shared" si="186"/>
        <v>-2.0319519042980119</v>
      </c>
      <c r="F971">
        <f t="shared" si="183"/>
        <v>-10.334753533631817</v>
      </c>
      <c r="G971">
        <f t="shared" si="184"/>
        <v>-0.41222810654297604</v>
      </c>
    </row>
    <row r="972" spans="1:7" x14ac:dyDescent="0.35">
      <c r="A972">
        <v>4024.6239999999998</v>
      </c>
      <c r="B972">
        <v>145.44258117675801</v>
      </c>
      <c r="C972">
        <v>145.06114196777301</v>
      </c>
      <c r="D972">
        <f t="shared" si="185"/>
        <v>-2.3529052733977096E-2</v>
      </c>
      <c r="E972">
        <f t="shared" si="186"/>
        <v>-2.0796203613300008</v>
      </c>
      <c r="F972">
        <f t="shared" si="183"/>
        <v>-10.352333937361763</v>
      </c>
      <c r="G972">
        <f t="shared" si="184"/>
        <v>-1.9590180138190156</v>
      </c>
    </row>
    <row r="973" spans="1:7" x14ac:dyDescent="0.35">
      <c r="A973">
        <v>4025.625</v>
      </c>
      <c r="B973">
        <v>145.36717224121099</v>
      </c>
      <c r="C973">
        <v>145.06515502929699</v>
      </c>
      <c r="D973">
        <f t="shared" si="185"/>
        <v>-0.17434692382801131</v>
      </c>
      <c r="E973">
        <f t="shared" si="186"/>
        <v>-2.0715942382820458</v>
      </c>
      <c r="F973">
        <f t="shared" si="183"/>
        <v>-9.0550448927595149</v>
      </c>
      <c r="G973">
        <f t="shared" si="184"/>
        <v>-8.7058763902410945</v>
      </c>
    </row>
    <row r="974" spans="1:7" x14ac:dyDescent="0.35">
      <c r="A974">
        <v>4026.6239999999998</v>
      </c>
      <c r="B974">
        <v>145.27484130859401</v>
      </c>
      <c r="C974">
        <v>145.03982543945301</v>
      </c>
      <c r="D974">
        <f t="shared" si="185"/>
        <v>-0.35900878906198841</v>
      </c>
      <c r="E974">
        <f t="shared" si="186"/>
        <v>-2.1222534179700006</v>
      </c>
      <c r="F974">
        <f t="shared" si="183"/>
        <v>-8.1883400537770523</v>
      </c>
      <c r="G974">
        <f t="shared" si="184"/>
        <v>-8.6858191470913724</v>
      </c>
    </row>
    <row r="975" spans="1:7" x14ac:dyDescent="0.35">
      <c r="A975">
        <v>4027.6280000000002</v>
      </c>
      <c r="B975">
        <v>145.293045043945</v>
      </c>
      <c r="C975">
        <v>144.98440551757801</v>
      </c>
      <c r="D975">
        <f t="shared" si="185"/>
        <v>-0.32260131836000028</v>
      </c>
      <c r="E975">
        <f t="shared" si="186"/>
        <v>-2.2330932617200006</v>
      </c>
      <c r="F975">
        <f t="shared" si="183"/>
        <v>-8.5595655636476877</v>
      </c>
      <c r="G975">
        <f t="shared" si="184"/>
        <v>-10.049332515770125</v>
      </c>
    </row>
    <row r="976" spans="1:7" x14ac:dyDescent="0.35">
      <c r="A976">
        <v>4028.6410000000001</v>
      </c>
      <c r="B976">
        <v>145.37313842773401</v>
      </c>
      <c r="C976">
        <v>144.99453735351599</v>
      </c>
      <c r="D976">
        <f t="shared" si="185"/>
        <v>-0.16241455078198896</v>
      </c>
      <c r="E976">
        <f t="shared" si="186"/>
        <v>-2.2128295898440342</v>
      </c>
      <c r="F976">
        <f t="shared" si="183"/>
        <v>-10.040102930068102</v>
      </c>
      <c r="G976">
        <f t="shared" si="184"/>
        <v>-9.8807146612194963</v>
      </c>
    </row>
    <row r="977" spans="1:7" x14ac:dyDescent="0.35">
      <c r="A977">
        <v>4029.6460000000002</v>
      </c>
      <c r="B977">
        <v>145.38719177246099</v>
      </c>
      <c r="C977">
        <v>144.93940734863301</v>
      </c>
      <c r="D977">
        <f t="shared" si="185"/>
        <v>-0.13430786132801131</v>
      </c>
      <c r="E977">
        <f t="shared" si="186"/>
        <v>-2.3230895996100003</v>
      </c>
      <c r="F977">
        <f t="shared" ref="F977:F1040" si="187">(-SLOPE(B963:B992,A963:A992)*3600-$W$2)*2</f>
        <v>-14.666032465278358</v>
      </c>
      <c r="G977">
        <f t="shared" ref="G977:G1040" si="188">(-SLOPE(C963:C992,A963:A992)*3600-$X$2)*2</f>
        <v>-13.769661199188199</v>
      </c>
    </row>
    <row r="978" spans="1:7" x14ac:dyDescent="0.35">
      <c r="A978">
        <v>4030.6579999999999</v>
      </c>
      <c r="B978">
        <v>145.36145019531301</v>
      </c>
      <c r="C978">
        <v>144.92584228515599</v>
      </c>
      <c r="D978">
        <f t="shared" si="185"/>
        <v>-0.18579101562397682</v>
      </c>
      <c r="E978">
        <f t="shared" si="186"/>
        <v>-2.3502197265640348</v>
      </c>
      <c r="F978">
        <f t="shared" si="187"/>
        <v>-11.813976796721208</v>
      </c>
      <c r="G978">
        <f t="shared" si="188"/>
        <v>-11.159880651059837</v>
      </c>
    </row>
    <row r="979" spans="1:7" x14ac:dyDescent="0.35">
      <c r="A979">
        <v>4031.6709999999998</v>
      </c>
      <c r="B979">
        <v>145.32424926757801</v>
      </c>
      <c r="C979">
        <v>144.9423828125</v>
      </c>
      <c r="D979">
        <f t="shared" si="185"/>
        <v>-0.26019287109397737</v>
      </c>
      <c r="E979">
        <f t="shared" si="186"/>
        <v>-2.3171386718760232</v>
      </c>
      <c r="F979">
        <f t="shared" si="187"/>
        <v>-8.5148980041489608</v>
      </c>
      <c r="G979">
        <f t="shared" si="188"/>
        <v>-10.251354109467567</v>
      </c>
    </row>
    <row r="980" spans="1:7" x14ac:dyDescent="0.35">
      <c r="A980">
        <v>4032.6770000000001</v>
      </c>
      <c r="B980">
        <v>145.30163574218801</v>
      </c>
      <c r="C980">
        <v>144.94982910156301</v>
      </c>
      <c r="D980">
        <f t="shared" si="185"/>
        <v>-0.30541992187397682</v>
      </c>
      <c r="E980">
        <f t="shared" si="186"/>
        <v>-2.30224609375</v>
      </c>
      <c r="F980">
        <f t="shared" si="187"/>
        <v>0.73633974099115029</v>
      </c>
      <c r="G980">
        <f t="shared" si="188"/>
        <v>-7.8006723649128773</v>
      </c>
    </row>
    <row r="981" spans="1:7" x14ac:dyDescent="0.35">
      <c r="A981">
        <v>4033.6880000000001</v>
      </c>
      <c r="B981">
        <v>145.38719177246099</v>
      </c>
      <c r="C981">
        <v>144.98947143554699</v>
      </c>
      <c r="D981">
        <f t="shared" si="185"/>
        <v>-0.13430786132801131</v>
      </c>
      <c r="E981">
        <f t="shared" si="186"/>
        <v>-2.2229614257820458</v>
      </c>
      <c r="F981">
        <f t="shared" si="187"/>
        <v>2.0050990838789193</v>
      </c>
      <c r="G981">
        <f t="shared" si="188"/>
        <v>-5.6160046799117254</v>
      </c>
    </row>
    <row r="982" spans="1:7" x14ac:dyDescent="0.35">
      <c r="A982">
        <v>4034.6950000000002</v>
      </c>
      <c r="B982">
        <v>145.368728637695</v>
      </c>
      <c r="C982">
        <v>145.02165222168</v>
      </c>
      <c r="D982">
        <f t="shared" si="185"/>
        <v>-0.17123413086000028</v>
      </c>
      <c r="E982">
        <f t="shared" si="186"/>
        <v>-2.1585998535160229</v>
      </c>
      <c r="F982">
        <f t="shared" si="187"/>
        <v>-2.3456740402675642</v>
      </c>
      <c r="G982">
        <f t="shared" si="188"/>
        <v>-6.9206978594031376</v>
      </c>
    </row>
    <row r="983" spans="1:7" x14ac:dyDescent="0.35">
      <c r="A983">
        <v>4035.703</v>
      </c>
      <c r="B983">
        <v>145.33387756347699</v>
      </c>
      <c r="C983">
        <v>144.99482727050801</v>
      </c>
      <c r="D983">
        <f t="shared" si="185"/>
        <v>-0.24093627929602235</v>
      </c>
      <c r="E983">
        <f t="shared" si="186"/>
        <v>-2.2122497558600003</v>
      </c>
      <c r="F983">
        <f t="shared" si="187"/>
        <v>-6.1976397937469105</v>
      </c>
      <c r="G983">
        <f t="shared" si="188"/>
        <v>-10.124205738535885</v>
      </c>
    </row>
    <row r="984" spans="1:7" x14ac:dyDescent="0.35">
      <c r="A984">
        <v>4036.7060000000001</v>
      </c>
      <c r="B984">
        <v>145.32711791992199</v>
      </c>
      <c r="C984">
        <v>145.04966735839801</v>
      </c>
      <c r="D984">
        <f t="shared" si="185"/>
        <v>-0.25445556640602263</v>
      </c>
      <c r="E984">
        <f t="shared" si="186"/>
        <v>-2.1025695800800008</v>
      </c>
      <c r="F984">
        <f t="shared" si="187"/>
        <v>-10.877756327607331</v>
      </c>
      <c r="G984">
        <f t="shared" si="188"/>
        <v>-17.908565816936786</v>
      </c>
    </row>
    <row r="985" spans="1:7" x14ac:dyDescent="0.35">
      <c r="A985">
        <v>4037.7049999999999</v>
      </c>
      <c r="B985">
        <v>145.32061767578099</v>
      </c>
      <c r="C985">
        <v>145.00436401367199</v>
      </c>
      <c r="D985">
        <f t="shared" si="185"/>
        <v>-0.26745605468801159</v>
      </c>
      <c r="E985">
        <f t="shared" si="186"/>
        <v>-2.1931762695320458</v>
      </c>
      <c r="F985">
        <f t="shared" si="187"/>
        <v>-13.383421423680847</v>
      </c>
      <c r="G985">
        <f t="shared" si="188"/>
        <v>-17.076004650861613</v>
      </c>
    </row>
    <row r="986" spans="1:7" x14ac:dyDescent="0.35">
      <c r="A986">
        <v>4038.7080000000001</v>
      </c>
      <c r="B986">
        <v>145.30552673339801</v>
      </c>
      <c r="C986">
        <v>145.05383300781301</v>
      </c>
      <c r="D986">
        <f t="shared" si="185"/>
        <v>-0.29763793945397765</v>
      </c>
      <c r="E986">
        <f t="shared" si="186"/>
        <v>-2.09423828125</v>
      </c>
      <c r="F986">
        <f t="shared" si="187"/>
        <v>-9.955902580855879</v>
      </c>
      <c r="G986">
        <f t="shared" si="188"/>
        <v>-19.583834716434779</v>
      </c>
    </row>
    <row r="987" spans="1:7" x14ac:dyDescent="0.35">
      <c r="A987">
        <v>4039.712</v>
      </c>
      <c r="B987">
        <v>145.34869384765599</v>
      </c>
      <c r="C987">
        <v>145.04176330566401</v>
      </c>
      <c r="D987">
        <f t="shared" si="185"/>
        <v>-0.21130371093801159</v>
      </c>
      <c r="E987">
        <f t="shared" si="186"/>
        <v>-2.1183776855480119</v>
      </c>
      <c r="F987">
        <f t="shared" si="187"/>
        <v>-15.725471686610542</v>
      </c>
      <c r="G987">
        <f t="shared" si="188"/>
        <v>-22.428196786630544</v>
      </c>
    </row>
    <row r="988" spans="1:7" x14ac:dyDescent="0.35">
      <c r="A988">
        <v>4040.7190000000001</v>
      </c>
      <c r="B988">
        <v>145.36560058593801</v>
      </c>
      <c r="C988">
        <v>145.08587646484401</v>
      </c>
      <c r="D988">
        <f t="shared" si="185"/>
        <v>-0.17749023437397682</v>
      </c>
      <c r="E988">
        <f t="shared" si="186"/>
        <v>-2.0301513671880116</v>
      </c>
      <c r="F988">
        <f t="shared" si="187"/>
        <v>-20.539106348348813</v>
      </c>
      <c r="G988">
        <f t="shared" si="188"/>
        <v>-26.024140301421625</v>
      </c>
    </row>
    <row r="989" spans="1:7" x14ac:dyDescent="0.35">
      <c r="A989">
        <v>4041.7190000000001</v>
      </c>
      <c r="B989">
        <v>145.343505859375</v>
      </c>
      <c r="C989">
        <v>145.03759765625</v>
      </c>
      <c r="D989">
        <f t="shared" si="185"/>
        <v>-0.2216796875</v>
      </c>
      <c r="E989">
        <f t="shared" si="186"/>
        <v>-2.1267089843760232</v>
      </c>
      <c r="F989">
        <f t="shared" si="187"/>
        <v>-19.901724036426486</v>
      </c>
      <c r="G989">
        <f t="shared" si="188"/>
        <v>-25.309277802098137</v>
      </c>
    </row>
    <row r="990" spans="1:7" x14ac:dyDescent="0.35">
      <c r="A990">
        <v>4042.7249999999999</v>
      </c>
      <c r="B990">
        <v>145.40461730957</v>
      </c>
      <c r="C990">
        <v>144.96011352539099</v>
      </c>
      <c r="D990">
        <f t="shared" si="185"/>
        <v>-9.9456787110000278E-2</v>
      </c>
      <c r="E990">
        <f t="shared" si="186"/>
        <v>-2.2816772460940342</v>
      </c>
      <c r="F990">
        <f t="shared" si="187"/>
        <v>-14.920200476321105</v>
      </c>
      <c r="G990">
        <f t="shared" si="188"/>
        <v>-26.632573868731512</v>
      </c>
    </row>
    <row r="991" spans="1:7" x14ac:dyDescent="0.35">
      <c r="A991">
        <v>4043.7339999999999</v>
      </c>
      <c r="B991">
        <v>145.33283996582</v>
      </c>
      <c r="C991">
        <v>144.97352600097699</v>
      </c>
      <c r="D991">
        <f t="shared" si="185"/>
        <v>-0.24301147461000028</v>
      </c>
      <c r="E991">
        <f t="shared" si="186"/>
        <v>-2.2548522949220455</v>
      </c>
      <c r="F991">
        <f t="shared" si="187"/>
        <v>-14.969885436235886</v>
      </c>
      <c r="G991">
        <f t="shared" si="188"/>
        <v>-32.723719429876951</v>
      </c>
    </row>
    <row r="992" spans="1:7" x14ac:dyDescent="0.35">
      <c r="A992">
        <v>4044.74</v>
      </c>
      <c r="B992">
        <v>145.40122985839801</v>
      </c>
      <c r="C992">
        <v>144.97486877441401</v>
      </c>
      <c r="D992">
        <f t="shared" si="185"/>
        <v>-0.10623168945397765</v>
      </c>
      <c r="E992">
        <f t="shared" si="186"/>
        <v>-2.2521667480480119</v>
      </c>
      <c r="F992">
        <f t="shared" si="187"/>
        <v>-14.481212255005456</v>
      </c>
      <c r="G992">
        <f t="shared" si="188"/>
        <v>-29.965565900528411</v>
      </c>
    </row>
    <row r="993" spans="1:7" x14ac:dyDescent="0.35">
      <c r="A993">
        <v>4045.7420000000002</v>
      </c>
      <c r="B993">
        <v>145.295654296875</v>
      </c>
      <c r="C993">
        <v>144.92152404785199</v>
      </c>
      <c r="D993">
        <f t="shared" si="185"/>
        <v>-0.3173828125</v>
      </c>
      <c r="E993">
        <f t="shared" si="186"/>
        <v>-2.3588562011720455</v>
      </c>
      <c r="F993">
        <f t="shared" si="187"/>
        <v>-17.910981899744804</v>
      </c>
      <c r="G993">
        <f t="shared" si="188"/>
        <v>-30.600057653577828</v>
      </c>
    </row>
    <row r="994" spans="1:7" x14ac:dyDescent="0.35">
      <c r="A994">
        <v>4046.7510000000002</v>
      </c>
      <c r="B994">
        <v>145.31098937988301</v>
      </c>
      <c r="C994">
        <v>144.96249389648401</v>
      </c>
      <c r="D994">
        <f t="shared" si="185"/>
        <v>-0.2867126464839771</v>
      </c>
      <c r="E994">
        <f t="shared" si="186"/>
        <v>-2.2769165039080121</v>
      </c>
      <c r="F994">
        <f t="shared" si="187"/>
        <v>-20.551079794051191</v>
      </c>
      <c r="G994">
        <f t="shared" si="188"/>
        <v>-28.046413544956202</v>
      </c>
    </row>
    <row r="995" spans="1:7" x14ac:dyDescent="0.35">
      <c r="A995">
        <v>4047.7510000000002</v>
      </c>
      <c r="B995">
        <v>145.24858093261699</v>
      </c>
      <c r="C995">
        <v>144.91064453125</v>
      </c>
      <c r="D995">
        <f t="shared" si="185"/>
        <v>-0.4115295410160229</v>
      </c>
      <c r="E995">
        <f t="shared" si="186"/>
        <v>-2.3806152343760232</v>
      </c>
      <c r="F995">
        <f t="shared" si="187"/>
        <v>-22.192955746629689</v>
      </c>
      <c r="G995">
        <f t="shared" si="188"/>
        <v>-20.491242968547692</v>
      </c>
    </row>
    <row r="996" spans="1:7" x14ac:dyDescent="0.35">
      <c r="A996">
        <v>4048.7550000000001</v>
      </c>
      <c r="B996">
        <v>145.30969238281301</v>
      </c>
      <c r="C996">
        <v>144.896484375</v>
      </c>
      <c r="D996">
        <f t="shared" si="185"/>
        <v>-0.28930664062397682</v>
      </c>
      <c r="E996">
        <f t="shared" si="186"/>
        <v>-2.4089355468760232</v>
      </c>
      <c r="F996">
        <f t="shared" si="187"/>
        <v>-27.56916825953558</v>
      </c>
      <c r="G996">
        <f t="shared" si="188"/>
        <v>-17.348605244015182</v>
      </c>
    </row>
    <row r="997" spans="1:7" x14ac:dyDescent="0.35">
      <c r="A997">
        <v>4049.768</v>
      </c>
      <c r="B997">
        <v>145.34739685058599</v>
      </c>
      <c r="C997">
        <v>144.93493652343801</v>
      </c>
      <c r="D997">
        <f t="shared" si="185"/>
        <v>-0.21389770507801131</v>
      </c>
      <c r="E997">
        <f t="shared" si="186"/>
        <v>-2.33203125</v>
      </c>
      <c r="F997">
        <f t="shared" si="187"/>
        <v>-29.297156303819925</v>
      </c>
      <c r="G997">
        <f t="shared" si="188"/>
        <v>-19.275288152926734</v>
      </c>
    </row>
    <row r="998" spans="1:7" x14ac:dyDescent="0.35">
      <c r="A998">
        <v>4050.7730000000001</v>
      </c>
      <c r="B998">
        <v>145.344802856445</v>
      </c>
      <c r="C998">
        <v>144.960861206055</v>
      </c>
      <c r="D998">
        <f t="shared" si="185"/>
        <v>-0.21908569336000028</v>
      </c>
      <c r="E998">
        <f t="shared" si="186"/>
        <v>-2.2801818847660229</v>
      </c>
      <c r="F998">
        <f t="shared" si="187"/>
        <v>-24.397856677689994</v>
      </c>
      <c r="G998">
        <f t="shared" si="188"/>
        <v>-19.908651723145645</v>
      </c>
    </row>
    <row r="999" spans="1:7" x14ac:dyDescent="0.35">
      <c r="A999">
        <v>4051.78</v>
      </c>
      <c r="B999">
        <v>145.40174865722699</v>
      </c>
      <c r="C999">
        <v>145.04667663574199</v>
      </c>
      <c r="D999">
        <f t="shared" si="185"/>
        <v>-0.10519409179602235</v>
      </c>
      <c r="E999">
        <f t="shared" si="186"/>
        <v>-2.1085510253920461</v>
      </c>
      <c r="F999">
        <f t="shared" si="187"/>
        <v>-22.115291166227298</v>
      </c>
      <c r="G999">
        <f t="shared" si="188"/>
        <v>-23.510252858589247</v>
      </c>
    </row>
    <row r="1000" spans="1:7" x14ac:dyDescent="0.35">
      <c r="A1000">
        <v>4052.7860000000001</v>
      </c>
      <c r="B1000">
        <v>145.39213562011699</v>
      </c>
      <c r="C1000">
        <v>144.978591918945</v>
      </c>
      <c r="D1000">
        <f t="shared" si="185"/>
        <v>-0.1244201660160229</v>
      </c>
      <c r="E1000">
        <f t="shared" si="186"/>
        <v>-2.2447204589860235</v>
      </c>
      <c r="F1000">
        <f t="shared" si="187"/>
        <v>-18.19201488643429</v>
      </c>
      <c r="G1000">
        <f t="shared" si="188"/>
        <v>-24.175008457048207</v>
      </c>
    </row>
    <row r="1001" spans="1:7" x14ac:dyDescent="0.35">
      <c r="A1001">
        <v>4053.7890000000002</v>
      </c>
      <c r="B1001">
        <v>145.28498840332</v>
      </c>
      <c r="C1001">
        <v>144.94879150390599</v>
      </c>
      <c r="D1001">
        <f t="shared" si="185"/>
        <v>-0.33871459961000028</v>
      </c>
      <c r="E1001">
        <f t="shared" si="186"/>
        <v>-2.3043212890640348</v>
      </c>
      <c r="F1001">
        <f t="shared" si="187"/>
        <v>-14.449261100970208</v>
      </c>
      <c r="G1001">
        <f t="shared" si="188"/>
        <v>-29.954354391650931</v>
      </c>
    </row>
    <row r="1002" spans="1:7" x14ac:dyDescent="0.35">
      <c r="A1002">
        <v>4054.7890000000002</v>
      </c>
      <c r="B1002">
        <v>145.362228393555</v>
      </c>
      <c r="C1002">
        <v>144.97218322753901</v>
      </c>
      <c r="D1002">
        <f t="shared" si="185"/>
        <v>-0.18423461913999972</v>
      </c>
      <c r="E1002">
        <f t="shared" si="186"/>
        <v>-2.2575378417980119</v>
      </c>
      <c r="F1002">
        <f t="shared" si="187"/>
        <v>-14.171894135050374</v>
      </c>
      <c r="G1002">
        <f t="shared" si="188"/>
        <v>-34.233027730019671</v>
      </c>
    </row>
    <row r="1003" spans="1:7" x14ac:dyDescent="0.35">
      <c r="A1003">
        <v>4055.7979999999998</v>
      </c>
      <c r="B1003">
        <v>145.416580200195</v>
      </c>
      <c r="C1003">
        <v>144.97799682617199</v>
      </c>
      <c r="D1003">
        <f t="shared" si="185"/>
        <v>-7.5531005860000278E-2</v>
      </c>
      <c r="E1003">
        <f t="shared" si="186"/>
        <v>-2.2459106445320458</v>
      </c>
      <c r="F1003">
        <f t="shared" si="187"/>
        <v>-10.246321791740201</v>
      </c>
      <c r="G1003">
        <f t="shared" si="188"/>
        <v>-38.384149466697608</v>
      </c>
    </row>
    <row r="1004" spans="1:7" x14ac:dyDescent="0.35">
      <c r="A1004">
        <v>4056.8110000000001</v>
      </c>
      <c r="B1004">
        <v>145.40071105957</v>
      </c>
      <c r="C1004">
        <v>144.90573120117199</v>
      </c>
      <c r="D1004">
        <f t="shared" si="185"/>
        <v>-0.10726928711000028</v>
      </c>
      <c r="E1004">
        <f t="shared" si="186"/>
        <v>-2.3904418945320458</v>
      </c>
      <c r="F1004">
        <f t="shared" si="187"/>
        <v>-6.4680556304183767</v>
      </c>
      <c r="G1004">
        <f t="shared" si="188"/>
        <v>-37.281480659769812</v>
      </c>
    </row>
    <row r="1005" spans="1:7" x14ac:dyDescent="0.35">
      <c r="A1005">
        <v>4057.8110000000001</v>
      </c>
      <c r="B1005">
        <v>145.29591369628901</v>
      </c>
      <c r="C1005">
        <v>144.99989318847699</v>
      </c>
      <c r="D1005">
        <f t="shared" si="185"/>
        <v>-0.31686401367198869</v>
      </c>
      <c r="E1005">
        <f t="shared" si="186"/>
        <v>-2.2021179199220455</v>
      </c>
      <c r="F1005">
        <f t="shared" si="187"/>
        <v>-4.4142611957417426</v>
      </c>
      <c r="G1005">
        <f t="shared" si="188"/>
        <v>-30.281272517940145</v>
      </c>
    </row>
    <row r="1006" spans="1:7" x14ac:dyDescent="0.35">
      <c r="A1006">
        <v>4058.8119999999999</v>
      </c>
      <c r="B1006">
        <v>145.31932067871099</v>
      </c>
      <c r="C1006">
        <v>145.09332275390599</v>
      </c>
      <c r="D1006">
        <f t="shared" si="185"/>
        <v>-0.27005004882801131</v>
      </c>
      <c r="E1006">
        <f t="shared" si="186"/>
        <v>-2.0152587890640348</v>
      </c>
      <c r="F1006">
        <f t="shared" si="187"/>
        <v>0.27387100139010023</v>
      </c>
      <c r="G1006">
        <f t="shared" si="188"/>
        <v>-24.227497477087852</v>
      </c>
    </row>
    <row r="1007" spans="1:7" x14ac:dyDescent="0.35">
      <c r="A1007">
        <v>4059.8119999999999</v>
      </c>
      <c r="B1007">
        <v>145.28889465332</v>
      </c>
      <c r="C1007">
        <v>144.96755981445301</v>
      </c>
      <c r="D1007">
        <f t="shared" si="185"/>
        <v>-0.33090209961000028</v>
      </c>
      <c r="E1007">
        <f t="shared" si="186"/>
        <v>-2.2667846679700006</v>
      </c>
      <c r="F1007">
        <f t="shared" si="187"/>
        <v>2.6004004066860293</v>
      </c>
      <c r="G1007">
        <f t="shared" si="188"/>
        <v>-23.264088982273314</v>
      </c>
    </row>
    <row r="1008" spans="1:7" x14ac:dyDescent="0.35">
      <c r="A1008">
        <v>4060.826</v>
      </c>
      <c r="B1008">
        <v>145.39447021484401</v>
      </c>
      <c r="C1008">
        <v>145.05740356445301</v>
      </c>
      <c r="D1008">
        <f t="shared" si="185"/>
        <v>-0.11975097656198841</v>
      </c>
      <c r="E1008">
        <f t="shared" si="186"/>
        <v>-2.0870971679700006</v>
      </c>
      <c r="F1008">
        <f t="shared" si="187"/>
        <v>9.2145027096090306</v>
      </c>
      <c r="G1008">
        <f t="shared" si="188"/>
        <v>-20.586069186661774</v>
      </c>
    </row>
    <row r="1009" spans="1:7" x14ac:dyDescent="0.35">
      <c r="A1009">
        <v>4061.8330000000001</v>
      </c>
      <c r="B1009">
        <v>145.41943359375</v>
      </c>
      <c r="C1009">
        <v>144.97978210449199</v>
      </c>
      <c r="D1009">
        <f t="shared" si="185"/>
        <v>-6.982421875E-2</v>
      </c>
      <c r="E1009">
        <f t="shared" si="186"/>
        <v>-2.2423400878920461</v>
      </c>
      <c r="F1009">
        <f t="shared" si="187"/>
        <v>12.632987097067348</v>
      </c>
      <c r="G1009">
        <f t="shared" si="188"/>
        <v>-17.421530042727188</v>
      </c>
    </row>
    <row r="1010" spans="1:7" x14ac:dyDescent="0.35">
      <c r="A1010">
        <v>4062.848</v>
      </c>
      <c r="B1010">
        <v>145.42854309082</v>
      </c>
      <c r="C1010">
        <v>144.86624145507801</v>
      </c>
      <c r="D1010">
        <f t="shared" si="185"/>
        <v>-5.1605224610000278E-2</v>
      </c>
      <c r="E1010">
        <f t="shared" si="186"/>
        <v>-2.4694213867200006</v>
      </c>
      <c r="F1010">
        <f t="shared" si="187"/>
        <v>16.981265875886379</v>
      </c>
      <c r="G1010">
        <f t="shared" si="188"/>
        <v>-15.280345734530336</v>
      </c>
    </row>
    <row r="1011" spans="1:7" x14ac:dyDescent="0.35">
      <c r="A1011">
        <v>4063.8490000000002</v>
      </c>
      <c r="B1011">
        <v>145.42671203613301</v>
      </c>
      <c r="C1011">
        <v>144.91348266601599</v>
      </c>
      <c r="D1011">
        <f t="shared" si="185"/>
        <v>-5.5267333983977096E-2</v>
      </c>
      <c r="E1011">
        <f t="shared" si="186"/>
        <v>-2.3749389648440342</v>
      </c>
      <c r="F1011">
        <f t="shared" si="187"/>
        <v>20.29590337299161</v>
      </c>
      <c r="G1011">
        <f t="shared" si="188"/>
        <v>-8.8466458817367553</v>
      </c>
    </row>
    <row r="1012" spans="1:7" x14ac:dyDescent="0.35">
      <c r="A1012">
        <v>4064.8589999999999</v>
      </c>
      <c r="B1012">
        <v>145.37028503418</v>
      </c>
      <c r="C1012">
        <v>144.98350524902301</v>
      </c>
      <c r="D1012">
        <f t="shared" si="185"/>
        <v>-0.16812133788999972</v>
      </c>
      <c r="E1012">
        <f t="shared" si="186"/>
        <v>-2.2348937988300008</v>
      </c>
      <c r="F1012">
        <f t="shared" si="187"/>
        <v>22.805781406999934</v>
      </c>
      <c r="G1012">
        <f t="shared" si="188"/>
        <v>-2.6763489508200209</v>
      </c>
    </row>
    <row r="1013" spans="1:7" x14ac:dyDescent="0.35">
      <c r="A1013">
        <v>4065.8589999999999</v>
      </c>
      <c r="B1013">
        <v>145.26419067382801</v>
      </c>
      <c r="C1013">
        <v>144.98156738281301</v>
      </c>
      <c r="D1013">
        <f t="shared" si="185"/>
        <v>-0.38031005859397737</v>
      </c>
      <c r="E1013">
        <f t="shared" si="186"/>
        <v>-2.23876953125</v>
      </c>
      <c r="F1013">
        <f t="shared" si="187"/>
        <v>25.296347035576368</v>
      </c>
      <c r="G1013">
        <f t="shared" si="188"/>
        <v>-2.6426824543635519</v>
      </c>
    </row>
    <row r="1014" spans="1:7" x14ac:dyDescent="0.35">
      <c r="A1014">
        <v>4066.866</v>
      </c>
      <c r="B1014">
        <v>145.32321166992199</v>
      </c>
      <c r="C1014">
        <v>144.98634338378901</v>
      </c>
      <c r="D1014">
        <f t="shared" si="185"/>
        <v>-0.26226806640602263</v>
      </c>
      <c r="E1014">
        <f t="shared" si="186"/>
        <v>-2.2292175292980119</v>
      </c>
      <c r="F1014">
        <f t="shared" si="187"/>
        <v>20.188904263236097</v>
      </c>
      <c r="G1014">
        <f t="shared" si="188"/>
        <v>-5.5289623281256546</v>
      </c>
    </row>
    <row r="1015" spans="1:7" x14ac:dyDescent="0.35">
      <c r="A1015">
        <v>4067.873</v>
      </c>
      <c r="B1015">
        <v>145.294357299805</v>
      </c>
      <c r="C1015">
        <v>144.96681213378901</v>
      </c>
      <c r="D1015">
        <f t="shared" si="185"/>
        <v>-0.31997680663999972</v>
      </c>
      <c r="E1015">
        <f t="shared" si="186"/>
        <v>-2.2682800292980119</v>
      </c>
      <c r="F1015">
        <f t="shared" si="187"/>
        <v>15.908411344736797</v>
      </c>
      <c r="G1015">
        <f t="shared" si="188"/>
        <v>-5.7206867445394174</v>
      </c>
    </row>
    <row r="1016" spans="1:7" x14ac:dyDescent="0.35">
      <c r="A1016">
        <v>4068.8789999999999</v>
      </c>
      <c r="B1016">
        <v>145.31256103515599</v>
      </c>
      <c r="C1016">
        <v>145.02209472656301</v>
      </c>
      <c r="D1016">
        <f t="shared" si="185"/>
        <v>-0.28356933593801159</v>
      </c>
      <c r="E1016">
        <f t="shared" si="186"/>
        <v>-2.15771484375</v>
      </c>
      <c r="F1016">
        <f t="shared" si="187"/>
        <v>18.144682906445119</v>
      </c>
      <c r="G1016">
        <f t="shared" si="188"/>
        <v>-5.2794760059997081</v>
      </c>
    </row>
    <row r="1017" spans="1:7" x14ac:dyDescent="0.35">
      <c r="A1017">
        <v>4069.8820000000001</v>
      </c>
      <c r="B1017">
        <v>145.34193420410199</v>
      </c>
      <c r="C1017">
        <v>145.00033569335901</v>
      </c>
      <c r="D1017">
        <f t="shared" si="185"/>
        <v>-0.22482299804602235</v>
      </c>
      <c r="E1017">
        <f t="shared" si="186"/>
        <v>-2.2012329101580121</v>
      </c>
      <c r="F1017">
        <f t="shared" si="187"/>
        <v>18.323449159104797</v>
      </c>
      <c r="G1017">
        <f t="shared" si="188"/>
        <v>-8.4051620717994773</v>
      </c>
    </row>
    <row r="1018" spans="1:7" x14ac:dyDescent="0.35">
      <c r="A1018">
        <v>4070.89</v>
      </c>
      <c r="B1018">
        <v>145.24441528320301</v>
      </c>
      <c r="C1018">
        <v>144.94760131835901</v>
      </c>
      <c r="D1018">
        <f t="shared" si="185"/>
        <v>-0.41986083984397737</v>
      </c>
      <c r="E1018">
        <f t="shared" si="186"/>
        <v>-2.3067016601580121</v>
      </c>
      <c r="F1018">
        <f t="shared" si="187"/>
        <v>14.765148722771697</v>
      </c>
      <c r="G1018">
        <f t="shared" si="188"/>
        <v>-12.701266418624044</v>
      </c>
    </row>
    <row r="1019" spans="1:7" x14ac:dyDescent="0.35">
      <c r="A1019">
        <v>4071.904</v>
      </c>
      <c r="B1019">
        <v>145.26287841796901</v>
      </c>
      <c r="C1019">
        <v>144.87593078613301</v>
      </c>
      <c r="D1019">
        <f t="shared" si="185"/>
        <v>-0.38293457031198841</v>
      </c>
      <c r="E1019">
        <f t="shared" si="186"/>
        <v>-2.4500427246100003</v>
      </c>
      <c r="F1019">
        <f t="shared" si="187"/>
        <v>12.58573960904666</v>
      </c>
      <c r="G1019">
        <f t="shared" si="188"/>
        <v>-7.7672105240736222</v>
      </c>
    </row>
    <row r="1020" spans="1:7" x14ac:dyDescent="0.35">
      <c r="A1020">
        <v>4072.91</v>
      </c>
      <c r="B1020">
        <v>145.22933959960901</v>
      </c>
      <c r="C1020">
        <v>144.819900512695</v>
      </c>
      <c r="D1020">
        <f t="shared" si="185"/>
        <v>-0.45001220703198896</v>
      </c>
      <c r="E1020">
        <f t="shared" si="186"/>
        <v>-2.5621032714860235</v>
      </c>
      <c r="F1020">
        <f t="shared" si="187"/>
        <v>15.884873727094776</v>
      </c>
      <c r="G1020">
        <f t="shared" si="188"/>
        <v>-8.3103325325354866</v>
      </c>
    </row>
    <row r="1021" spans="1:7" x14ac:dyDescent="0.35">
      <c r="A1021">
        <v>4073.913</v>
      </c>
      <c r="B1021">
        <v>145.23687744140599</v>
      </c>
      <c r="C1021">
        <v>144.816329956055</v>
      </c>
      <c r="D1021">
        <f t="shared" si="185"/>
        <v>-0.43493652343801159</v>
      </c>
      <c r="E1021">
        <f t="shared" si="186"/>
        <v>-2.5692443847660229</v>
      </c>
      <c r="F1021">
        <f t="shared" si="187"/>
        <v>16.852747478405085</v>
      </c>
      <c r="G1021">
        <f t="shared" si="188"/>
        <v>-9.6295675582260429</v>
      </c>
    </row>
    <row r="1022" spans="1:7" x14ac:dyDescent="0.35">
      <c r="A1022">
        <v>4075.07</v>
      </c>
      <c r="B1022">
        <v>145.20878601074199</v>
      </c>
      <c r="C1022">
        <v>144.91421508789099</v>
      </c>
      <c r="D1022">
        <f t="shared" si="185"/>
        <v>-0.4911193847660229</v>
      </c>
      <c r="E1022">
        <f t="shared" si="186"/>
        <v>-2.3734741210940342</v>
      </c>
      <c r="F1022">
        <f t="shared" si="187"/>
        <v>19.999802533716462</v>
      </c>
      <c r="G1022">
        <f t="shared" si="188"/>
        <v>-12.912528686608983</v>
      </c>
    </row>
    <row r="1023" spans="1:7" x14ac:dyDescent="0.35">
      <c r="A1023">
        <v>4075.9290000000001</v>
      </c>
      <c r="B1023">
        <v>145.214767456055</v>
      </c>
      <c r="C1023">
        <v>144.92987060546901</v>
      </c>
      <c r="D1023">
        <f t="shared" si="185"/>
        <v>-0.47915649413999972</v>
      </c>
      <c r="E1023">
        <f t="shared" si="186"/>
        <v>-2.3421630859380116</v>
      </c>
      <c r="F1023">
        <f t="shared" si="187"/>
        <v>18.966459279725917</v>
      </c>
      <c r="G1023">
        <f t="shared" si="188"/>
        <v>-17.272027699060885</v>
      </c>
    </row>
    <row r="1024" spans="1:7" x14ac:dyDescent="0.35">
      <c r="A1024">
        <v>4076.9389999999999</v>
      </c>
      <c r="B1024">
        <v>145.26210021972699</v>
      </c>
      <c r="C1024">
        <v>144.87608337402301</v>
      </c>
      <c r="D1024">
        <f t="shared" si="185"/>
        <v>-0.38449096679602235</v>
      </c>
      <c r="E1024">
        <f t="shared" si="186"/>
        <v>-2.4497375488300008</v>
      </c>
      <c r="F1024">
        <f t="shared" si="187"/>
        <v>16.82727865135422</v>
      </c>
      <c r="G1024">
        <f t="shared" si="188"/>
        <v>-19.928666312234803</v>
      </c>
    </row>
    <row r="1025" spans="1:7" x14ac:dyDescent="0.35">
      <c r="A1025">
        <v>4077.953</v>
      </c>
      <c r="B1025">
        <v>145.30526733398401</v>
      </c>
      <c r="C1025">
        <v>144.94773864746099</v>
      </c>
      <c r="D1025">
        <f t="shared" si="185"/>
        <v>-0.29815673828198896</v>
      </c>
      <c r="E1025">
        <f t="shared" si="186"/>
        <v>-2.3064270019540345</v>
      </c>
      <c r="F1025">
        <f t="shared" si="187"/>
        <v>10.534824335825812</v>
      </c>
      <c r="G1025">
        <f t="shared" si="188"/>
        <v>-18.636395982539092</v>
      </c>
    </row>
    <row r="1026" spans="1:7" x14ac:dyDescent="0.35">
      <c r="A1026">
        <v>4078.9670000000001</v>
      </c>
      <c r="B1026">
        <v>145.26626586914099</v>
      </c>
      <c r="C1026">
        <v>144.87234497070301</v>
      </c>
      <c r="D1026">
        <f t="shared" si="185"/>
        <v>-0.37615966796801104</v>
      </c>
      <c r="E1026">
        <f t="shared" si="186"/>
        <v>-2.4572143554700006</v>
      </c>
      <c r="F1026">
        <f t="shared" si="187"/>
        <v>2.474420593653937</v>
      </c>
      <c r="G1026">
        <f t="shared" si="188"/>
        <v>-12.969319166579979</v>
      </c>
    </row>
    <row r="1027" spans="1:7" x14ac:dyDescent="0.35">
      <c r="A1027">
        <v>4080.0949999999998</v>
      </c>
      <c r="B1027">
        <v>145.23974609375</v>
      </c>
      <c r="C1027">
        <v>144.83509826660199</v>
      </c>
      <c r="D1027">
        <f t="shared" si="185"/>
        <v>-0.42919921875</v>
      </c>
      <c r="E1027">
        <f t="shared" si="186"/>
        <v>-2.5317077636720455</v>
      </c>
      <c r="F1027">
        <f t="shared" si="187"/>
        <v>-3.3422474728615121</v>
      </c>
      <c r="G1027">
        <f t="shared" si="188"/>
        <v>-14.492641751538017</v>
      </c>
    </row>
    <row r="1028" spans="1:7" x14ac:dyDescent="0.35">
      <c r="A1028">
        <v>4080.9830000000002</v>
      </c>
      <c r="B1028">
        <v>145.23609924316401</v>
      </c>
      <c r="C1028">
        <v>144.93374633789099</v>
      </c>
      <c r="D1028">
        <f t="shared" ref="D1028:D1091" si="189">D1027-2*(B1027-B1028)</f>
        <v>-0.43649291992198869</v>
      </c>
      <c r="E1028">
        <f t="shared" ref="E1028:E1091" si="190">E1027-2*(C1027-C1028)</f>
        <v>-2.3344116210940342</v>
      </c>
      <c r="F1028">
        <f t="shared" si="187"/>
        <v>-4.1892760881691817</v>
      </c>
      <c r="G1028">
        <f t="shared" si="188"/>
        <v>-15.145517564437334</v>
      </c>
    </row>
    <row r="1029" spans="1:7" x14ac:dyDescent="0.35">
      <c r="A1029">
        <v>4081.9879999999998</v>
      </c>
      <c r="B1029">
        <v>145.33283996582</v>
      </c>
      <c r="C1029">
        <v>144.90364074707</v>
      </c>
      <c r="D1029">
        <f t="shared" si="189"/>
        <v>-0.24301147461000028</v>
      </c>
      <c r="E1029">
        <f t="shared" si="190"/>
        <v>-2.3946228027360235</v>
      </c>
      <c r="F1029">
        <f t="shared" si="187"/>
        <v>-8.526279556375874</v>
      </c>
      <c r="G1029">
        <f t="shared" si="188"/>
        <v>-19.544767011461992</v>
      </c>
    </row>
    <row r="1030" spans="1:7" x14ac:dyDescent="0.35">
      <c r="A1030">
        <v>4083.0010000000002</v>
      </c>
      <c r="B1030">
        <v>145.32035827636699</v>
      </c>
      <c r="C1030">
        <v>144.907958984375</v>
      </c>
      <c r="D1030">
        <f t="shared" si="189"/>
        <v>-0.2679748535160229</v>
      </c>
      <c r="E1030">
        <f t="shared" si="190"/>
        <v>-2.3859863281260232</v>
      </c>
      <c r="F1030">
        <f t="shared" si="187"/>
        <v>-5.6093011891219859</v>
      </c>
      <c r="G1030">
        <f t="shared" si="188"/>
        <v>-19.933673814183322</v>
      </c>
    </row>
    <row r="1031" spans="1:7" x14ac:dyDescent="0.35">
      <c r="A1031">
        <v>4084.0059999999999</v>
      </c>
      <c r="B1031">
        <v>145.28837585449199</v>
      </c>
      <c r="C1031">
        <v>144.92121887207</v>
      </c>
      <c r="D1031">
        <f t="shared" si="189"/>
        <v>-0.3319396972660229</v>
      </c>
      <c r="E1031">
        <f t="shared" si="190"/>
        <v>-2.3594665527360235</v>
      </c>
      <c r="F1031">
        <f t="shared" si="187"/>
        <v>-10.129784625300896</v>
      </c>
      <c r="G1031">
        <f t="shared" si="188"/>
        <v>-23.616312773695096</v>
      </c>
    </row>
    <row r="1032" spans="1:7" x14ac:dyDescent="0.35">
      <c r="A1032">
        <v>4085.09</v>
      </c>
      <c r="B1032">
        <v>145.25039672851599</v>
      </c>
      <c r="C1032">
        <v>144.97114562988301</v>
      </c>
      <c r="D1032">
        <f t="shared" si="189"/>
        <v>-0.40789794921801104</v>
      </c>
      <c r="E1032">
        <f t="shared" si="190"/>
        <v>-2.2596130371100003</v>
      </c>
      <c r="F1032">
        <f t="shared" si="187"/>
        <v>-19.286958201534773</v>
      </c>
      <c r="G1032">
        <f t="shared" si="188"/>
        <v>-27.042293589144837</v>
      </c>
    </row>
    <row r="1033" spans="1:7" x14ac:dyDescent="0.35">
      <c r="A1033">
        <v>4086.0219999999999</v>
      </c>
      <c r="B1033">
        <v>145.26626586914099</v>
      </c>
      <c r="C1033">
        <v>144.99110412597699</v>
      </c>
      <c r="D1033">
        <f t="shared" si="189"/>
        <v>-0.37615966796801104</v>
      </c>
      <c r="E1033">
        <f t="shared" si="190"/>
        <v>-2.2196960449220455</v>
      </c>
      <c r="F1033">
        <f t="shared" si="187"/>
        <v>-16.676188706637763</v>
      </c>
      <c r="G1033">
        <f t="shared" si="188"/>
        <v>-31.126224777540916</v>
      </c>
    </row>
    <row r="1034" spans="1:7" x14ac:dyDescent="0.35">
      <c r="A1034">
        <v>4087.0309999999999</v>
      </c>
      <c r="B1034">
        <v>145.24285888671901</v>
      </c>
      <c r="C1034">
        <v>144.86848449707</v>
      </c>
      <c r="D1034">
        <f t="shared" si="189"/>
        <v>-0.42297363281198841</v>
      </c>
      <c r="E1034">
        <f t="shared" si="190"/>
        <v>-2.4649353027360235</v>
      </c>
      <c r="F1034">
        <f t="shared" si="187"/>
        <v>-15.41993966994691</v>
      </c>
      <c r="G1034">
        <f t="shared" si="188"/>
        <v>-30.642342389367467</v>
      </c>
    </row>
    <row r="1035" spans="1:7" x14ac:dyDescent="0.35">
      <c r="A1035">
        <v>4088.0360000000001</v>
      </c>
      <c r="B1035">
        <v>145.22491455078099</v>
      </c>
      <c r="C1035">
        <v>144.88441467285199</v>
      </c>
      <c r="D1035">
        <f t="shared" si="189"/>
        <v>-0.45886230468801159</v>
      </c>
      <c r="E1035">
        <f t="shared" si="190"/>
        <v>-2.4330749511720455</v>
      </c>
      <c r="F1035">
        <f t="shared" si="187"/>
        <v>-13.172657034502386</v>
      </c>
      <c r="G1035">
        <f t="shared" si="188"/>
        <v>-25.696729475619392</v>
      </c>
    </row>
    <row r="1036" spans="1:7" x14ac:dyDescent="0.35">
      <c r="A1036">
        <v>4089.0459999999998</v>
      </c>
      <c r="B1036">
        <v>145.24572753906301</v>
      </c>
      <c r="C1036">
        <v>144.793380737305</v>
      </c>
      <c r="D1036">
        <f t="shared" si="189"/>
        <v>-0.41723632812397682</v>
      </c>
      <c r="E1036">
        <f t="shared" si="190"/>
        <v>-2.6151428222660229</v>
      </c>
      <c r="F1036">
        <f t="shared" si="187"/>
        <v>-11.57246115200879</v>
      </c>
      <c r="G1036">
        <f t="shared" si="188"/>
        <v>-18.256493482538623</v>
      </c>
    </row>
    <row r="1037" spans="1:7" x14ac:dyDescent="0.35">
      <c r="A1037">
        <v>4090.047</v>
      </c>
      <c r="B1037">
        <v>145.22595214843801</v>
      </c>
      <c r="C1037">
        <v>144.94998168945301</v>
      </c>
      <c r="D1037">
        <f t="shared" si="189"/>
        <v>-0.45678710937397682</v>
      </c>
      <c r="E1037">
        <f t="shared" si="190"/>
        <v>-2.3019409179700006</v>
      </c>
      <c r="F1037">
        <f t="shared" si="187"/>
        <v>-8.5914185993793684</v>
      </c>
      <c r="G1037">
        <f t="shared" si="188"/>
        <v>-15.10429329850691</v>
      </c>
    </row>
    <row r="1038" spans="1:7" x14ac:dyDescent="0.35">
      <c r="A1038">
        <v>4091.0610000000001</v>
      </c>
      <c r="B1038">
        <v>145.19943237304699</v>
      </c>
      <c r="C1038">
        <v>144.87593078613301</v>
      </c>
      <c r="D1038">
        <f t="shared" si="189"/>
        <v>-0.50982666015602263</v>
      </c>
      <c r="E1038">
        <f t="shared" si="190"/>
        <v>-2.4500427246100003</v>
      </c>
      <c r="F1038">
        <f t="shared" si="187"/>
        <v>-6.8998882252243572</v>
      </c>
      <c r="G1038">
        <f t="shared" si="188"/>
        <v>-15.561988209742029</v>
      </c>
    </row>
    <row r="1039" spans="1:7" x14ac:dyDescent="0.35">
      <c r="A1039">
        <v>4092.0610000000001</v>
      </c>
      <c r="B1039">
        <v>145.18330383300801</v>
      </c>
      <c r="C1039">
        <v>144.90945434570301</v>
      </c>
      <c r="D1039">
        <f t="shared" si="189"/>
        <v>-0.5420837402339771</v>
      </c>
      <c r="E1039">
        <f t="shared" si="190"/>
        <v>-2.3829956054700006</v>
      </c>
      <c r="F1039">
        <f t="shared" si="187"/>
        <v>-8.1581347759580929</v>
      </c>
      <c r="G1039">
        <f t="shared" si="188"/>
        <v>-15.074323407805114</v>
      </c>
    </row>
    <row r="1040" spans="1:7" x14ac:dyDescent="0.35">
      <c r="A1040">
        <v>4093.0610000000001</v>
      </c>
      <c r="B1040">
        <v>145.24754333496099</v>
      </c>
      <c r="C1040">
        <v>144.94029235839801</v>
      </c>
      <c r="D1040">
        <f t="shared" si="189"/>
        <v>-0.41360473632801131</v>
      </c>
      <c r="E1040">
        <f t="shared" si="190"/>
        <v>-2.3213195800800008</v>
      </c>
      <c r="F1040">
        <f t="shared" si="187"/>
        <v>-9.3731101476213947</v>
      </c>
      <c r="G1040">
        <f t="shared" si="188"/>
        <v>-17.823620002656682</v>
      </c>
    </row>
    <row r="1041" spans="1:7" x14ac:dyDescent="0.35">
      <c r="A1041">
        <v>4094.0610000000001</v>
      </c>
      <c r="B1041">
        <v>145.27536010742199</v>
      </c>
      <c r="C1041">
        <v>144.79978942871099</v>
      </c>
      <c r="D1041">
        <f t="shared" si="189"/>
        <v>-0.35797119140602263</v>
      </c>
      <c r="E1041">
        <f t="shared" si="190"/>
        <v>-2.6023254394540345</v>
      </c>
      <c r="F1041">
        <f t="shared" ref="F1041:F1104" si="191">(-SLOPE(B1027:B1056,A1027:A1056)*3600-$W$2)*2</f>
        <v>-10.382252223652984</v>
      </c>
      <c r="G1041">
        <f t="shared" ref="G1041:G1104" si="192">(-SLOPE(C1027:C1056,A1027:A1056)*3600-$X$2)*2</f>
        <v>-16.854613993967739</v>
      </c>
    </row>
    <row r="1042" spans="1:7" x14ac:dyDescent="0.35">
      <c r="A1042">
        <v>4095.0790000000002</v>
      </c>
      <c r="B1042">
        <v>145.27641296386699</v>
      </c>
      <c r="C1042">
        <v>144.87324523925801</v>
      </c>
      <c r="D1042">
        <f t="shared" si="189"/>
        <v>-0.3558654785160229</v>
      </c>
      <c r="E1042">
        <f t="shared" si="190"/>
        <v>-2.4554138183600003</v>
      </c>
      <c r="F1042">
        <f t="shared" si="191"/>
        <v>-6.3354808700569922</v>
      </c>
      <c r="G1042">
        <f t="shared" si="192"/>
        <v>-9.629913883091259</v>
      </c>
    </row>
    <row r="1043" spans="1:7" x14ac:dyDescent="0.35">
      <c r="A1043">
        <v>4096.07</v>
      </c>
      <c r="B1043">
        <v>145.27561950683599</v>
      </c>
      <c r="C1043">
        <v>144.84881591796901</v>
      </c>
      <c r="D1043">
        <f t="shared" si="189"/>
        <v>-0.35745239257801131</v>
      </c>
      <c r="E1043">
        <f t="shared" si="190"/>
        <v>-2.5042724609380116</v>
      </c>
      <c r="F1043">
        <f t="shared" si="191"/>
        <v>-5.1284056645507032</v>
      </c>
      <c r="G1043">
        <f t="shared" si="192"/>
        <v>-11.237880848124437</v>
      </c>
    </row>
    <row r="1044" spans="1:7" x14ac:dyDescent="0.35">
      <c r="A1044">
        <v>4097.0780000000004</v>
      </c>
      <c r="B1044">
        <v>145.28889465332</v>
      </c>
      <c r="C1044">
        <v>144.91586303710901</v>
      </c>
      <c r="D1044">
        <f t="shared" si="189"/>
        <v>-0.33090209961000028</v>
      </c>
      <c r="E1044">
        <f t="shared" si="190"/>
        <v>-2.3701782226580121</v>
      </c>
      <c r="F1044">
        <f t="shared" si="191"/>
        <v>-9.0481836982024255</v>
      </c>
      <c r="G1044">
        <f t="shared" si="192"/>
        <v>-9.7283839719423462</v>
      </c>
    </row>
    <row r="1045" spans="1:7" x14ac:dyDescent="0.35">
      <c r="A1045">
        <v>4098.08</v>
      </c>
      <c r="B1045">
        <v>145.15989685058599</v>
      </c>
      <c r="C1045">
        <v>144.84478759765599</v>
      </c>
      <c r="D1045">
        <f t="shared" si="189"/>
        <v>-0.58889770507801131</v>
      </c>
      <c r="E1045">
        <f t="shared" si="190"/>
        <v>-2.5123291015640348</v>
      </c>
      <c r="F1045">
        <f t="shared" si="191"/>
        <v>-10.011692204034617</v>
      </c>
      <c r="G1045">
        <f t="shared" si="192"/>
        <v>-11.983583125944929</v>
      </c>
    </row>
    <row r="1046" spans="1:7" x14ac:dyDescent="0.35">
      <c r="A1046">
        <v>4099.085</v>
      </c>
      <c r="B1046">
        <v>145.29252624511699</v>
      </c>
      <c r="C1046">
        <v>144.84851074218801</v>
      </c>
      <c r="D1046">
        <f t="shared" si="189"/>
        <v>-0.3236389160160229</v>
      </c>
      <c r="E1046">
        <f t="shared" si="190"/>
        <v>-2.5048828125</v>
      </c>
      <c r="F1046">
        <f t="shared" si="191"/>
        <v>-15.21495089859293</v>
      </c>
      <c r="G1046">
        <f t="shared" si="192"/>
        <v>-11.565182143223748</v>
      </c>
    </row>
    <row r="1047" spans="1:7" x14ac:dyDescent="0.35">
      <c r="A1047">
        <v>4100.1130000000003</v>
      </c>
      <c r="B1047">
        <v>145.35987854003901</v>
      </c>
      <c r="C1047">
        <v>144.85417175293</v>
      </c>
      <c r="D1047">
        <f t="shared" si="189"/>
        <v>-0.18893432617198869</v>
      </c>
      <c r="E1047">
        <f t="shared" si="190"/>
        <v>-2.4935607910160229</v>
      </c>
      <c r="F1047">
        <f t="shared" si="191"/>
        <v>-14.905485799726623</v>
      </c>
      <c r="G1047">
        <f t="shared" si="192"/>
        <v>-16.360884470125381</v>
      </c>
    </row>
    <row r="1048" spans="1:7" x14ac:dyDescent="0.35">
      <c r="A1048">
        <v>4101.1000000000004</v>
      </c>
      <c r="B1048">
        <v>145.21061706543</v>
      </c>
      <c r="C1048">
        <v>144.91481018066401</v>
      </c>
      <c r="D1048">
        <f t="shared" si="189"/>
        <v>-0.48745727538999972</v>
      </c>
      <c r="E1048">
        <f t="shared" si="190"/>
        <v>-2.3722839355480119</v>
      </c>
      <c r="F1048">
        <f t="shared" si="191"/>
        <v>-13.519087334094124</v>
      </c>
      <c r="G1048">
        <f t="shared" si="192"/>
        <v>-20.31830517840999</v>
      </c>
    </row>
    <row r="1049" spans="1:7" x14ac:dyDescent="0.35">
      <c r="A1049">
        <v>4102.1080000000002</v>
      </c>
      <c r="B1049">
        <v>145.21789550781301</v>
      </c>
      <c r="C1049">
        <v>144.890380859375</v>
      </c>
      <c r="D1049">
        <f t="shared" si="189"/>
        <v>-0.47290039062397682</v>
      </c>
      <c r="E1049">
        <f t="shared" si="190"/>
        <v>-2.4211425781260232</v>
      </c>
      <c r="F1049">
        <f t="shared" si="191"/>
        <v>-10.454718685099772</v>
      </c>
      <c r="G1049">
        <f t="shared" si="192"/>
        <v>-15.665616710631237</v>
      </c>
    </row>
    <row r="1050" spans="1:7" x14ac:dyDescent="0.35">
      <c r="A1050">
        <v>4103.1149999999998</v>
      </c>
      <c r="B1050">
        <v>145.22933959960901</v>
      </c>
      <c r="C1050">
        <v>144.85491943359401</v>
      </c>
      <c r="D1050">
        <f t="shared" si="189"/>
        <v>-0.45001220703198896</v>
      </c>
      <c r="E1050">
        <f t="shared" si="190"/>
        <v>-2.4920654296880116</v>
      </c>
      <c r="F1050">
        <f t="shared" si="191"/>
        <v>-7.6302316997338719</v>
      </c>
      <c r="G1050">
        <f t="shared" si="192"/>
        <v>-14.453864743109115</v>
      </c>
    </row>
    <row r="1051" spans="1:7" x14ac:dyDescent="0.35">
      <c r="A1051">
        <v>4104.1229999999996</v>
      </c>
      <c r="B1051">
        <v>145.23532104492199</v>
      </c>
      <c r="C1051">
        <v>144.80738830566401</v>
      </c>
      <c r="D1051">
        <f t="shared" si="189"/>
        <v>-0.43804931640602263</v>
      </c>
      <c r="E1051">
        <f t="shared" si="190"/>
        <v>-2.5871276855480119</v>
      </c>
      <c r="F1051">
        <f t="shared" si="191"/>
        <v>-5.0830436910681858</v>
      </c>
      <c r="G1051">
        <f t="shared" si="192"/>
        <v>-6.9284922134173144</v>
      </c>
    </row>
    <row r="1052" spans="1:7" x14ac:dyDescent="0.35">
      <c r="A1052">
        <v>4105.13</v>
      </c>
      <c r="B1052">
        <v>145.23480224609401</v>
      </c>
      <c r="C1052">
        <v>144.79412841796901</v>
      </c>
      <c r="D1052">
        <f t="shared" si="189"/>
        <v>-0.43908691406198841</v>
      </c>
      <c r="E1052">
        <f t="shared" si="190"/>
        <v>-2.6136474609380116</v>
      </c>
      <c r="F1052">
        <f t="shared" si="191"/>
        <v>-2.8707189498141616</v>
      </c>
      <c r="G1052">
        <f t="shared" si="192"/>
        <v>-7.2103410670921804</v>
      </c>
    </row>
    <row r="1053" spans="1:7" x14ac:dyDescent="0.35">
      <c r="A1053">
        <v>4106.1419999999998</v>
      </c>
      <c r="B1053">
        <v>145.25872802734401</v>
      </c>
      <c r="C1053">
        <v>144.84761047363301</v>
      </c>
      <c r="D1053">
        <f t="shared" si="189"/>
        <v>-0.39123535156198841</v>
      </c>
      <c r="E1053">
        <f t="shared" si="190"/>
        <v>-2.5066833496100003</v>
      </c>
      <c r="F1053">
        <f t="shared" si="191"/>
        <v>-0.63409324619664531</v>
      </c>
      <c r="G1053">
        <f t="shared" si="192"/>
        <v>-5.2544777610828781</v>
      </c>
    </row>
    <row r="1054" spans="1:7" x14ac:dyDescent="0.35">
      <c r="A1054">
        <v>4107.1549999999997</v>
      </c>
      <c r="B1054">
        <v>145.27484130859401</v>
      </c>
      <c r="C1054">
        <v>144.87905883789099</v>
      </c>
      <c r="D1054">
        <f t="shared" si="189"/>
        <v>-0.35900878906198841</v>
      </c>
      <c r="E1054">
        <f t="shared" si="190"/>
        <v>-2.4437866210940342</v>
      </c>
      <c r="F1054">
        <f t="shared" si="191"/>
        <v>1.5742797513466851</v>
      </c>
      <c r="G1054">
        <f t="shared" si="192"/>
        <v>-8.2065166259462359</v>
      </c>
    </row>
    <row r="1055" spans="1:7" x14ac:dyDescent="0.35">
      <c r="A1055">
        <v>4108.1610000000001</v>
      </c>
      <c r="B1055">
        <v>145.22856140136699</v>
      </c>
      <c r="C1055">
        <v>144.87249755859401</v>
      </c>
      <c r="D1055">
        <f t="shared" si="189"/>
        <v>-0.4515686035160229</v>
      </c>
      <c r="E1055">
        <f t="shared" si="190"/>
        <v>-2.4569091796880116</v>
      </c>
      <c r="F1055">
        <f t="shared" si="191"/>
        <v>0.53817759688813638</v>
      </c>
      <c r="G1055">
        <f t="shared" si="192"/>
        <v>-11.032068435330146</v>
      </c>
    </row>
    <row r="1056" spans="1:7" x14ac:dyDescent="0.35">
      <c r="A1056">
        <v>4109.17</v>
      </c>
      <c r="B1056">
        <v>145.26054382324199</v>
      </c>
      <c r="C1056">
        <v>144.86758422851599</v>
      </c>
      <c r="D1056">
        <f t="shared" si="189"/>
        <v>-0.3876037597660229</v>
      </c>
      <c r="E1056">
        <f t="shared" si="190"/>
        <v>-2.4667358398440342</v>
      </c>
      <c r="F1056">
        <f t="shared" si="191"/>
        <v>-2.4386259416806642</v>
      </c>
      <c r="G1056">
        <f t="shared" si="192"/>
        <v>-5.7887412065396084</v>
      </c>
    </row>
    <row r="1057" spans="1:7" x14ac:dyDescent="0.35">
      <c r="A1057">
        <v>4110.1790000000001</v>
      </c>
      <c r="B1057">
        <v>145.17889404296901</v>
      </c>
      <c r="C1057">
        <v>144.77073669433599</v>
      </c>
      <c r="D1057">
        <f t="shared" si="189"/>
        <v>-0.55090332031198841</v>
      </c>
      <c r="E1057">
        <f t="shared" si="190"/>
        <v>-2.6604309082040345</v>
      </c>
      <c r="F1057">
        <f t="shared" si="191"/>
        <v>0.20263164186906657</v>
      </c>
      <c r="G1057">
        <f t="shared" si="192"/>
        <v>-5.6729400749070855</v>
      </c>
    </row>
    <row r="1058" spans="1:7" x14ac:dyDescent="0.35">
      <c r="A1058">
        <v>4111.1880000000001</v>
      </c>
      <c r="B1058">
        <v>145.24026489257801</v>
      </c>
      <c r="C1058">
        <v>144.85282897949199</v>
      </c>
      <c r="D1058">
        <f t="shared" si="189"/>
        <v>-0.42816162109397737</v>
      </c>
      <c r="E1058">
        <f t="shared" si="190"/>
        <v>-2.4962463378920461</v>
      </c>
      <c r="F1058">
        <f t="shared" si="191"/>
        <v>-3.1526102280566892</v>
      </c>
      <c r="G1058">
        <f t="shared" si="192"/>
        <v>-3.7212266452005309</v>
      </c>
    </row>
    <row r="1059" spans="1:7" x14ac:dyDescent="0.35">
      <c r="A1059">
        <v>4112.192</v>
      </c>
      <c r="B1059">
        <v>145.24806213378901</v>
      </c>
      <c r="C1059">
        <v>144.81201171875</v>
      </c>
      <c r="D1059">
        <f t="shared" si="189"/>
        <v>-0.41256713867198869</v>
      </c>
      <c r="E1059">
        <f t="shared" si="190"/>
        <v>-2.5778808593760232</v>
      </c>
      <c r="F1059">
        <f t="shared" si="191"/>
        <v>-4.1485326710623145</v>
      </c>
      <c r="G1059">
        <f t="shared" si="192"/>
        <v>-3.1306225970947494</v>
      </c>
    </row>
    <row r="1060" spans="1:7" x14ac:dyDescent="0.35">
      <c r="A1060">
        <v>4113.201</v>
      </c>
      <c r="B1060">
        <v>145.19163513183599</v>
      </c>
      <c r="C1060">
        <v>144.88247680664099</v>
      </c>
      <c r="D1060">
        <f t="shared" si="189"/>
        <v>-0.52542114257801131</v>
      </c>
      <c r="E1060">
        <f t="shared" si="190"/>
        <v>-2.4369506835940342</v>
      </c>
      <c r="F1060">
        <f t="shared" si="191"/>
        <v>2.1624316232251761</v>
      </c>
      <c r="G1060">
        <f t="shared" si="192"/>
        <v>-2.4128142287294594</v>
      </c>
    </row>
    <row r="1061" spans="1:7" x14ac:dyDescent="0.35">
      <c r="A1061">
        <v>4114.2070000000003</v>
      </c>
      <c r="B1061">
        <v>145.30865478515599</v>
      </c>
      <c r="C1061">
        <v>144.80873107910199</v>
      </c>
      <c r="D1061">
        <f t="shared" si="189"/>
        <v>-0.29138183593801159</v>
      </c>
      <c r="E1061">
        <f t="shared" si="190"/>
        <v>-2.5844421386720455</v>
      </c>
      <c r="F1061">
        <f t="shared" si="191"/>
        <v>2.4332757692275582</v>
      </c>
      <c r="G1061">
        <f t="shared" si="192"/>
        <v>-3.0391667604414287</v>
      </c>
    </row>
    <row r="1062" spans="1:7" x14ac:dyDescent="0.35">
      <c r="A1062">
        <v>4115.22</v>
      </c>
      <c r="B1062">
        <v>145.23141479492199</v>
      </c>
      <c r="C1062">
        <v>144.86058044433599</v>
      </c>
      <c r="D1062">
        <f t="shared" si="189"/>
        <v>-0.44586181640602263</v>
      </c>
      <c r="E1062">
        <f t="shared" si="190"/>
        <v>-2.4807434082040345</v>
      </c>
      <c r="F1062">
        <f t="shared" si="191"/>
        <v>-5.3875666029355287</v>
      </c>
      <c r="G1062">
        <f t="shared" si="192"/>
        <v>-4.5200278945412791</v>
      </c>
    </row>
    <row r="1063" spans="1:7" x14ac:dyDescent="0.35">
      <c r="A1063">
        <v>4116.2259999999997</v>
      </c>
      <c r="B1063">
        <v>145.18980407714801</v>
      </c>
      <c r="C1063">
        <v>144.81349182128901</v>
      </c>
      <c r="D1063">
        <f t="shared" si="189"/>
        <v>-0.52908325195397765</v>
      </c>
      <c r="E1063">
        <f t="shared" si="190"/>
        <v>-2.5749206542980119</v>
      </c>
      <c r="F1063">
        <f t="shared" si="191"/>
        <v>-6.6653954561745348</v>
      </c>
      <c r="G1063">
        <f t="shared" si="192"/>
        <v>-6.2129838149112366</v>
      </c>
    </row>
    <row r="1064" spans="1:7" x14ac:dyDescent="0.35">
      <c r="A1064">
        <v>4117.2370000000001</v>
      </c>
      <c r="B1064">
        <v>145.17317199707</v>
      </c>
      <c r="C1064">
        <v>144.74569702148401</v>
      </c>
      <c r="D1064">
        <f t="shared" si="189"/>
        <v>-0.56234741211000028</v>
      </c>
      <c r="E1064">
        <f t="shared" si="190"/>
        <v>-2.7105102539080121</v>
      </c>
      <c r="F1064">
        <f t="shared" si="191"/>
        <v>-4.8191533404138092</v>
      </c>
      <c r="G1064">
        <f t="shared" si="192"/>
        <v>-7.5203997374155804</v>
      </c>
    </row>
    <row r="1065" spans="1:7" x14ac:dyDescent="0.35">
      <c r="A1065">
        <v>4118.241</v>
      </c>
      <c r="B1065">
        <v>145.19267272949199</v>
      </c>
      <c r="C1065">
        <v>144.79472351074199</v>
      </c>
      <c r="D1065">
        <f t="shared" si="189"/>
        <v>-0.5233459472660229</v>
      </c>
      <c r="E1065">
        <f t="shared" si="190"/>
        <v>-2.6124572753920461</v>
      </c>
      <c r="F1065">
        <f t="shared" si="191"/>
        <v>-4.536259781919517</v>
      </c>
      <c r="G1065">
        <f t="shared" si="192"/>
        <v>-6.8699647977244318</v>
      </c>
    </row>
    <row r="1066" spans="1:7" x14ac:dyDescent="0.35">
      <c r="A1066">
        <v>4119.2529999999997</v>
      </c>
      <c r="B1066">
        <v>145.17420959472699</v>
      </c>
      <c r="C1066">
        <v>144.74882507324199</v>
      </c>
      <c r="D1066">
        <f t="shared" si="189"/>
        <v>-0.56027221679602235</v>
      </c>
      <c r="E1066">
        <f t="shared" si="190"/>
        <v>-2.7042541503920461</v>
      </c>
      <c r="F1066">
        <f t="shared" si="191"/>
        <v>-3.5207014843547881</v>
      </c>
      <c r="G1066">
        <f t="shared" si="192"/>
        <v>-4.4861548155438271</v>
      </c>
    </row>
    <row r="1067" spans="1:7" x14ac:dyDescent="0.35">
      <c r="A1067">
        <v>4120.2640000000001</v>
      </c>
      <c r="B1067">
        <v>145.19761657714801</v>
      </c>
      <c r="C1067">
        <v>144.74778747558599</v>
      </c>
      <c r="D1067">
        <f t="shared" si="189"/>
        <v>-0.51345825195397765</v>
      </c>
      <c r="E1067">
        <f t="shared" si="190"/>
        <v>-2.7063293457040345</v>
      </c>
      <c r="F1067">
        <f t="shared" si="191"/>
        <v>-6.0428847539073605</v>
      </c>
      <c r="G1067">
        <f t="shared" si="192"/>
        <v>-2.3322812379896476</v>
      </c>
    </row>
    <row r="1068" spans="1:7" x14ac:dyDescent="0.35">
      <c r="A1068">
        <v>4121.2700000000004</v>
      </c>
      <c r="B1068">
        <v>145.22335815429699</v>
      </c>
      <c r="C1068">
        <v>144.76432800293</v>
      </c>
      <c r="D1068">
        <f t="shared" si="189"/>
        <v>-0.46197509765602263</v>
      </c>
      <c r="E1068">
        <f t="shared" si="190"/>
        <v>-2.6732482910160229</v>
      </c>
      <c r="F1068">
        <f t="shared" si="191"/>
        <v>-6.1912970079227687</v>
      </c>
      <c r="G1068">
        <f t="shared" si="192"/>
        <v>-0.13342274366677742</v>
      </c>
    </row>
    <row r="1069" spans="1:7" x14ac:dyDescent="0.35">
      <c r="A1069">
        <v>4122.2730000000001</v>
      </c>
      <c r="B1069">
        <v>145.24285888671901</v>
      </c>
      <c r="C1069">
        <v>144.82734680175801</v>
      </c>
      <c r="D1069">
        <f t="shared" si="189"/>
        <v>-0.42297363281198841</v>
      </c>
      <c r="E1069">
        <f t="shared" si="190"/>
        <v>-2.5472106933600003</v>
      </c>
      <c r="F1069">
        <f t="shared" si="191"/>
        <v>-12.902114651969271</v>
      </c>
      <c r="G1069">
        <f t="shared" si="192"/>
        <v>-1.8608846856617163</v>
      </c>
    </row>
    <row r="1070" spans="1:7" x14ac:dyDescent="0.35">
      <c r="A1070">
        <v>4123.2719999999999</v>
      </c>
      <c r="B1070">
        <v>145.24884033203099</v>
      </c>
      <c r="C1070">
        <v>144.78608703613301</v>
      </c>
      <c r="D1070">
        <f t="shared" si="189"/>
        <v>-0.41101074218801159</v>
      </c>
      <c r="E1070">
        <f t="shared" si="190"/>
        <v>-2.6297302246100003</v>
      </c>
      <c r="F1070">
        <f t="shared" si="191"/>
        <v>-14.567686383288807</v>
      </c>
      <c r="G1070">
        <f t="shared" si="192"/>
        <v>-3.5724054292046752</v>
      </c>
    </row>
    <row r="1071" spans="1:7" x14ac:dyDescent="0.35">
      <c r="A1071">
        <v>4124.2849999999999</v>
      </c>
      <c r="B1071">
        <v>145.26132202148401</v>
      </c>
      <c r="C1071">
        <v>144.75047302246099</v>
      </c>
      <c r="D1071">
        <f t="shared" si="189"/>
        <v>-0.38604736328198896</v>
      </c>
      <c r="E1071">
        <f t="shared" si="190"/>
        <v>-2.7009582519540345</v>
      </c>
      <c r="F1071">
        <f t="shared" si="191"/>
        <v>-17.99858435828245</v>
      </c>
      <c r="G1071">
        <f t="shared" si="192"/>
        <v>-4.4204848698690142</v>
      </c>
    </row>
    <row r="1072" spans="1:7" x14ac:dyDescent="0.35">
      <c r="A1072">
        <v>4125.2870000000003</v>
      </c>
      <c r="B1072">
        <v>145.137283325195</v>
      </c>
      <c r="C1072">
        <v>144.77981567382801</v>
      </c>
      <c r="D1072">
        <f t="shared" si="189"/>
        <v>-0.63412475586000028</v>
      </c>
      <c r="E1072">
        <f t="shared" si="190"/>
        <v>-2.6422729492200006</v>
      </c>
      <c r="F1072">
        <f t="shared" si="191"/>
        <v>-20.547069330242262</v>
      </c>
      <c r="G1072">
        <f t="shared" si="192"/>
        <v>-1.7641434528067208</v>
      </c>
    </row>
    <row r="1073" spans="1:7" x14ac:dyDescent="0.35">
      <c r="A1073">
        <v>4126.2969999999996</v>
      </c>
      <c r="B1073">
        <v>145.25872802734401</v>
      </c>
      <c r="C1073">
        <v>144.75970458984401</v>
      </c>
      <c r="D1073">
        <f t="shared" si="189"/>
        <v>-0.39123535156198841</v>
      </c>
      <c r="E1073">
        <f t="shared" si="190"/>
        <v>-2.6824951171880116</v>
      </c>
      <c r="F1073">
        <f t="shared" si="191"/>
        <v>-24.21535949810028</v>
      </c>
      <c r="G1073">
        <f t="shared" si="192"/>
        <v>-5.0540611366128125</v>
      </c>
    </row>
    <row r="1074" spans="1:7" x14ac:dyDescent="0.35">
      <c r="A1074">
        <v>4127.3029999999999</v>
      </c>
      <c r="B1074">
        <v>145.19215393066401</v>
      </c>
      <c r="C1074">
        <v>144.71142578125</v>
      </c>
      <c r="D1074">
        <f t="shared" si="189"/>
        <v>-0.52438354492198869</v>
      </c>
      <c r="E1074">
        <f t="shared" si="190"/>
        <v>-2.7790527343760232</v>
      </c>
      <c r="F1074">
        <f t="shared" si="191"/>
        <v>-29.505297272321791</v>
      </c>
      <c r="G1074">
        <f t="shared" si="192"/>
        <v>-7.047769792546589</v>
      </c>
    </row>
    <row r="1075" spans="1:7" x14ac:dyDescent="0.35">
      <c r="A1075">
        <v>4128.3130000000001</v>
      </c>
      <c r="B1075">
        <v>145.16484069824199</v>
      </c>
      <c r="C1075">
        <v>144.770584106445</v>
      </c>
      <c r="D1075">
        <f t="shared" si="189"/>
        <v>-0.5790100097660229</v>
      </c>
      <c r="E1075">
        <f t="shared" si="190"/>
        <v>-2.6607360839860235</v>
      </c>
      <c r="F1075">
        <f t="shared" si="191"/>
        <v>-25.696190104588176</v>
      </c>
      <c r="G1075">
        <f t="shared" si="192"/>
        <v>-12.695661083898674</v>
      </c>
    </row>
    <row r="1076" spans="1:7" x14ac:dyDescent="0.35">
      <c r="A1076">
        <v>4129.3180000000002</v>
      </c>
      <c r="B1076">
        <v>145.15444946289099</v>
      </c>
      <c r="C1076">
        <v>144.79069519043</v>
      </c>
      <c r="D1076">
        <f t="shared" si="189"/>
        <v>-0.59979248046801104</v>
      </c>
      <c r="E1076">
        <f t="shared" si="190"/>
        <v>-2.6205139160160229</v>
      </c>
      <c r="F1076">
        <f t="shared" si="191"/>
        <v>-29.377393146221458</v>
      </c>
      <c r="G1076">
        <f t="shared" si="192"/>
        <v>-14.475247938430265</v>
      </c>
    </row>
    <row r="1077" spans="1:7" x14ac:dyDescent="0.35">
      <c r="A1077">
        <v>4130.33</v>
      </c>
      <c r="B1077">
        <v>145.24858093261699</v>
      </c>
      <c r="C1077">
        <v>144.79904174804699</v>
      </c>
      <c r="D1077">
        <f t="shared" si="189"/>
        <v>-0.4115295410160229</v>
      </c>
      <c r="E1077">
        <f t="shared" si="190"/>
        <v>-2.6038208007820458</v>
      </c>
      <c r="F1077">
        <f t="shared" si="191"/>
        <v>-27.659583223079387</v>
      </c>
      <c r="G1077">
        <f t="shared" si="192"/>
        <v>-16.723999762481185</v>
      </c>
    </row>
    <row r="1078" spans="1:7" x14ac:dyDescent="0.35">
      <c r="A1078">
        <v>4131.3310000000001</v>
      </c>
      <c r="B1078">
        <v>145.25846862793</v>
      </c>
      <c r="C1078">
        <v>144.73512268066401</v>
      </c>
      <c r="D1078">
        <f t="shared" si="189"/>
        <v>-0.39175415038999972</v>
      </c>
      <c r="E1078">
        <f t="shared" si="190"/>
        <v>-2.7316589355480119</v>
      </c>
      <c r="F1078">
        <f t="shared" si="191"/>
        <v>-28.270743644400838</v>
      </c>
      <c r="G1078">
        <f t="shared" si="192"/>
        <v>-13.973033437084869</v>
      </c>
    </row>
    <row r="1079" spans="1:7" x14ac:dyDescent="0.35">
      <c r="A1079">
        <v>4132.335</v>
      </c>
      <c r="B1079">
        <v>145.18617248535199</v>
      </c>
      <c r="C1079">
        <v>144.74049377441401</v>
      </c>
      <c r="D1079">
        <f t="shared" si="189"/>
        <v>-0.53634643554602235</v>
      </c>
      <c r="E1079">
        <f t="shared" si="190"/>
        <v>-2.7209167480480119</v>
      </c>
      <c r="F1079">
        <f t="shared" si="191"/>
        <v>-21.714883330257994</v>
      </c>
      <c r="G1079">
        <f t="shared" si="192"/>
        <v>-5.7433236792493219</v>
      </c>
    </row>
    <row r="1080" spans="1:7" x14ac:dyDescent="0.35">
      <c r="A1080">
        <v>4133.348</v>
      </c>
      <c r="B1080">
        <v>145.20567321777301</v>
      </c>
      <c r="C1080">
        <v>144.7255859375</v>
      </c>
      <c r="D1080">
        <f t="shared" si="189"/>
        <v>-0.49734497070397765</v>
      </c>
      <c r="E1080">
        <f t="shared" si="190"/>
        <v>-2.7507324218760232</v>
      </c>
      <c r="F1080">
        <f t="shared" si="191"/>
        <v>-19.856574665741327</v>
      </c>
      <c r="G1080">
        <f t="shared" si="192"/>
        <v>-7.6476957721595475</v>
      </c>
    </row>
    <row r="1081" spans="1:7" x14ac:dyDescent="0.35">
      <c r="A1081">
        <v>4134.3590000000004</v>
      </c>
      <c r="B1081">
        <v>145.18174743652301</v>
      </c>
      <c r="C1081">
        <v>144.729904174805</v>
      </c>
      <c r="D1081">
        <f t="shared" si="189"/>
        <v>-0.54519653320397765</v>
      </c>
      <c r="E1081">
        <f t="shared" si="190"/>
        <v>-2.7420959472660229</v>
      </c>
      <c r="F1081">
        <f t="shared" si="191"/>
        <v>-13.916938142049192</v>
      </c>
      <c r="G1081">
        <f t="shared" si="192"/>
        <v>-7.0091784119969418</v>
      </c>
    </row>
    <row r="1082" spans="1:7" x14ac:dyDescent="0.35">
      <c r="A1082">
        <v>4135.3649999999998</v>
      </c>
      <c r="B1082">
        <v>145.25534057617199</v>
      </c>
      <c r="C1082">
        <v>144.74375915527301</v>
      </c>
      <c r="D1082">
        <f t="shared" si="189"/>
        <v>-0.39801025390602263</v>
      </c>
      <c r="E1082">
        <f t="shared" si="190"/>
        <v>-2.7143859863300008</v>
      </c>
      <c r="F1082">
        <f t="shared" si="191"/>
        <v>-11.173855734258051</v>
      </c>
      <c r="G1082">
        <f t="shared" si="192"/>
        <v>-5.3354032066591444</v>
      </c>
    </row>
    <row r="1083" spans="1:7" x14ac:dyDescent="0.35">
      <c r="A1083">
        <v>4136.3729999999996</v>
      </c>
      <c r="B1083">
        <v>145.17967224121099</v>
      </c>
      <c r="C1083">
        <v>144.68208312988301</v>
      </c>
      <c r="D1083">
        <f t="shared" si="189"/>
        <v>-0.54934692382801131</v>
      </c>
      <c r="E1083">
        <f t="shared" si="190"/>
        <v>-2.8377380371100003</v>
      </c>
      <c r="F1083">
        <f t="shared" si="191"/>
        <v>-10.375342679251281</v>
      </c>
      <c r="G1083">
        <f t="shared" si="192"/>
        <v>-3.2984436096239911</v>
      </c>
    </row>
    <row r="1084" spans="1:7" x14ac:dyDescent="0.35">
      <c r="A1084">
        <v>4137.3819999999996</v>
      </c>
      <c r="B1084">
        <v>145.29928588867199</v>
      </c>
      <c r="C1084">
        <v>144.72215270996099</v>
      </c>
      <c r="D1084">
        <f t="shared" si="189"/>
        <v>-0.31011962890602263</v>
      </c>
      <c r="E1084">
        <f t="shared" si="190"/>
        <v>-2.7575988769540345</v>
      </c>
      <c r="F1084">
        <f t="shared" si="191"/>
        <v>-10.148508218629548</v>
      </c>
      <c r="G1084">
        <f t="shared" si="192"/>
        <v>-3.2374624682477737</v>
      </c>
    </row>
    <row r="1085" spans="1:7" x14ac:dyDescent="0.35">
      <c r="A1085">
        <v>4138.393</v>
      </c>
      <c r="B1085">
        <v>145.24104309082</v>
      </c>
      <c r="C1085">
        <v>144.71798706054699</v>
      </c>
      <c r="D1085">
        <f t="shared" si="189"/>
        <v>-0.42660522461000028</v>
      </c>
      <c r="E1085">
        <f t="shared" si="190"/>
        <v>-2.7659301757820458</v>
      </c>
      <c r="F1085">
        <f t="shared" si="191"/>
        <v>-10.569947480879616</v>
      </c>
      <c r="G1085">
        <f t="shared" si="192"/>
        <v>-3.2189885740945918</v>
      </c>
    </row>
    <row r="1086" spans="1:7" x14ac:dyDescent="0.35">
      <c r="A1086">
        <v>4139.4059999999999</v>
      </c>
      <c r="B1086">
        <v>145.24598693847699</v>
      </c>
      <c r="C1086">
        <v>144.69384765625</v>
      </c>
      <c r="D1086">
        <f t="shared" si="189"/>
        <v>-0.41671752929602235</v>
      </c>
      <c r="E1086">
        <f t="shared" si="190"/>
        <v>-2.8142089843760232</v>
      </c>
      <c r="F1086">
        <f t="shared" si="191"/>
        <v>-8.5862540573461512</v>
      </c>
      <c r="G1086">
        <f t="shared" si="192"/>
        <v>-3.0675643502542478</v>
      </c>
    </row>
    <row r="1087" spans="1:7" x14ac:dyDescent="0.35">
      <c r="A1087">
        <v>4140.42</v>
      </c>
      <c r="B1087">
        <v>145.31307983398401</v>
      </c>
      <c r="C1087">
        <v>144.70935058593801</v>
      </c>
      <c r="D1087">
        <f t="shared" si="189"/>
        <v>-0.28253173828198896</v>
      </c>
      <c r="E1087">
        <f t="shared" si="190"/>
        <v>-2.783203125</v>
      </c>
      <c r="F1087">
        <f t="shared" si="191"/>
        <v>-4.0377737864547321</v>
      </c>
      <c r="G1087">
        <f t="shared" si="192"/>
        <v>-4.2416299214881796</v>
      </c>
    </row>
    <row r="1088" spans="1:7" x14ac:dyDescent="0.35">
      <c r="A1088">
        <v>4141.4279999999999</v>
      </c>
      <c r="B1088">
        <v>145.28108215332</v>
      </c>
      <c r="C1088">
        <v>144.74629211425801</v>
      </c>
      <c r="D1088">
        <f t="shared" si="189"/>
        <v>-0.34652709961000028</v>
      </c>
      <c r="E1088">
        <f t="shared" si="190"/>
        <v>-2.7093200683600003</v>
      </c>
      <c r="F1088">
        <f t="shared" si="191"/>
        <v>-4.6561118421837264</v>
      </c>
      <c r="G1088">
        <f t="shared" si="192"/>
        <v>-3.3474499288477659</v>
      </c>
    </row>
    <row r="1089" spans="1:7" x14ac:dyDescent="0.35">
      <c r="A1089">
        <v>4142.4359999999997</v>
      </c>
      <c r="B1089">
        <v>145.31072998046901</v>
      </c>
      <c r="C1089">
        <v>144.75448608398401</v>
      </c>
      <c r="D1089">
        <f t="shared" si="189"/>
        <v>-0.28723144531198841</v>
      </c>
      <c r="E1089">
        <f t="shared" si="190"/>
        <v>-2.6929321289080121</v>
      </c>
      <c r="F1089">
        <f t="shared" si="191"/>
        <v>-4.5847294635206595</v>
      </c>
      <c r="G1089">
        <f t="shared" si="192"/>
        <v>1.7706340135115894</v>
      </c>
    </row>
    <row r="1090" spans="1:7" x14ac:dyDescent="0.35">
      <c r="A1090">
        <v>4143.4440000000004</v>
      </c>
      <c r="B1090">
        <v>145.17810058593801</v>
      </c>
      <c r="C1090">
        <v>144.75448608398401</v>
      </c>
      <c r="D1090">
        <f t="shared" si="189"/>
        <v>-0.55249023437397682</v>
      </c>
      <c r="E1090">
        <f t="shared" si="190"/>
        <v>-2.6929321289080121</v>
      </c>
      <c r="F1090">
        <f t="shared" si="191"/>
        <v>-1.7897289448384548</v>
      </c>
      <c r="G1090">
        <f t="shared" si="192"/>
        <v>1.4182880123353954</v>
      </c>
    </row>
    <row r="1091" spans="1:7" x14ac:dyDescent="0.35">
      <c r="A1091">
        <v>4144.4449999999997</v>
      </c>
      <c r="B1091">
        <v>145.21450805664099</v>
      </c>
      <c r="C1091">
        <v>144.74063110351599</v>
      </c>
      <c r="D1091">
        <f t="shared" si="189"/>
        <v>-0.47967529296801104</v>
      </c>
      <c r="E1091">
        <f t="shared" si="190"/>
        <v>-2.7206420898440342</v>
      </c>
      <c r="F1091">
        <f t="shared" si="191"/>
        <v>5.5323535636751711</v>
      </c>
      <c r="G1091">
        <f t="shared" si="192"/>
        <v>-1.5650224085734834</v>
      </c>
    </row>
    <row r="1092" spans="1:7" x14ac:dyDescent="0.35">
      <c r="A1092">
        <v>4145.4449999999997</v>
      </c>
      <c r="B1092">
        <v>145.17343139648401</v>
      </c>
      <c r="C1092">
        <v>144.69071960449199</v>
      </c>
      <c r="D1092">
        <f t="shared" ref="D1092:D1155" si="193">D1091-2*(B1091-B1092)</f>
        <v>-0.56182861328198896</v>
      </c>
      <c r="E1092">
        <f t="shared" ref="E1092:E1155" si="194">E1091-2*(C1091-C1092)</f>
        <v>-2.8204650878920461</v>
      </c>
      <c r="F1092">
        <f t="shared" si="191"/>
        <v>9.5755256764516279</v>
      </c>
      <c r="G1092">
        <f t="shared" si="192"/>
        <v>-8.137676738550784</v>
      </c>
    </row>
    <row r="1093" spans="1:7" x14ac:dyDescent="0.35">
      <c r="A1093">
        <v>4146.451</v>
      </c>
      <c r="B1093">
        <v>145.26445007324199</v>
      </c>
      <c r="C1093">
        <v>144.62083435058599</v>
      </c>
      <c r="D1093">
        <f t="shared" si="193"/>
        <v>-0.3797912597660229</v>
      </c>
      <c r="E1093">
        <f t="shared" si="194"/>
        <v>-2.9602355957040345</v>
      </c>
      <c r="F1093">
        <f t="shared" si="191"/>
        <v>9.2968915408198018</v>
      </c>
      <c r="G1093">
        <f t="shared" si="192"/>
        <v>-7.7065442073341508</v>
      </c>
    </row>
    <row r="1094" spans="1:7" x14ac:dyDescent="0.35">
      <c r="A1094">
        <v>4147.4570000000003</v>
      </c>
      <c r="B1094">
        <v>145.13182067871099</v>
      </c>
      <c r="C1094">
        <v>144.56109619140599</v>
      </c>
      <c r="D1094">
        <f t="shared" si="193"/>
        <v>-0.64505004882801131</v>
      </c>
      <c r="E1094">
        <f t="shared" si="194"/>
        <v>-3.0797119140640348</v>
      </c>
      <c r="F1094">
        <f t="shared" si="191"/>
        <v>12.186936920199637</v>
      </c>
      <c r="G1094">
        <f t="shared" si="192"/>
        <v>-8.4658807800077653</v>
      </c>
    </row>
    <row r="1095" spans="1:7" x14ac:dyDescent="0.35">
      <c r="A1095">
        <v>4148.47</v>
      </c>
      <c r="B1095">
        <v>145.21009826660199</v>
      </c>
      <c r="C1095">
        <v>144.715896606445</v>
      </c>
      <c r="D1095">
        <f t="shared" si="193"/>
        <v>-0.48849487304602235</v>
      </c>
      <c r="E1095">
        <f t="shared" si="194"/>
        <v>-2.7701110839860235</v>
      </c>
      <c r="F1095">
        <f t="shared" si="191"/>
        <v>14.387619134334363</v>
      </c>
      <c r="G1095">
        <f t="shared" si="192"/>
        <v>-11.846306933650951</v>
      </c>
    </row>
    <row r="1096" spans="1:7" x14ac:dyDescent="0.35">
      <c r="A1096">
        <v>4149.4830000000002</v>
      </c>
      <c r="B1096">
        <v>145.14248657226599</v>
      </c>
      <c r="C1096">
        <v>144.70428466796901</v>
      </c>
      <c r="D1096">
        <f t="shared" si="193"/>
        <v>-0.62371826171801104</v>
      </c>
      <c r="E1096">
        <f t="shared" si="194"/>
        <v>-2.7933349609380116</v>
      </c>
      <c r="F1096">
        <f t="shared" si="191"/>
        <v>16.955462861028408</v>
      </c>
      <c r="G1096">
        <f t="shared" si="192"/>
        <v>-13.690403189513049</v>
      </c>
    </row>
    <row r="1097" spans="1:7" x14ac:dyDescent="0.35">
      <c r="A1097">
        <v>4150.4889999999996</v>
      </c>
      <c r="B1097">
        <v>145.18460083007801</v>
      </c>
      <c r="C1097">
        <v>144.67984008789099</v>
      </c>
      <c r="D1097">
        <f t="shared" si="193"/>
        <v>-0.53948974609397737</v>
      </c>
      <c r="E1097">
        <f t="shared" si="194"/>
        <v>-2.8422241210940342</v>
      </c>
      <c r="F1097">
        <f t="shared" si="191"/>
        <v>13.929470958125004</v>
      </c>
      <c r="G1097">
        <f t="shared" si="192"/>
        <v>-16.383356010706034</v>
      </c>
    </row>
    <row r="1098" spans="1:7" x14ac:dyDescent="0.35">
      <c r="A1098">
        <v>4151.4989999999998</v>
      </c>
      <c r="B1098">
        <v>145.19839477539099</v>
      </c>
      <c r="C1098">
        <v>144.64959716796901</v>
      </c>
      <c r="D1098">
        <f t="shared" si="193"/>
        <v>-0.51190185546801104</v>
      </c>
      <c r="E1098">
        <f t="shared" si="194"/>
        <v>-2.9027099609380116</v>
      </c>
      <c r="F1098">
        <f t="shared" si="191"/>
        <v>15.478262647919935</v>
      </c>
      <c r="G1098">
        <f t="shared" si="192"/>
        <v>-14.611592124617747</v>
      </c>
    </row>
    <row r="1099" spans="1:7" x14ac:dyDescent="0.35">
      <c r="A1099">
        <v>4152.5069999999996</v>
      </c>
      <c r="B1099">
        <v>145.18824768066401</v>
      </c>
      <c r="C1099">
        <v>144.617263793945</v>
      </c>
      <c r="D1099">
        <f t="shared" si="193"/>
        <v>-0.53219604492198869</v>
      </c>
      <c r="E1099">
        <f t="shared" si="194"/>
        <v>-2.9673767089860235</v>
      </c>
      <c r="F1099">
        <f t="shared" si="191"/>
        <v>12.848843578182306</v>
      </c>
      <c r="G1099">
        <f t="shared" si="192"/>
        <v>-13.614173062934036</v>
      </c>
    </row>
    <row r="1100" spans="1:7" x14ac:dyDescent="0.35">
      <c r="A1100">
        <v>4153.5159999999996</v>
      </c>
      <c r="B1100">
        <v>145.19215393066401</v>
      </c>
      <c r="C1100">
        <v>144.64781188964801</v>
      </c>
      <c r="D1100">
        <f t="shared" si="193"/>
        <v>-0.52438354492198869</v>
      </c>
      <c r="E1100">
        <f t="shared" si="194"/>
        <v>-2.9062805175800008</v>
      </c>
      <c r="F1100">
        <f t="shared" si="191"/>
        <v>5.8960825950124782</v>
      </c>
      <c r="G1100">
        <f t="shared" si="192"/>
        <v>-15.419350803339427</v>
      </c>
    </row>
    <row r="1101" spans="1:7" x14ac:dyDescent="0.35">
      <c r="A1101">
        <v>4154.5230000000001</v>
      </c>
      <c r="B1101">
        <v>145.12271118164099</v>
      </c>
      <c r="C1101">
        <v>144.67343139648401</v>
      </c>
      <c r="D1101">
        <f t="shared" si="193"/>
        <v>-0.66326904296801104</v>
      </c>
      <c r="E1101">
        <f t="shared" si="194"/>
        <v>-2.8550415039080121</v>
      </c>
      <c r="F1101">
        <f t="shared" si="191"/>
        <v>1.3847566674013034</v>
      </c>
      <c r="G1101">
        <f t="shared" si="192"/>
        <v>-17.013038028239784</v>
      </c>
    </row>
    <row r="1102" spans="1:7" x14ac:dyDescent="0.35">
      <c r="A1102">
        <v>4155.5339999999997</v>
      </c>
      <c r="B1102">
        <v>145.19006347656301</v>
      </c>
      <c r="C1102">
        <v>144.66554260253901</v>
      </c>
      <c r="D1102">
        <f t="shared" si="193"/>
        <v>-0.52856445312397682</v>
      </c>
      <c r="E1102">
        <f t="shared" si="194"/>
        <v>-2.8708190917980119</v>
      </c>
      <c r="F1102">
        <f t="shared" si="191"/>
        <v>-3.270915827802618</v>
      </c>
      <c r="G1102">
        <f t="shared" si="192"/>
        <v>-17.750210607789462</v>
      </c>
    </row>
    <row r="1103" spans="1:7" x14ac:dyDescent="0.35">
      <c r="A1103">
        <v>4156.5469999999996</v>
      </c>
      <c r="B1103">
        <v>145.176025390625</v>
      </c>
      <c r="C1103">
        <v>144.63424682617199</v>
      </c>
      <c r="D1103">
        <f t="shared" si="193"/>
        <v>-0.556640625</v>
      </c>
      <c r="E1103">
        <f t="shared" si="194"/>
        <v>-2.9334106445320458</v>
      </c>
      <c r="F1103">
        <f t="shared" si="191"/>
        <v>-4.6962182650786168</v>
      </c>
      <c r="G1103">
        <f t="shared" si="192"/>
        <v>-19.309350000068413</v>
      </c>
    </row>
    <row r="1104" spans="1:7" x14ac:dyDescent="0.35">
      <c r="A1104">
        <v>4157.5609999999997</v>
      </c>
      <c r="B1104">
        <v>145.22647094726599</v>
      </c>
      <c r="C1104">
        <v>144.585525512695</v>
      </c>
      <c r="D1104">
        <f t="shared" si="193"/>
        <v>-0.45574951171801104</v>
      </c>
      <c r="E1104">
        <f t="shared" si="194"/>
        <v>-3.0308532714860235</v>
      </c>
      <c r="F1104">
        <f t="shared" si="191"/>
        <v>-9.3460209564277914</v>
      </c>
      <c r="G1104">
        <f t="shared" si="192"/>
        <v>-19.565929031135465</v>
      </c>
    </row>
    <row r="1105" spans="1:7" x14ac:dyDescent="0.35">
      <c r="A1105">
        <v>4158.5680000000002</v>
      </c>
      <c r="B1105">
        <v>145.19891357421901</v>
      </c>
      <c r="C1105">
        <v>144.63230895996099</v>
      </c>
      <c r="D1105">
        <f t="shared" si="193"/>
        <v>-0.51086425781198841</v>
      </c>
      <c r="E1105">
        <f t="shared" si="194"/>
        <v>-2.9372863769540345</v>
      </c>
      <c r="F1105">
        <f t="shared" ref="F1105:F1168" si="195">(-SLOPE(B1091:B1120,A1091:A1120)*3600-$W$2)*2</f>
        <v>-7.0788659987655551</v>
      </c>
      <c r="G1105">
        <f t="shared" ref="G1105:G1168" si="196">(-SLOPE(C1091:C1120,A1091:A1120)*3600-$X$2)*2</f>
        <v>-20.333784210396217</v>
      </c>
    </row>
    <row r="1106" spans="1:7" x14ac:dyDescent="0.35">
      <c r="A1106">
        <v>4159.5789999999997</v>
      </c>
      <c r="B1106">
        <v>145.11413574218801</v>
      </c>
      <c r="C1106">
        <v>144.65838623046901</v>
      </c>
      <c r="D1106">
        <f t="shared" si="193"/>
        <v>-0.68041992187397682</v>
      </c>
      <c r="E1106">
        <f t="shared" si="194"/>
        <v>-2.8851318359380116</v>
      </c>
      <c r="F1106">
        <f t="shared" si="195"/>
        <v>-7.2527096853876856</v>
      </c>
      <c r="G1106">
        <f t="shared" si="196"/>
        <v>-18.365400610127224</v>
      </c>
    </row>
    <row r="1107" spans="1:7" x14ac:dyDescent="0.35">
      <c r="A1107">
        <v>4160.5839999999998</v>
      </c>
      <c r="B1107">
        <v>145.08189392089801</v>
      </c>
      <c r="C1107">
        <v>144.71829223632801</v>
      </c>
      <c r="D1107">
        <f t="shared" si="193"/>
        <v>-0.74490356445397765</v>
      </c>
      <c r="E1107">
        <f t="shared" si="194"/>
        <v>-2.7653198242200006</v>
      </c>
      <c r="F1107">
        <f t="shared" si="195"/>
        <v>-2.3415567797325227</v>
      </c>
      <c r="G1107">
        <f t="shared" si="196"/>
        <v>-20.61699511340289</v>
      </c>
    </row>
    <row r="1108" spans="1:7" x14ac:dyDescent="0.35">
      <c r="A1108">
        <v>4161.5940000000001</v>
      </c>
      <c r="B1108">
        <v>145.15365600585901</v>
      </c>
      <c r="C1108">
        <v>144.62902832031301</v>
      </c>
      <c r="D1108">
        <f t="shared" si="193"/>
        <v>-0.60137939453198896</v>
      </c>
      <c r="E1108">
        <f t="shared" si="194"/>
        <v>-2.94384765625</v>
      </c>
      <c r="F1108">
        <f t="shared" si="195"/>
        <v>-4.2542733552839316</v>
      </c>
      <c r="G1108">
        <f t="shared" si="196"/>
        <v>-16.028576098475266</v>
      </c>
    </row>
    <row r="1109" spans="1:7" x14ac:dyDescent="0.35">
      <c r="A1109">
        <v>4162.5990000000002</v>
      </c>
      <c r="B1109">
        <v>145.15496826171901</v>
      </c>
      <c r="C1109">
        <v>144.641845703125</v>
      </c>
      <c r="D1109">
        <f t="shared" si="193"/>
        <v>-0.59875488281198841</v>
      </c>
      <c r="E1109">
        <f t="shared" si="194"/>
        <v>-2.9182128906260232</v>
      </c>
      <c r="F1109">
        <f t="shared" si="195"/>
        <v>-0.88929383900791237</v>
      </c>
      <c r="G1109">
        <f t="shared" si="196"/>
        <v>-11.211033323759125</v>
      </c>
    </row>
    <row r="1110" spans="1:7" x14ac:dyDescent="0.35">
      <c r="A1110">
        <v>4163.6090000000004</v>
      </c>
      <c r="B1110">
        <v>145.146896362305</v>
      </c>
      <c r="C1110">
        <v>144.70785522460901</v>
      </c>
      <c r="D1110">
        <f t="shared" si="193"/>
        <v>-0.61489868163999972</v>
      </c>
      <c r="E1110">
        <f t="shared" si="194"/>
        <v>-2.7861938476580121</v>
      </c>
      <c r="F1110">
        <f t="shared" si="195"/>
        <v>-4.1333149114423371</v>
      </c>
      <c r="G1110">
        <f t="shared" si="196"/>
        <v>-15.62566014632138</v>
      </c>
    </row>
    <row r="1111" spans="1:7" x14ac:dyDescent="0.35">
      <c r="A1111">
        <v>4164.616</v>
      </c>
      <c r="B1111">
        <v>145.16043090820301</v>
      </c>
      <c r="C1111">
        <v>144.66867065429699</v>
      </c>
      <c r="D1111">
        <f t="shared" si="193"/>
        <v>-0.58782958984397737</v>
      </c>
      <c r="E1111">
        <f t="shared" si="194"/>
        <v>-2.8645629882820458</v>
      </c>
      <c r="F1111">
        <f t="shared" si="195"/>
        <v>-1.0597920406751076</v>
      </c>
      <c r="G1111">
        <f t="shared" si="196"/>
        <v>-15.008001627243811</v>
      </c>
    </row>
    <row r="1112" spans="1:7" x14ac:dyDescent="0.35">
      <c r="A1112">
        <v>4165.6239999999998</v>
      </c>
      <c r="B1112">
        <v>145.20176696777301</v>
      </c>
      <c r="C1112">
        <v>144.66807556152301</v>
      </c>
      <c r="D1112">
        <f t="shared" si="193"/>
        <v>-0.50515747070397765</v>
      </c>
      <c r="E1112">
        <f t="shared" si="194"/>
        <v>-2.8657531738300008</v>
      </c>
      <c r="F1112">
        <f t="shared" si="195"/>
        <v>-3.0985104749964627</v>
      </c>
      <c r="G1112">
        <f t="shared" si="196"/>
        <v>-16.415855946187467</v>
      </c>
    </row>
    <row r="1113" spans="1:7" x14ac:dyDescent="0.35">
      <c r="A1113">
        <v>4166.6289999999999</v>
      </c>
      <c r="B1113">
        <v>145.17967224121099</v>
      </c>
      <c r="C1113">
        <v>144.63186645507801</v>
      </c>
      <c r="D1113">
        <f t="shared" si="193"/>
        <v>-0.54934692382801131</v>
      </c>
      <c r="E1113">
        <f t="shared" si="194"/>
        <v>-2.9381713867200006</v>
      </c>
      <c r="F1113">
        <f t="shared" si="195"/>
        <v>-0.48221308881516123</v>
      </c>
      <c r="G1113">
        <f t="shared" si="196"/>
        <v>-12.657223567095862</v>
      </c>
    </row>
    <row r="1114" spans="1:7" x14ac:dyDescent="0.35">
      <c r="A1114">
        <v>4167.6390000000001</v>
      </c>
      <c r="B1114">
        <v>145.14248657226599</v>
      </c>
      <c r="C1114">
        <v>144.60237121582</v>
      </c>
      <c r="D1114">
        <f t="shared" si="193"/>
        <v>-0.62371826171801104</v>
      </c>
      <c r="E1114">
        <f t="shared" si="194"/>
        <v>-2.9971618652360235</v>
      </c>
      <c r="F1114">
        <f t="shared" si="195"/>
        <v>0.49959152398783679</v>
      </c>
      <c r="G1114">
        <f t="shared" si="196"/>
        <v>-5.7015763241182427</v>
      </c>
    </row>
    <row r="1115" spans="1:7" x14ac:dyDescent="0.35">
      <c r="A1115">
        <v>4168.6440000000002</v>
      </c>
      <c r="B1115">
        <v>145.287841796875</v>
      </c>
      <c r="C1115">
        <v>144.659423828125</v>
      </c>
      <c r="D1115">
        <f t="shared" si="193"/>
        <v>-0.3330078125</v>
      </c>
      <c r="E1115">
        <f t="shared" si="194"/>
        <v>-2.8830566406260232</v>
      </c>
      <c r="F1115">
        <f t="shared" si="195"/>
        <v>-2.4239218577872581</v>
      </c>
      <c r="G1115">
        <f t="shared" si="196"/>
        <v>-4.520595194161114</v>
      </c>
    </row>
    <row r="1116" spans="1:7" x14ac:dyDescent="0.35">
      <c r="A1116">
        <v>4169.6570000000002</v>
      </c>
      <c r="B1116">
        <v>145.23271179199199</v>
      </c>
      <c r="C1116">
        <v>144.67655944824199</v>
      </c>
      <c r="D1116">
        <f t="shared" si="193"/>
        <v>-0.4432678222660229</v>
      </c>
      <c r="E1116">
        <f t="shared" si="194"/>
        <v>-2.8487854003920461</v>
      </c>
      <c r="F1116">
        <f t="shared" si="195"/>
        <v>3.555970147722272</v>
      </c>
      <c r="G1116">
        <f t="shared" si="196"/>
        <v>-5.7597269428903211</v>
      </c>
    </row>
    <row r="1117" spans="1:7" x14ac:dyDescent="0.35">
      <c r="A1117">
        <v>4170.66</v>
      </c>
      <c r="B1117">
        <v>145.16328430175801</v>
      </c>
      <c r="C1117">
        <v>144.640213012695</v>
      </c>
      <c r="D1117">
        <f t="shared" si="193"/>
        <v>-0.5821228027339771</v>
      </c>
      <c r="E1117">
        <f t="shared" si="194"/>
        <v>-2.9214782714860235</v>
      </c>
      <c r="F1117">
        <f t="shared" si="195"/>
        <v>1.9638226977018309</v>
      </c>
      <c r="G1117">
        <f t="shared" si="196"/>
        <v>-5.4915560411828892</v>
      </c>
    </row>
    <row r="1118" spans="1:7" x14ac:dyDescent="0.35">
      <c r="A1118">
        <v>4171.6639999999998</v>
      </c>
      <c r="B1118">
        <v>145.11698913574199</v>
      </c>
      <c r="C1118">
        <v>144.61383056640599</v>
      </c>
      <c r="D1118">
        <f t="shared" si="193"/>
        <v>-0.6747131347660229</v>
      </c>
      <c r="E1118">
        <f t="shared" si="194"/>
        <v>-2.9742431640640348</v>
      </c>
      <c r="F1118">
        <f t="shared" si="195"/>
        <v>-1.1942532308168659</v>
      </c>
      <c r="G1118">
        <f t="shared" si="196"/>
        <v>-7.237058013618352</v>
      </c>
    </row>
    <row r="1119" spans="1:7" x14ac:dyDescent="0.35">
      <c r="A1119">
        <v>4172.6729999999998</v>
      </c>
      <c r="B1119">
        <v>145.14404296875</v>
      </c>
      <c r="C1119">
        <v>144.56764221191401</v>
      </c>
      <c r="D1119">
        <f t="shared" si="193"/>
        <v>-0.62060546875</v>
      </c>
      <c r="E1119">
        <f t="shared" si="194"/>
        <v>-3.0666198730480119</v>
      </c>
      <c r="F1119">
        <f t="shared" si="195"/>
        <v>-6.2316561551422431</v>
      </c>
      <c r="G1119">
        <f t="shared" si="196"/>
        <v>-5.0465445386046213</v>
      </c>
    </row>
    <row r="1120" spans="1:7" x14ac:dyDescent="0.35">
      <c r="A1120">
        <v>4173.6760000000004</v>
      </c>
      <c r="B1120">
        <v>145.1240234375</v>
      </c>
      <c r="C1120">
        <v>144.56585693359401</v>
      </c>
      <c r="D1120">
        <f t="shared" si="193"/>
        <v>-0.66064453125</v>
      </c>
      <c r="E1120">
        <f t="shared" si="194"/>
        <v>-3.0701904296880116</v>
      </c>
      <c r="F1120">
        <f t="shared" si="195"/>
        <v>-11.84039472848575</v>
      </c>
      <c r="G1120">
        <f t="shared" si="196"/>
        <v>-4.4797453009126116</v>
      </c>
    </row>
    <row r="1121" spans="1:7" x14ac:dyDescent="0.35">
      <c r="A1121">
        <v>4174.6859999999997</v>
      </c>
      <c r="B1121">
        <v>145.13441467285199</v>
      </c>
      <c r="C1121">
        <v>144.50819396972699</v>
      </c>
      <c r="D1121">
        <f t="shared" si="193"/>
        <v>-0.63986206054602235</v>
      </c>
      <c r="E1121">
        <f t="shared" si="194"/>
        <v>-3.1855163574220455</v>
      </c>
      <c r="F1121">
        <f t="shared" si="195"/>
        <v>-7.7158806143026384</v>
      </c>
      <c r="G1121">
        <f t="shared" si="196"/>
        <v>-5.6537587772621691</v>
      </c>
    </row>
    <row r="1122" spans="1:7" x14ac:dyDescent="0.35">
      <c r="A1122">
        <v>4175.6949999999997</v>
      </c>
      <c r="B1122">
        <v>145.06237792968801</v>
      </c>
      <c r="C1122">
        <v>144.63722229003901</v>
      </c>
      <c r="D1122">
        <f t="shared" si="193"/>
        <v>-0.78393554687397682</v>
      </c>
      <c r="E1122">
        <f t="shared" si="194"/>
        <v>-2.9274597167980119</v>
      </c>
      <c r="F1122">
        <f t="shared" si="195"/>
        <v>-4.3121532326003909</v>
      </c>
      <c r="G1122">
        <f t="shared" si="196"/>
        <v>-9.5251002566473595</v>
      </c>
    </row>
    <row r="1123" spans="1:7" x14ac:dyDescent="0.35">
      <c r="A1123">
        <v>4176.7049999999999</v>
      </c>
      <c r="B1123">
        <v>145.10556030273401</v>
      </c>
      <c r="C1123">
        <v>144.55975341796901</v>
      </c>
      <c r="D1123">
        <f t="shared" si="193"/>
        <v>-0.69757080078198896</v>
      </c>
      <c r="E1123">
        <f t="shared" si="194"/>
        <v>-3.0823974609380116</v>
      </c>
      <c r="F1123">
        <f t="shared" si="195"/>
        <v>-4.9087389069037481</v>
      </c>
      <c r="G1123">
        <f t="shared" si="196"/>
        <v>-10.707871517436988</v>
      </c>
    </row>
    <row r="1124" spans="1:7" x14ac:dyDescent="0.35">
      <c r="A1124">
        <v>4177.7079999999996</v>
      </c>
      <c r="B1124">
        <v>145.12193298339801</v>
      </c>
      <c r="C1124">
        <v>144.61457824707</v>
      </c>
      <c r="D1124">
        <f t="shared" si="193"/>
        <v>-0.66482543945397765</v>
      </c>
      <c r="E1124">
        <f t="shared" si="194"/>
        <v>-2.9727478027360235</v>
      </c>
      <c r="F1124">
        <f t="shared" si="195"/>
        <v>-2.5440832416975763</v>
      </c>
      <c r="G1124">
        <f t="shared" si="196"/>
        <v>-7.6107739247931008</v>
      </c>
    </row>
    <row r="1125" spans="1:7" x14ac:dyDescent="0.35">
      <c r="A1125">
        <v>4178.7179999999998</v>
      </c>
      <c r="B1125">
        <v>145.18096923828099</v>
      </c>
      <c r="C1125">
        <v>144.65303039550801</v>
      </c>
      <c r="D1125">
        <f t="shared" si="193"/>
        <v>-0.54675292968801159</v>
      </c>
      <c r="E1125">
        <f t="shared" si="194"/>
        <v>-2.8958435058600003</v>
      </c>
      <c r="F1125">
        <f t="shared" si="195"/>
        <v>-2.5107064686782508</v>
      </c>
      <c r="G1125">
        <f t="shared" si="196"/>
        <v>-12.240183108173312</v>
      </c>
    </row>
    <row r="1126" spans="1:7" x14ac:dyDescent="0.35">
      <c r="A1126">
        <v>4179.7250000000004</v>
      </c>
      <c r="B1126">
        <v>145.11413574218801</v>
      </c>
      <c r="C1126">
        <v>144.55184936523401</v>
      </c>
      <c r="D1126">
        <f t="shared" si="193"/>
        <v>-0.68041992187397682</v>
      </c>
      <c r="E1126">
        <f t="shared" si="194"/>
        <v>-3.0982055664080121</v>
      </c>
      <c r="F1126">
        <f t="shared" si="195"/>
        <v>-4.0781885430471387</v>
      </c>
      <c r="G1126">
        <f t="shared" si="196"/>
        <v>-12.43384010458961</v>
      </c>
    </row>
    <row r="1127" spans="1:7" x14ac:dyDescent="0.35">
      <c r="A1127">
        <v>4180.7340000000004</v>
      </c>
      <c r="B1127">
        <v>145.17810058593801</v>
      </c>
      <c r="C1127">
        <v>144.61145019531301</v>
      </c>
      <c r="D1127">
        <f t="shared" si="193"/>
        <v>-0.55249023437397682</v>
      </c>
      <c r="E1127">
        <f t="shared" si="194"/>
        <v>-2.97900390625</v>
      </c>
      <c r="F1127">
        <f t="shared" si="195"/>
        <v>-4.5297773845652678</v>
      </c>
      <c r="G1127">
        <f t="shared" si="196"/>
        <v>-15.084571390576254</v>
      </c>
    </row>
    <row r="1128" spans="1:7" x14ac:dyDescent="0.35">
      <c r="A1128">
        <v>4181.7380000000003</v>
      </c>
      <c r="B1128">
        <v>145.06185913085901</v>
      </c>
      <c r="C1128">
        <v>144.52696228027301</v>
      </c>
      <c r="D1128">
        <f t="shared" si="193"/>
        <v>-0.78497314453198896</v>
      </c>
      <c r="E1128">
        <f t="shared" si="194"/>
        <v>-3.1479797363300008</v>
      </c>
      <c r="F1128">
        <f t="shared" si="195"/>
        <v>-1.3140790998786525</v>
      </c>
      <c r="G1128">
        <f t="shared" si="196"/>
        <v>-13.886272536662275</v>
      </c>
    </row>
    <row r="1129" spans="1:7" x14ac:dyDescent="0.35">
      <c r="A1129">
        <v>4182.7479999999996</v>
      </c>
      <c r="B1129">
        <v>145.09878540039099</v>
      </c>
      <c r="C1129">
        <v>144.48376464843801</v>
      </c>
      <c r="D1129">
        <f t="shared" si="193"/>
        <v>-0.71112060546801104</v>
      </c>
      <c r="E1129">
        <f t="shared" si="194"/>
        <v>-3.234375</v>
      </c>
      <c r="F1129">
        <f t="shared" si="195"/>
        <v>-3.4507517465750244</v>
      </c>
      <c r="G1129">
        <f t="shared" si="196"/>
        <v>-13.653845541414519</v>
      </c>
    </row>
    <row r="1130" spans="1:7" x14ac:dyDescent="0.35">
      <c r="A1130">
        <v>4183.7529999999997</v>
      </c>
      <c r="B1130">
        <v>145.17317199707</v>
      </c>
      <c r="C1130">
        <v>144.56719970703099</v>
      </c>
      <c r="D1130">
        <f t="shared" si="193"/>
        <v>-0.56234741211000028</v>
      </c>
      <c r="E1130">
        <f t="shared" si="194"/>
        <v>-3.0675048828140348</v>
      </c>
      <c r="F1130">
        <f t="shared" si="195"/>
        <v>-14.694116734805624</v>
      </c>
      <c r="G1130">
        <f t="shared" si="196"/>
        <v>-12.557974754764512</v>
      </c>
    </row>
    <row r="1131" spans="1:7" x14ac:dyDescent="0.35">
      <c r="A1131">
        <v>4184.7640000000001</v>
      </c>
      <c r="B1131">
        <v>145.05302429199199</v>
      </c>
      <c r="C1131">
        <v>144.58671569824199</v>
      </c>
      <c r="D1131">
        <f t="shared" si="193"/>
        <v>-0.8026428222660229</v>
      </c>
      <c r="E1131">
        <f t="shared" si="194"/>
        <v>-3.0284729003920461</v>
      </c>
      <c r="F1131">
        <f t="shared" si="195"/>
        <v>-20.101151955580836</v>
      </c>
      <c r="G1131">
        <f t="shared" si="196"/>
        <v>-13.922869863608824</v>
      </c>
    </row>
    <row r="1132" spans="1:7" x14ac:dyDescent="0.35">
      <c r="A1132">
        <v>4185.7700000000004</v>
      </c>
      <c r="B1132">
        <v>145.14039611816401</v>
      </c>
      <c r="C1132">
        <v>144.55647277832</v>
      </c>
      <c r="D1132">
        <f t="shared" si="193"/>
        <v>-0.62789916992198869</v>
      </c>
      <c r="E1132">
        <f t="shared" si="194"/>
        <v>-3.0889587402360235</v>
      </c>
      <c r="F1132">
        <f t="shared" si="195"/>
        <v>-24.146712072784723</v>
      </c>
      <c r="G1132">
        <f t="shared" si="196"/>
        <v>-12.224131998782784</v>
      </c>
    </row>
    <row r="1133" spans="1:7" x14ac:dyDescent="0.35">
      <c r="A1133">
        <v>4186.7790000000005</v>
      </c>
      <c r="B1133">
        <v>145.18591308593801</v>
      </c>
      <c r="C1133">
        <v>144.626052856445</v>
      </c>
      <c r="D1133">
        <f t="shared" si="193"/>
        <v>-0.53686523437397682</v>
      </c>
      <c r="E1133">
        <f t="shared" si="194"/>
        <v>-2.9497985839860235</v>
      </c>
      <c r="F1133">
        <f t="shared" si="195"/>
        <v>-24.519110489399161</v>
      </c>
      <c r="G1133">
        <f t="shared" si="196"/>
        <v>-11.450657453611168</v>
      </c>
    </row>
    <row r="1134" spans="1:7" x14ac:dyDescent="0.35">
      <c r="A1134">
        <v>4187.78</v>
      </c>
      <c r="B1134">
        <v>145.17343139648401</v>
      </c>
      <c r="C1134">
        <v>144.59222412109401</v>
      </c>
      <c r="D1134">
        <f t="shared" si="193"/>
        <v>-0.56182861328198896</v>
      </c>
      <c r="E1134">
        <f t="shared" si="194"/>
        <v>-3.0174560546880116</v>
      </c>
      <c r="F1134">
        <f t="shared" si="195"/>
        <v>-23.660719418942183</v>
      </c>
      <c r="G1134">
        <f t="shared" si="196"/>
        <v>-10.616581630545696</v>
      </c>
    </row>
    <row r="1135" spans="1:7" x14ac:dyDescent="0.35">
      <c r="A1135">
        <v>4188.78</v>
      </c>
      <c r="B1135">
        <v>145.21165466308599</v>
      </c>
      <c r="C1135">
        <v>144.57792663574199</v>
      </c>
      <c r="D1135">
        <f t="shared" si="193"/>
        <v>-0.48538208007801131</v>
      </c>
      <c r="E1135">
        <f t="shared" si="194"/>
        <v>-3.0460510253920461</v>
      </c>
      <c r="F1135">
        <f t="shared" si="195"/>
        <v>-24.555632470984978</v>
      </c>
      <c r="G1135">
        <f t="shared" si="196"/>
        <v>-9.6505496085948543</v>
      </c>
    </row>
    <row r="1136" spans="1:7" x14ac:dyDescent="0.35">
      <c r="A1136">
        <v>4189.7860000000001</v>
      </c>
      <c r="B1136">
        <v>145.09202575683599</v>
      </c>
      <c r="C1136">
        <v>144.58403015136699</v>
      </c>
      <c r="D1136">
        <f t="shared" si="193"/>
        <v>-0.72463989257801131</v>
      </c>
      <c r="E1136">
        <f t="shared" si="194"/>
        <v>-3.0338439941420461</v>
      </c>
      <c r="F1136">
        <f t="shared" si="195"/>
        <v>-27.07833343651879</v>
      </c>
      <c r="G1136">
        <f t="shared" si="196"/>
        <v>-4.3010988244731507</v>
      </c>
    </row>
    <row r="1137" spans="1:7" x14ac:dyDescent="0.35">
      <c r="A1137">
        <v>4190.7969999999996</v>
      </c>
      <c r="B1137">
        <v>145.14065551757801</v>
      </c>
      <c r="C1137">
        <v>144.57330322265599</v>
      </c>
      <c r="D1137">
        <f t="shared" si="193"/>
        <v>-0.62738037109397737</v>
      </c>
      <c r="E1137">
        <f t="shared" si="194"/>
        <v>-3.0552978515640348</v>
      </c>
      <c r="F1137">
        <f t="shared" si="195"/>
        <v>-25.167079429278157</v>
      </c>
      <c r="G1137">
        <f t="shared" si="196"/>
        <v>-4.7402481239225587</v>
      </c>
    </row>
    <row r="1138" spans="1:7" x14ac:dyDescent="0.35">
      <c r="A1138">
        <v>4191.8050000000003</v>
      </c>
      <c r="B1138">
        <v>145.154708862305</v>
      </c>
      <c r="C1138">
        <v>144.60043334960901</v>
      </c>
      <c r="D1138">
        <f t="shared" si="193"/>
        <v>-0.59927368163999972</v>
      </c>
      <c r="E1138">
        <f t="shared" si="194"/>
        <v>-3.0010375976580121</v>
      </c>
      <c r="F1138">
        <f t="shared" si="195"/>
        <v>-24.863753374829969</v>
      </c>
      <c r="G1138">
        <f t="shared" si="196"/>
        <v>1.2402565596303958</v>
      </c>
    </row>
    <row r="1139" spans="1:7" x14ac:dyDescent="0.35">
      <c r="A1139">
        <v>4192.8119999999999</v>
      </c>
      <c r="B1139">
        <v>145.08917236328099</v>
      </c>
      <c r="C1139">
        <v>144.49195861816401</v>
      </c>
      <c r="D1139">
        <f t="shared" si="193"/>
        <v>-0.73034667968801159</v>
      </c>
      <c r="E1139">
        <f t="shared" si="194"/>
        <v>-3.2179870605480119</v>
      </c>
      <c r="F1139">
        <f t="shared" si="195"/>
        <v>-26.768346833964063</v>
      </c>
      <c r="G1139">
        <f t="shared" si="196"/>
        <v>1.804131853840417</v>
      </c>
    </row>
    <row r="1140" spans="1:7" x14ac:dyDescent="0.35">
      <c r="A1140">
        <v>4193.8270000000002</v>
      </c>
      <c r="B1140">
        <v>145.14378356933599</v>
      </c>
      <c r="C1140">
        <v>144.57852172851599</v>
      </c>
      <c r="D1140">
        <f t="shared" si="193"/>
        <v>-0.62112426757801131</v>
      </c>
      <c r="E1140">
        <f t="shared" si="194"/>
        <v>-3.0448608398440342</v>
      </c>
      <c r="F1140">
        <f t="shared" si="195"/>
        <v>-29.235272338748587</v>
      </c>
      <c r="G1140">
        <f t="shared" si="196"/>
        <v>0.27265099531321368</v>
      </c>
    </row>
    <row r="1141" spans="1:7" x14ac:dyDescent="0.35">
      <c r="A1141">
        <v>4194.8339999999998</v>
      </c>
      <c r="B1141">
        <v>145.16380310058599</v>
      </c>
      <c r="C1141">
        <v>144.51535034179699</v>
      </c>
      <c r="D1141">
        <f t="shared" si="193"/>
        <v>-0.58108520507801131</v>
      </c>
      <c r="E1141">
        <f t="shared" si="194"/>
        <v>-3.1712036132820458</v>
      </c>
      <c r="F1141">
        <f t="shared" si="195"/>
        <v>-30.939439816892108</v>
      </c>
      <c r="G1141">
        <f t="shared" si="196"/>
        <v>0.22499777284615163</v>
      </c>
    </row>
    <row r="1142" spans="1:7" x14ac:dyDescent="0.35">
      <c r="A1142">
        <v>4195.8329999999996</v>
      </c>
      <c r="B1142">
        <v>145.09567260742199</v>
      </c>
      <c r="C1142">
        <v>144.55870056152301</v>
      </c>
      <c r="D1142">
        <f t="shared" si="193"/>
        <v>-0.71734619140602263</v>
      </c>
      <c r="E1142">
        <f t="shared" si="194"/>
        <v>-3.0845031738300008</v>
      </c>
      <c r="F1142">
        <f t="shared" si="195"/>
        <v>-34.799419260260805</v>
      </c>
      <c r="G1142">
        <f t="shared" si="196"/>
        <v>-2.0770842814255275</v>
      </c>
    </row>
    <row r="1143" spans="1:7" x14ac:dyDescent="0.35">
      <c r="A1143">
        <v>4196.8429999999998</v>
      </c>
      <c r="B1143">
        <v>145.032470703125</v>
      </c>
      <c r="C1143">
        <v>144.50640869140599</v>
      </c>
      <c r="D1143">
        <f t="shared" si="193"/>
        <v>-0.84375</v>
      </c>
      <c r="E1143">
        <f t="shared" si="194"/>
        <v>-3.1890869140640348</v>
      </c>
      <c r="F1143">
        <f t="shared" si="195"/>
        <v>-31.975107183164631</v>
      </c>
      <c r="G1143">
        <f t="shared" si="196"/>
        <v>-1.0300544180343962</v>
      </c>
    </row>
    <row r="1144" spans="1:7" x14ac:dyDescent="0.35">
      <c r="A1144">
        <v>4197.8509999999997</v>
      </c>
      <c r="B1144">
        <v>145.17810058593801</v>
      </c>
      <c r="C1144">
        <v>144.550216674805</v>
      </c>
      <c r="D1144">
        <f t="shared" si="193"/>
        <v>-0.55249023437397682</v>
      </c>
      <c r="E1144">
        <f t="shared" si="194"/>
        <v>-3.1014709472660229</v>
      </c>
      <c r="F1144">
        <f t="shared" si="195"/>
        <v>-31.805912426481477</v>
      </c>
      <c r="G1144">
        <f t="shared" si="196"/>
        <v>1.2780320242589056</v>
      </c>
    </row>
    <row r="1145" spans="1:7" x14ac:dyDescent="0.35">
      <c r="A1145">
        <v>4198.8590000000004</v>
      </c>
      <c r="B1145">
        <v>145.222579956055</v>
      </c>
      <c r="C1145">
        <v>144.46691894531301</v>
      </c>
      <c r="D1145">
        <f t="shared" si="193"/>
        <v>-0.46353149413999972</v>
      </c>
      <c r="E1145">
        <f t="shared" si="194"/>
        <v>-3.26806640625</v>
      </c>
      <c r="F1145">
        <f t="shared" si="195"/>
        <v>-38.362518458073453</v>
      </c>
      <c r="G1145">
        <f t="shared" si="196"/>
        <v>-0.37492219360217405</v>
      </c>
    </row>
    <row r="1146" spans="1:7" x14ac:dyDescent="0.35">
      <c r="A1146">
        <v>4199.8620000000001</v>
      </c>
      <c r="B1146">
        <v>145.15054321289099</v>
      </c>
      <c r="C1146">
        <v>144.48867797851599</v>
      </c>
      <c r="D1146">
        <f t="shared" si="193"/>
        <v>-0.60760498046801104</v>
      </c>
      <c r="E1146">
        <f t="shared" si="194"/>
        <v>-3.2245483398440342</v>
      </c>
      <c r="F1146">
        <f t="shared" si="195"/>
        <v>-33.138639674367795</v>
      </c>
      <c r="G1146">
        <f t="shared" si="196"/>
        <v>-3.8379210670798116</v>
      </c>
    </row>
    <row r="1147" spans="1:7" x14ac:dyDescent="0.35">
      <c r="A1147">
        <v>4200.8729999999996</v>
      </c>
      <c r="B1147">
        <v>145.18954467773401</v>
      </c>
      <c r="C1147">
        <v>144.44815063476599</v>
      </c>
      <c r="D1147">
        <f t="shared" si="193"/>
        <v>-0.52960205078198896</v>
      </c>
      <c r="E1147">
        <f t="shared" si="194"/>
        <v>-3.3056030273440342</v>
      </c>
      <c r="F1147">
        <f t="shared" si="195"/>
        <v>-26.665914473213014</v>
      </c>
      <c r="G1147">
        <f t="shared" si="196"/>
        <v>-5.3380723873712128</v>
      </c>
    </row>
    <row r="1148" spans="1:7" x14ac:dyDescent="0.35">
      <c r="A1148">
        <v>4201.88</v>
      </c>
      <c r="B1148">
        <v>145.161209106445</v>
      </c>
      <c r="C1148">
        <v>144.48316955566401</v>
      </c>
      <c r="D1148">
        <f t="shared" si="193"/>
        <v>-0.58627319336000028</v>
      </c>
      <c r="E1148">
        <f t="shared" si="194"/>
        <v>-3.2355651855480119</v>
      </c>
      <c r="F1148">
        <f t="shared" si="195"/>
        <v>-27.25622290116241</v>
      </c>
      <c r="G1148">
        <f t="shared" si="196"/>
        <v>-8.5709451060349053</v>
      </c>
    </row>
    <row r="1149" spans="1:7" x14ac:dyDescent="0.35">
      <c r="A1149">
        <v>4202.8900000000003</v>
      </c>
      <c r="B1149">
        <v>145.10867309570301</v>
      </c>
      <c r="C1149">
        <v>144.52220153808599</v>
      </c>
      <c r="D1149">
        <f t="shared" si="193"/>
        <v>-0.69134521484397737</v>
      </c>
      <c r="E1149">
        <f t="shared" si="194"/>
        <v>-3.1575012207040345</v>
      </c>
      <c r="F1149">
        <f t="shared" si="195"/>
        <v>-31.24390240638381</v>
      </c>
      <c r="G1149">
        <f t="shared" si="196"/>
        <v>-8.4094438477455924</v>
      </c>
    </row>
    <row r="1150" spans="1:7" x14ac:dyDescent="0.35">
      <c r="A1150">
        <v>4203.8900000000003</v>
      </c>
      <c r="B1150">
        <v>145.16561889648401</v>
      </c>
      <c r="C1150">
        <v>144.51817321777301</v>
      </c>
      <c r="D1150">
        <f t="shared" si="193"/>
        <v>-0.57745361328198896</v>
      </c>
      <c r="E1150">
        <f t="shared" si="194"/>
        <v>-3.1655578613300008</v>
      </c>
      <c r="F1150">
        <f t="shared" si="195"/>
        <v>-33.194659938845206</v>
      </c>
      <c r="G1150">
        <f t="shared" si="196"/>
        <v>-10.180600002150229</v>
      </c>
    </row>
    <row r="1151" spans="1:7" x14ac:dyDescent="0.35">
      <c r="A1151">
        <v>4204.8900000000003</v>
      </c>
      <c r="B1151">
        <v>145.19267272949199</v>
      </c>
      <c r="C1151">
        <v>144.481521606445</v>
      </c>
      <c r="D1151">
        <f t="shared" si="193"/>
        <v>-0.5233459472660229</v>
      </c>
      <c r="E1151">
        <f t="shared" si="194"/>
        <v>-3.2388610839860235</v>
      </c>
      <c r="F1151">
        <f t="shared" si="195"/>
        <v>-29.42597900738425</v>
      </c>
      <c r="G1151">
        <f t="shared" si="196"/>
        <v>-8.9681223713908054</v>
      </c>
    </row>
    <row r="1152" spans="1:7" x14ac:dyDescent="0.35">
      <c r="A1152">
        <v>4205.8890000000001</v>
      </c>
      <c r="B1152">
        <v>145.17758178710901</v>
      </c>
      <c r="C1152">
        <v>144.46722412109401</v>
      </c>
      <c r="D1152">
        <f t="shared" si="193"/>
        <v>-0.55352783203198896</v>
      </c>
      <c r="E1152">
        <f t="shared" si="194"/>
        <v>-3.2674560546880116</v>
      </c>
      <c r="F1152">
        <f t="shared" si="195"/>
        <v>-28.780089904171287</v>
      </c>
      <c r="G1152">
        <f t="shared" si="196"/>
        <v>-11.83942477699534</v>
      </c>
    </row>
    <row r="1153" spans="1:7" x14ac:dyDescent="0.35">
      <c r="A1153">
        <v>4206.8900000000003</v>
      </c>
      <c r="B1153">
        <v>145.17420959472699</v>
      </c>
      <c r="C1153">
        <v>144.39912414550801</v>
      </c>
      <c r="D1153">
        <f t="shared" si="193"/>
        <v>-0.56027221679602235</v>
      </c>
      <c r="E1153">
        <f t="shared" si="194"/>
        <v>-3.4036560058600003</v>
      </c>
      <c r="F1153">
        <f t="shared" si="195"/>
        <v>-32.210497493841565</v>
      </c>
      <c r="G1153">
        <f t="shared" si="196"/>
        <v>-15.015456947803045</v>
      </c>
    </row>
    <row r="1154" spans="1:7" x14ac:dyDescent="0.35">
      <c r="A1154">
        <v>4207.8900000000003</v>
      </c>
      <c r="B1154">
        <v>145.20932006835901</v>
      </c>
      <c r="C1154">
        <v>144.44696044921901</v>
      </c>
      <c r="D1154">
        <f t="shared" si="193"/>
        <v>-0.49005126953198896</v>
      </c>
      <c r="E1154">
        <f t="shared" si="194"/>
        <v>-3.3079833984380116</v>
      </c>
      <c r="F1154">
        <f t="shared" si="195"/>
        <v>-29.198887271901995</v>
      </c>
      <c r="G1154">
        <f t="shared" si="196"/>
        <v>-12.972157500500963</v>
      </c>
    </row>
    <row r="1155" spans="1:7" x14ac:dyDescent="0.35">
      <c r="A1155">
        <v>4208.8980000000001</v>
      </c>
      <c r="B1155">
        <v>145.16432189941401</v>
      </c>
      <c r="C1155">
        <v>144.43965148925801</v>
      </c>
      <c r="D1155">
        <f t="shared" si="193"/>
        <v>-0.58004760742198869</v>
      </c>
      <c r="E1155">
        <f t="shared" si="194"/>
        <v>-3.3226013183600003</v>
      </c>
      <c r="F1155">
        <f t="shared" si="195"/>
        <v>-26.208930113443703</v>
      </c>
      <c r="G1155">
        <f t="shared" si="196"/>
        <v>-16.561273461438294</v>
      </c>
    </row>
    <row r="1156" spans="1:7" x14ac:dyDescent="0.35">
      <c r="A1156">
        <v>4209.9049999999997</v>
      </c>
      <c r="B1156">
        <v>145.21815490722699</v>
      </c>
      <c r="C1156">
        <v>144.50103759765599</v>
      </c>
      <c r="D1156">
        <f t="shared" ref="D1156:D1219" si="197">D1155-2*(B1155-B1156)</f>
        <v>-0.47238159179602235</v>
      </c>
      <c r="E1156">
        <f t="shared" ref="E1156:E1219" si="198">E1155-2*(C1155-C1156)</f>
        <v>-3.1998291015640348</v>
      </c>
      <c r="F1156">
        <f t="shared" si="195"/>
        <v>-20.407951133257637</v>
      </c>
      <c r="G1156">
        <f t="shared" si="196"/>
        <v>-15.895302041988344</v>
      </c>
    </row>
    <row r="1157" spans="1:7" x14ac:dyDescent="0.35">
      <c r="A1157">
        <v>4210.9129999999996</v>
      </c>
      <c r="B1157">
        <v>145.20359802246099</v>
      </c>
      <c r="C1157">
        <v>144.48257446289099</v>
      </c>
      <c r="D1157">
        <f t="shared" si="197"/>
        <v>-0.50149536132801131</v>
      </c>
      <c r="E1157">
        <f t="shared" si="198"/>
        <v>-3.2367553710940342</v>
      </c>
      <c r="F1157">
        <f t="shared" si="195"/>
        <v>-10.811106103384979</v>
      </c>
      <c r="G1157">
        <f t="shared" si="196"/>
        <v>-13.982400764275656</v>
      </c>
    </row>
    <row r="1158" spans="1:7" x14ac:dyDescent="0.35">
      <c r="A1158">
        <v>4211.9210000000003</v>
      </c>
      <c r="B1158">
        <v>145.18487548828099</v>
      </c>
      <c r="C1158">
        <v>144.49150085449199</v>
      </c>
      <c r="D1158">
        <f t="shared" si="197"/>
        <v>-0.53894042968801159</v>
      </c>
      <c r="E1158">
        <f t="shared" si="198"/>
        <v>-3.2189025878920461</v>
      </c>
      <c r="F1158">
        <f t="shared" si="195"/>
        <v>-4.9674064640601987</v>
      </c>
      <c r="G1158">
        <f t="shared" si="196"/>
        <v>-7.7889952766746582</v>
      </c>
    </row>
    <row r="1159" spans="1:7" x14ac:dyDescent="0.35">
      <c r="A1159">
        <v>4212.9290000000001</v>
      </c>
      <c r="B1159">
        <v>145.21139526367199</v>
      </c>
      <c r="C1159">
        <v>144.50790405273401</v>
      </c>
      <c r="D1159">
        <f t="shared" si="197"/>
        <v>-0.48590087890602263</v>
      </c>
      <c r="E1159">
        <f t="shared" si="198"/>
        <v>-3.1860961914080121</v>
      </c>
      <c r="F1159">
        <f t="shared" si="195"/>
        <v>-0.79679328401219074</v>
      </c>
      <c r="G1159">
        <f t="shared" si="196"/>
        <v>-9.588614730199307</v>
      </c>
    </row>
    <row r="1160" spans="1:7" x14ac:dyDescent="0.35">
      <c r="A1160">
        <v>4213.9380000000001</v>
      </c>
      <c r="B1160">
        <v>145.28524780273401</v>
      </c>
      <c r="C1160">
        <v>144.506103515625</v>
      </c>
      <c r="D1160">
        <f t="shared" si="197"/>
        <v>-0.33819580078198896</v>
      </c>
      <c r="E1160">
        <f t="shared" si="198"/>
        <v>-3.1896972656260232</v>
      </c>
      <c r="F1160">
        <f t="shared" si="195"/>
        <v>-2.5955997922481107</v>
      </c>
      <c r="G1160">
        <f t="shared" si="196"/>
        <v>-7.6954032748809418</v>
      </c>
    </row>
    <row r="1161" spans="1:7" x14ac:dyDescent="0.35">
      <c r="A1161">
        <v>4214.9520000000002</v>
      </c>
      <c r="B1161">
        <v>145.16641235351599</v>
      </c>
      <c r="C1161">
        <v>144.52011108398401</v>
      </c>
      <c r="D1161">
        <f t="shared" si="197"/>
        <v>-0.57586669921801104</v>
      </c>
      <c r="E1161">
        <f t="shared" si="198"/>
        <v>-3.1616821289080121</v>
      </c>
      <c r="F1161">
        <f t="shared" si="195"/>
        <v>1.3853695689273611</v>
      </c>
      <c r="G1161">
        <f t="shared" si="196"/>
        <v>-4.7719247754006524</v>
      </c>
    </row>
    <row r="1162" spans="1:7" x14ac:dyDescent="0.35">
      <c r="A1162">
        <v>4215.9570000000003</v>
      </c>
      <c r="B1162">
        <v>145.05380249023401</v>
      </c>
      <c r="C1162">
        <v>144.50537109375</v>
      </c>
      <c r="D1162">
        <f t="shared" si="197"/>
        <v>-0.80108642578198896</v>
      </c>
      <c r="E1162">
        <f t="shared" si="198"/>
        <v>-3.1911621093760232</v>
      </c>
      <c r="F1162">
        <f t="shared" si="195"/>
        <v>2.3918575577777386</v>
      </c>
      <c r="G1162">
        <f t="shared" si="196"/>
        <v>-0.87508092914985269</v>
      </c>
    </row>
    <row r="1163" spans="1:7" x14ac:dyDescent="0.35">
      <c r="A1163">
        <v>4216.9669999999996</v>
      </c>
      <c r="B1163">
        <v>145.152099609375</v>
      </c>
      <c r="C1163">
        <v>144.46498107910199</v>
      </c>
      <c r="D1163">
        <f t="shared" si="197"/>
        <v>-0.6044921875</v>
      </c>
      <c r="E1163">
        <f t="shared" si="198"/>
        <v>-3.2719421386720455</v>
      </c>
      <c r="F1163">
        <f t="shared" si="195"/>
        <v>2.3372558211758996</v>
      </c>
      <c r="G1163">
        <f t="shared" si="196"/>
        <v>-2.5394893529596416</v>
      </c>
    </row>
    <row r="1164" spans="1:7" x14ac:dyDescent="0.35">
      <c r="A1164">
        <v>4217.973</v>
      </c>
      <c r="B1164">
        <v>145.23661804199199</v>
      </c>
      <c r="C1164">
        <v>144.41656494140599</v>
      </c>
      <c r="D1164">
        <f t="shared" si="197"/>
        <v>-0.4354553222660229</v>
      </c>
      <c r="E1164">
        <f t="shared" si="198"/>
        <v>-3.3687744140640348</v>
      </c>
      <c r="F1164">
        <f t="shared" si="195"/>
        <v>5.0918553893902203</v>
      </c>
      <c r="G1164">
        <f t="shared" si="196"/>
        <v>-4.1271662638174575</v>
      </c>
    </row>
    <row r="1165" spans="1:7" x14ac:dyDescent="0.35">
      <c r="A1165">
        <v>4218.9830000000002</v>
      </c>
      <c r="B1165">
        <v>145.156005859375</v>
      </c>
      <c r="C1165">
        <v>144.46156311035199</v>
      </c>
      <c r="D1165">
        <f t="shared" si="197"/>
        <v>-0.5966796875</v>
      </c>
      <c r="E1165">
        <f t="shared" si="198"/>
        <v>-3.2787780761720455</v>
      </c>
      <c r="F1165">
        <f t="shared" si="195"/>
        <v>7.3719476656502341</v>
      </c>
      <c r="G1165">
        <f t="shared" si="196"/>
        <v>-7.352921532810317</v>
      </c>
    </row>
    <row r="1166" spans="1:7" x14ac:dyDescent="0.35">
      <c r="A1166">
        <v>4219.9889999999996</v>
      </c>
      <c r="B1166">
        <v>145.15626525878901</v>
      </c>
      <c r="C1166">
        <v>144.38244628906301</v>
      </c>
      <c r="D1166">
        <f t="shared" si="197"/>
        <v>-0.59616088867198869</v>
      </c>
      <c r="E1166">
        <f t="shared" si="198"/>
        <v>-3.43701171875</v>
      </c>
      <c r="F1166">
        <f t="shared" si="195"/>
        <v>7.2229499666469739</v>
      </c>
      <c r="G1166">
        <f t="shared" si="196"/>
        <v>-6.2768855766999252</v>
      </c>
    </row>
    <row r="1167" spans="1:7" x14ac:dyDescent="0.35">
      <c r="A1167">
        <v>4220.99</v>
      </c>
      <c r="B1167">
        <v>145.17628479003901</v>
      </c>
      <c r="C1167">
        <v>144.46841430664099</v>
      </c>
      <c r="D1167">
        <f t="shared" si="197"/>
        <v>-0.55612182617198869</v>
      </c>
      <c r="E1167">
        <f t="shared" si="198"/>
        <v>-3.2650756835940342</v>
      </c>
      <c r="F1167">
        <f t="shared" si="195"/>
        <v>12.216958640421721</v>
      </c>
      <c r="G1167">
        <f t="shared" si="196"/>
        <v>-8.3154293177806444</v>
      </c>
    </row>
    <row r="1168" spans="1:7" x14ac:dyDescent="0.35">
      <c r="A1168">
        <v>4221.9989999999998</v>
      </c>
      <c r="B1168">
        <v>145.25196838378901</v>
      </c>
      <c r="C1168">
        <v>144.43876647949199</v>
      </c>
      <c r="D1168">
        <f t="shared" si="197"/>
        <v>-0.40475463867198869</v>
      </c>
      <c r="E1168">
        <f t="shared" si="198"/>
        <v>-3.3243713378920461</v>
      </c>
      <c r="F1168">
        <f t="shared" si="195"/>
        <v>18.77414683775271</v>
      </c>
      <c r="G1168">
        <f t="shared" si="196"/>
        <v>-4.9343340747424307</v>
      </c>
    </row>
    <row r="1169" spans="1:7" x14ac:dyDescent="0.35">
      <c r="A1169">
        <v>4223.0079999999998</v>
      </c>
      <c r="B1169">
        <v>145.18928527832</v>
      </c>
      <c r="C1169">
        <v>144.43057250976599</v>
      </c>
      <c r="D1169">
        <f t="shared" si="197"/>
        <v>-0.53012084961000028</v>
      </c>
      <c r="E1169">
        <f t="shared" si="198"/>
        <v>-3.3407592773440342</v>
      </c>
      <c r="F1169">
        <f t="shared" ref="F1169:F1232" si="199">(-SLOPE(B1155:B1184,A1155:A1184)*3600-$W$2)*2</f>
        <v>20.851451905783122</v>
      </c>
      <c r="G1169">
        <f t="shared" ref="G1169:G1232" si="200">(-SLOPE(C1155:C1184,A1155:A1184)*3600-$X$2)*2</f>
        <v>-3.4378225652600989</v>
      </c>
    </row>
    <row r="1170" spans="1:7" x14ac:dyDescent="0.35">
      <c r="A1170">
        <v>4224.018</v>
      </c>
      <c r="B1170">
        <v>145.13832092285199</v>
      </c>
      <c r="C1170">
        <v>144.45574951171901</v>
      </c>
      <c r="D1170">
        <f t="shared" si="197"/>
        <v>-0.63204956054602235</v>
      </c>
      <c r="E1170">
        <f t="shared" si="198"/>
        <v>-3.2904052734380116</v>
      </c>
      <c r="F1170">
        <f t="shared" si="199"/>
        <v>26.442446719133549</v>
      </c>
      <c r="G1170">
        <f t="shared" si="200"/>
        <v>-1.2524739588887428</v>
      </c>
    </row>
    <row r="1171" spans="1:7" x14ac:dyDescent="0.35">
      <c r="A1171">
        <v>4225.0169999999998</v>
      </c>
      <c r="B1171">
        <v>145.05561828613301</v>
      </c>
      <c r="C1171">
        <v>144.42266845703099</v>
      </c>
      <c r="D1171">
        <f t="shared" si="197"/>
        <v>-0.7974548339839771</v>
      </c>
      <c r="E1171">
        <f t="shared" si="198"/>
        <v>-3.3565673828140348</v>
      </c>
      <c r="F1171">
        <f t="shared" si="199"/>
        <v>26.77291686003236</v>
      </c>
      <c r="G1171">
        <f t="shared" si="200"/>
        <v>-5.0024649316623062</v>
      </c>
    </row>
    <row r="1172" spans="1:7" x14ac:dyDescent="0.35">
      <c r="A1172">
        <v>4226.0230000000001</v>
      </c>
      <c r="B1172">
        <v>145.03872680664099</v>
      </c>
      <c r="C1172">
        <v>144.34295654296901</v>
      </c>
      <c r="D1172">
        <f t="shared" si="197"/>
        <v>-0.83123779296801104</v>
      </c>
      <c r="E1172">
        <f t="shared" si="198"/>
        <v>-3.5159912109380116</v>
      </c>
      <c r="F1172">
        <f t="shared" si="199"/>
        <v>26.786442615074968</v>
      </c>
      <c r="G1172">
        <f t="shared" si="200"/>
        <v>-11.910081160782486</v>
      </c>
    </row>
    <row r="1173" spans="1:7" x14ac:dyDescent="0.35">
      <c r="A1173">
        <v>4227.0320000000002</v>
      </c>
      <c r="B1173">
        <v>145.18356323242199</v>
      </c>
      <c r="C1173">
        <v>144.29124450683599</v>
      </c>
      <c r="D1173">
        <f t="shared" si="197"/>
        <v>-0.54156494140602263</v>
      </c>
      <c r="E1173">
        <f t="shared" si="198"/>
        <v>-3.6194152832040345</v>
      </c>
      <c r="F1173">
        <f t="shared" si="199"/>
        <v>25.301154758029121</v>
      </c>
      <c r="G1173">
        <f t="shared" si="200"/>
        <v>-14.271261984637185</v>
      </c>
    </row>
    <row r="1174" spans="1:7" x14ac:dyDescent="0.35">
      <c r="A1174">
        <v>4228.0360000000001</v>
      </c>
      <c r="B1174">
        <v>145.07460021972699</v>
      </c>
      <c r="C1174">
        <v>144.40270996093801</v>
      </c>
      <c r="D1174">
        <f t="shared" si="197"/>
        <v>-0.75949096679602235</v>
      </c>
      <c r="E1174">
        <f t="shared" si="198"/>
        <v>-3.396484375</v>
      </c>
      <c r="F1174">
        <f t="shared" si="199"/>
        <v>21.872160635221938</v>
      </c>
      <c r="G1174">
        <f t="shared" si="200"/>
        <v>-18.915124264110862</v>
      </c>
    </row>
    <row r="1175" spans="1:7" x14ac:dyDescent="0.35">
      <c r="A1175">
        <v>4229.0460000000003</v>
      </c>
      <c r="B1175">
        <v>145.14924621582</v>
      </c>
      <c r="C1175">
        <v>144.40150451660199</v>
      </c>
      <c r="D1175">
        <f t="shared" si="197"/>
        <v>-0.61019897461000028</v>
      </c>
      <c r="E1175">
        <f t="shared" si="198"/>
        <v>-3.3988952636720455</v>
      </c>
      <c r="F1175">
        <f t="shared" si="199"/>
        <v>11.414493204623389</v>
      </c>
      <c r="G1175">
        <f t="shared" si="200"/>
        <v>-22.920569768457348</v>
      </c>
    </row>
    <row r="1176" spans="1:7" x14ac:dyDescent="0.35">
      <c r="A1176">
        <v>4230.0519999999997</v>
      </c>
      <c r="B1176">
        <v>145.09593200683599</v>
      </c>
      <c r="C1176">
        <v>144.35144042968801</v>
      </c>
      <c r="D1176">
        <f t="shared" si="197"/>
        <v>-0.71682739257801131</v>
      </c>
      <c r="E1176">
        <f t="shared" si="198"/>
        <v>-3.4990234375</v>
      </c>
      <c r="F1176">
        <f t="shared" si="199"/>
        <v>8.783154508607355</v>
      </c>
      <c r="G1176">
        <f t="shared" si="200"/>
        <v>-28.403047843047439</v>
      </c>
    </row>
    <row r="1177" spans="1:7" x14ac:dyDescent="0.35">
      <c r="A1177">
        <v>4231.0609999999997</v>
      </c>
      <c r="B1177">
        <v>145.11491394043</v>
      </c>
      <c r="C1177">
        <v>144.36410522460901</v>
      </c>
      <c r="D1177">
        <f t="shared" si="197"/>
        <v>-0.67886352538999972</v>
      </c>
      <c r="E1177">
        <f t="shared" si="198"/>
        <v>-3.4736938476580121</v>
      </c>
      <c r="F1177">
        <f t="shared" si="199"/>
        <v>8.0609127229485953</v>
      </c>
      <c r="G1177">
        <f t="shared" si="200"/>
        <v>-35.137541270105025</v>
      </c>
    </row>
    <row r="1178" spans="1:7" x14ac:dyDescent="0.35">
      <c r="A1178">
        <v>4232.0630000000001</v>
      </c>
      <c r="B1178">
        <v>145.16302490234401</v>
      </c>
      <c r="C1178">
        <v>144.44143676757801</v>
      </c>
      <c r="D1178">
        <f t="shared" si="197"/>
        <v>-0.58264160156198841</v>
      </c>
      <c r="E1178">
        <f t="shared" si="198"/>
        <v>-3.3190307617200006</v>
      </c>
      <c r="F1178">
        <f t="shared" si="199"/>
        <v>7.8270570093267349</v>
      </c>
      <c r="G1178">
        <f t="shared" si="200"/>
        <v>-35.367124227496802</v>
      </c>
    </row>
    <row r="1179" spans="1:7" x14ac:dyDescent="0.35">
      <c r="A1179">
        <v>4233.0630000000001</v>
      </c>
      <c r="B1179">
        <v>145.15834045410199</v>
      </c>
      <c r="C1179">
        <v>144.39524841308599</v>
      </c>
      <c r="D1179">
        <f t="shared" si="197"/>
        <v>-0.59201049804602235</v>
      </c>
      <c r="E1179">
        <f t="shared" si="198"/>
        <v>-3.4114074707040345</v>
      </c>
      <c r="F1179">
        <f t="shared" si="199"/>
        <v>1.4346243567638357</v>
      </c>
      <c r="G1179">
        <f t="shared" si="200"/>
        <v>-35.911497296007909</v>
      </c>
    </row>
    <row r="1180" spans="1:7" x14ac:dyDescent="0.35">
      <c r="A1180">
        <v>4234.0640000000003</v>
      </c>
      <c r="B1180">
        <v>145.11126708984401</v>
      </c>
      <c r="C1180">
        <v>144.42639160156301</v>
      </c>
      <c r="D1180">
        <f t="shared" si="197"/>
        <v>-0.68615722656198841</v>
      </c>
      <c r="E1180">
        <f t="shared" si="198"/>
        <v>-3.34912109375</v>
      </c>
      <c r="F1180">
        <f t="shared" si="199"/>
        <v>-1.8079345679775471</v>
      </c>
      <c r="G1180">
        <f t="shared" si="200"/>
        <v>-38.628822527232259</v>
      </c>
    </row>
    <row r="1181" spans="1:7" x14ac:dyDescent="0.35">
      <c r="A1181">
        <v>4235.0770000000002</v>
      </c>
      <c r="B1181">
        <v>145.13130187988301</v>
      </c>
      <c r="C1181">
        <v>144.36590576171901</v>
      </c>
      <c r="D1181">
        <f t="shared" si="197"/>
        <v>-0.6460876464839771</v>
      </c>
      <c r="E1181">
        <f t="shared" si="198"/>
        <v>-3.4700927734380116</v>
      </c>
      <c r="F1181">
        <f t="shared" si="199"/>
        <v>-2.9298680563962574</v>
      </c>
      <c r="G1181">
        <f t="shared" si="200"/>
        <v>-38.180361621916852</v>
      </c>
    </row>
    <row r="1182" spans="1:7" x14ac:dyDescent="0.35">
      <c r="A1182">
        <v>4236.0780000000004</v>
      </c>
      <c r="B1182">
        <v>145.03169250488301</v>
      </c>
      <c r="C1182">
        <v>144.440841674805</v>
      </c>
      <c r="D1182">
        <f t="shared" si="197"/>
        <v>-0.8453063964839771</v>
      </c>
      <c r="E1182">
        <f t="shared" si="198"/>
        <v>-3.3202209472660229</v>
      </c>
      <c r="F1182">
        <f t="shared" si="199"/>
        <v>-5.355454448014946</v>
      </c>
      <c r="G1182">
        <f t="shared" si="200"/>
        <v>-37.180406829425287</v>
      </c>
    </row>
    <row r="1183" spans="1:7" x14ac:dyDescent="0.35">
      <c r="A1183">
        <v>4237.0820000000003</v>
      </c>
      <c r="B1183">
        <v>144.99139404296901</v>
      </c>
      <c r="C1183">
        <v>144.39436340332</v>
      </c>
      <c r="D1183">
        <f t="shared" si="197"/>
        <v>-0.92590332031198841</v>
      </c>
      <c r="E1183">
        <f t="shared" si="198"/>
        <v>-3.4131774902360235</v>
      </c>
      <c r="F1183">
        <f t="shared" si="199"/>
        <v>-8.2942992866219551</v>
      </c>
      <c r="G1183">
        <f t="shared" si="200"/>
        <v>-37.946373114442096</v>
      </c>
    </row>
    <row r="1184" spans="1:7" x14ac:dyDescent="0.35">
      <c r="A1184">
        <v>4238.0929999999998</v>
      </c>
      <c r="B1184">
        <v>145.03845214843801</v>
      </c>
      <c r="C1184">
        <v>144.38377380371099</v>
      </c>
      <c r="D1184">
        <f t="shared" si="197"/>
        <v>-0.83178710937397682</v>
      </c>
      <c r="E1184">
        <f t="shared" si="198"/>
        <v>-3.4343566894540345</v>
      </c>
      <c r="F1184">
        <f t="shared" si="199"/>
        <v>-11.767074737809821</v>
      </c>
      <c r="G1184">
        <f t="shared" si="200"/>
        <v>-42.69037202952719</v>
      </c>
    </row>
    <row r="1185" spans="1:7" x14ac:dyDescent="0.35">
      <c r="A1185">
        <v>4239.0990000000002</v>
      </c>
      <c r="B1185">
        <v>144.99867248535199</v>
      </c>
      <c r="C1185">
        <v>144.372314453125</v>
      </c>
      <c r="D1185">
        <f t="shared" si="197"/>
        <v>-0.91134643554602235</v>
      </c>
      <c r="E1185">
        <f t="shared" si="198"/>
        <v>-3.4572753906260232</v>
      </c>
      <c r="F1185">
        <f t="shared" si="199"/>
        <v>-13.197830667610599</v>
      </c>
      <c r="G1185">
        <f t="shared" si="200"/>
        <v>-40.840746027901886</v>
      </c>
    </row>
    <row r="1186" spans="1:7" x14ac:dyDescent="0.35">
      <c r="A1186">
        <v>4240.1109999999999</v>
      </c>
      <c r="B1186">
        <v>145.04365539550801</v>
      </c>
      <c r="C1186">
        <v>144.43057250976599</v>
      </c>
      <c r="D1186">
        <f t="shared" si="197"/>
        <v>-0.8213806152339771</v>
      </c>
      <c r="E1186">
        <f t="shared" si="198"/>
        <v>-3.3407592773440342</v>
      </c>
      <c r="F1186">
        <f t="shared" si="199"/>
        <v>-10.868297505986085</v>
      </c>
      <c r="G1186">
        <f t="shared" si="200"/>
        <v>-38.585284726735686</v>
      </c>
    </row>
    <row r="1187" spans="1:7" x14ac:dyDescent="0.35">
      <c r="A1187">
        <v>4241.116</v>
      </c>
      <c r="B1187">
        <v>145.05406188964801</v>
      </c>
      <c r="C1187">
        <v>144.51385498046901</v>
      </c>
      <c r="D1187">
        <f t="shared" si="197"/>
        <v>-0.80056762695397765</v>
      </c>
      <c r="E1187">
        <f t="shared" si="198"/>
        <v>-3.1741943359380116</v>
      </c>
      <c r="F1187">
        <f t="shared" si="199"/>
        <v>-7.6015770263358595</v>
      </c>
      <c r="G1187">
        <f t="shared" si="200"/>
        <v>-38.634359678412942</v>
      </c>
    </row>
    <row r="1188" spans="1:7" x14ac:dyDescent="0.35">
      <c r="A1188">
        <v>4242.1270000000004</v>
      </c>
      <c r="B1188">
        <v>145.09619140625</v>
      </c>
      <c r="C1188">
        <v>144.40791320800801</v>
      </c>
      <c r="D1188">
        <f t="shared" si="197"/>
        <v>-0.71630859375</v>
      </c>
      <c r="E1188">
        <f t="shared" si="198"/>
        <v>-3.3860778808600003</v>
      </c>
      <c r="F1188">
        <f t="shared" si="199"/>
        <v>-7.2058893608717325</v>
      </c>
      <c r="G1188">
        <f t="shared" si="200"/>
        <v>-32.975978814829283</v>
      </c>
    </row>
    <row r="1189" spans="1:7" x14ac:dyDescent="0.35">
      <c r="A1189">
        <v>4243.1400000000003</v>
      </c>
      <c r="B1189">
        <v>145.10372924804699</v>
      </c>
      <c r="C1189">
        <v>144.43399047851599</v>
      </c>
      <c r="D1189">
        <f t="shared" si="197"/>
        <v>-0.70123291015602263</v>
      </c>
      <c r="E1189">
        <f t="shared" si="198"/>
        <v>-3.3339233398440342</v>
      </c>
      <c r="F1189">
        <f t="shared" si="199"/>
        <v>-3.3144141345568983</v>
      </c>
      <c r="G1189">
        <f t="shared" si="200"/>
        <v>-34.326026077434655</v>
      </c>
    </row>
    <row r="1190" spans="1:7" x14ac:dyDescent="0.35">
      <c r="A1190">
        <v>4244.1450000000004</v>
      </c>
      <c r="B1190">
        <v>145.16952514648401</v>
      </c>
      <c r="C1190">
        <v>144.41700744628901</v>
      </c>
      <c r="D1190">
        <f t="shared" si="197"/>
        <v>-0.56964111328198896</v>
      </c>
      <c r="E1190">
        <f t="shared" si="198"/>
        <v>-3.3678894042980119</v>
      </c>
      <c r="F1190">
        <f t="shared" si="199"/>
        <v>3.4719994031368788</v>
      </c>
      <c r="G1190">
        <f t="shared" si="200"/>
        <v>-36.395999825890463</v>
      </c>
    </row>
    <row r="1191" spans="1:7" x14ac:dyDescent="0.35">
      <c r="A1191">
        <v>4245.1580000000004</v>
      </c>
      <c r="B1191">
        <v>145.11907958984401</v>
      </c>
      <c r="C1191">
        <v>144.42788696289099</v>
      </c>
      <c r="D1191">
        <f t="shared" si="197"/>
        <v>-0.67053222656198841</v>
      </c>
      <c r="E1191">
        <f t="shared" si="198"/>
        <v>-3.3461303710940342</v>
      </c>
      <c r="F1191">
        <f t="shared" si="199"/>
        <v>7.9216307899884502</v>
      </c>
      <c r="G1191">
        <f t="shared" si="200"/>
        <v>-34.256223150102244</v>
      </c>
    </row>
    <row r="1192" spans="1:7" x14ac:dyDescent="0.35">
      <c r="A1192">
        <v>4246.17</v>
      </c>
      <c r="B1192">
        <v>145.194747924805</v>
      </c>
      <c r="C1192">
        <v>144.46438598632801</v>
      </c>
      <c r="D1192">
        <f t="shared" si="197"/>
        <v>-0.51919555663999972</v>
      </c>
      <c r="E1192">
        <f t="shared" si="198"/>
        <v>-3.2731323242200006</v>
      </c>
      <c r="F1192">
        <f t="shared" si="199"/>
        <v>9.9732821204139999</v>
      </c>
      <c r="G1192">
        <f t="shared" si="200"/>
        <v>-31.47641122209928</v>
      </c>
    </row>
    <row r="1193" spans="1:7" x14ac:dyDescent="0.35">
      <c r="A1193">
        <v>4247.1779999999999</v>
      </c>
      <c r="B1193">
        <v>145.08891296386699</v>
      </c>
      <c r="C1193">
        <v>144.36396789550801</v>
      </c>
      <c r="D1193">
        <f t="shared" si="197"/>
        <v>-0.7308654785160229</v>
      </c>
      <c r="E1193">
        <f t="shared" si="198"/>
        <v>-3.4739685058600003</v>
      </c>
      <c r="F1193">
        <f t="shared" si="199"/>
        <v>6.5967445762995727</v>
      </c>
      <c r="G1193">
        <f t="shared" si="200"/>
        <v>-32.232367747348853</v>
      </c>
    </row>
    <row r="1194" spans="1:7" x14ac:dyDescent="0.35">
      <c r="A1194">
        <v>4248.1859999999997</v>
      </c>
      <c r="B1194">
        <v>145.12765502929699</v>
      </c>
      <c r="C1194">
        <v>144.41551208496099</v>
      </c>
      <c r="D1194">
        <f t="shared" si="197"/>
        <v>-0.65338134765602263</v>
      </c>
      <c r="E1194">
        <f t="shared" si="198"/>
        <v>-3.3708801269540345</v>
      </c>
      <c r="F1194">
        <f t="shared" si="199"/>
        <v>4.67295337854795</v>
      </c>
      <c r="G1194">
        <f t="shared" si="200"/>
        <v>-30.562027340329625</v>
      </c>
    </row>
    <row r="1195" spans="1:7" x14ac:dyDescent="0.35">
      <c r="A1195">
        <v>4249.1940000000004</v>
      </c>
      <c r="B1195">
        <v>145.13806152343801</v>
      </c>
      <c r="C1195">
        <v>144.414474487305</v>
      </c>
      <c r="D1195">
        <f t="shared" si="197"/>
        <v>-0.63256835937397682</v>
      </c>
      <c r="E1195">
        <f t="shared" si="198"/>
        <v>-3.3729553222660229</v>
      </c>
      <c r="F1195">
        <f t="shared" si="199"/>
        <v>0.7156053218956373</v>
      </c>
      <c r="G1195">
        <f t="shared" si="200"/>
        <v>-27.217701569283879</v>
      </c>
    </row>
    <row r="1196" spans="1:7" x14ac:dyDescent="0.35">
      <c r="A1196">
        <v>4250.2960000000003</v>
      </c>
      <c r="B1196">
        <v>145.09046936035199</v>
      </c>
      <c r="C1196">
        <v>144.42713928222699</v>
      </c>
      <c r="D1196">
        <f t="shared" si="197"/>
        <v>-0.72775268554602235</v>
      </c>
      <c r="E1196">
        <f t="shared" si="198"/>
        <v>-3.3476257324220455</v>
      </c>
      <c r="F1196">
        <f t="shared" si="199"/>
        <v>-5.7513140907253195</v>
      </c>
      <c r="G1196">
        <f t="shared" si="200"/>
        <v>-25.329858775546505</v>
      </c>
    </row>
    <row r="1197" spans="1:7" x14ac:dyDescent="0.35">
      <c r="A1197">
        <v>4251.21</v>
      </c>
      <c r="B1197">
        <v>145.09306335449199</v>
      </c>
      <c r="C1197">
        <v>144.326416015625</v>
      </c>
      <c r="D1197">
        <f t="shared" si="197"/>
        <v>-0.7225646972660229</v>
      </c>
      <c r="E1197">
        <f t="shared" si="198"/>
        <v>-3.5490722656260232</v>
      </c>
      <c r="F1197">
        <f t="shared" si="199"/>
        <v>-5.4374995049994439</v>
      </c>
      <c r="G1197">
        <f t="shared" si="200"/>
        <v>-23.571325841579892</v>
      </c>
    </row>
    <row r="1198" spans="1:7" x14ac:dyDescent="0.35">
      <c r="A1198">
        <v>4252.2190000000001</v>
      </c>
      <c r="B1198">
        <v>145.017654418945</v>
      </c>
      <c r="C1198">
        <v>144.38661193847699</v>
      </c>
      <c r="D1198">
        <f t="shared" si="197"/>
        <v>-0.87338256836000028</v>
      </c>
      <c r="E1198">
        <f t="shared" si="198"/>
        <v>-3.4286804199220455</v>
      </c>
      <c r="F1198">
        <f t="shared" si="199"/>
        <v>0.19506033990954563</v>
      </c>
      <c r="G1198">
        <f t="shared" si="200"/>
        <v>-22.319044279530413</v>
      </c>
    </row>
    <row r="1199" spans="1:7" x14ac:dyDescent="0.35">
      <c r="A1199">
        <v>4253.2240000000002</v>
      </c>
      <c r="B1199">
        <v>145.08006286621099</v>
      </c>
      <c r="C1199">
        <v>144.478103637695</v>
      </c>
      <c r="D1199">
        <f t="shared" si="197"/>
        <v>-0.74856567382801131</v>
      </c>
      <c r="E1199">
        <f t="shared" si="198"/>
        <v>-3.2456970214860235</v>
      </c>
      <c r="F1199">
        <f t="shared" si="199"/>
        <v>4.5821339000671042</v>
      </c>
      <c r="G1199">
        <f t="shared" si="200"/>
        <v>-20.350509844485853</v>
      </c>
    </row>
    <row r="1200" spans="1:7" x14ac:dyDescent="0.35">
      <c r="A1200">
        <v>4254.2240000000002</v>
      </c>
      <c r="B1200">
        <v>145.08267211914099</v>
      </c>
      <c r="C1200">
        <v>144.31137084960901</v>
      </c>
      <c r="D1200">
        <f t="shared" si="197"/>
        <v>-0.74334716796801104</v>
      </c>
      <c r="E1200">
        <f t="shared" si="198"/>
        <v>-3.5791625976580121</v>
      </c>
      <c r="F1200">
        <f t="shared" si="199"/>
        <v>10.906518380070628</v>
      </c>
      <c r="G1200">
        <f t="shared" si="200"/>
        <v>-16.421430061368319</v>
      </c>
    </row>
    <row r="1201" spans="1:7" x14ac:dyDescent="0.35">
      <c r="A1201">
        <v>4255.3050000000003</v>
      </c>
      <c r="B1201">
        <v>145.085525512695</v>
      </c>
      <c r="C1201">
        <v>144.32835388183599</v>
      </c>
      <c r="D1201">
        <f t="shared" si="197"/>
        <v>-0.73764038086000028</v>
      </c>
      <c r="E1201">
        <f t="shared" si="198"/>
        <v>-3.5451965332040345</v>
      </c>
      <c r="F1201">
        <f t="shared" si="199"/>
        <v>13.474609851011818</v>
      </c>
      <c r="G1201">
        <f t="shared" si="200"/>
        <v>-15.31110751122943</v>
      </c>
    </row>
    <row r="1202" spans="1:7" x14ac:dyDescent="0.35">
      <c r="A1202">
        <v>4256.2489999999998</v>
      </c>
      <c r="B1202">
        <v>145.08526611328099</v>
      </c>
      <c r="C1202">
        <v>144.45663452148401</v>
      </c>
      <c r="D1202">
        <f t="shared" si="197"/>
        <v>-0.73815917968801159</v>
      </c>
      <c r="E1202">
        <f t="shared" si="198"/>
        <v>-3.2886352539080121</v>
      </c>
      <c r="F1202">
        <f t="shared" si="199"/>
        <v>11.842557283199868</v>
      </c>
      <c r="G1202">
        <f t="shared" si="200"/>
        <v>-17.373884349191069</v>
      </c>
    </row>
    <row r="1203" spans="1:7" x14ac:dyDescent="0.35">
      <c r="A1203">
        <v>4257.2539999999999</v>
      </c>
      <c r="B1203">
        <v>144.99607849121099</v>
      </c>
      <c r="C1203">
        <v>144.39570617675801</v>
      </c>
      <c r="D1203">
        <f t="shared" si="197"/>
        <v>-0.91653442382801131</v>
      </c>
      <c r="E1203">
        <f t="shared" si="198"/>
        <v>-3.4104919433600003</v>
      </c>
      <c r="F1203">
        <f t="shared" si="199"/>
        <v>9.9573025248206424</v>
      </c>
      <c r="G1203">
        <f t="shared" si="200"/>
        <v>-16.751068427736659</v>
      </c>
    </row>
    <row r="1204" spans="1:7" x14ac:dyDescent="0.35">
      <c r="A1204">
        <v>4258.2669999999998</v>
      </c>
      <c r="B1204">
        <v>145.02363586425801</v>
      </c>
      <c r="C1204">
        <v>144.43608093261699</v>
      </c>
      <c r="D1204">
        <f t="shared" si="197"/>
        <v>-0.8614196777339771</v>
      </c>
      <c r="E1204">
        <f t="shared" si="198"/>
        <v>-3.3297424316420461</v>
      </c>
      <c r="F1204">
        <f t="shared" si="199"/>
        <v>6.3493713413319508</v>
      </c>
      <c r="G1204">
        <f t="shared" si="200"/>
        <v>-15.116953202322573</v>
      </c>
    </row>
    <row r="1205" spans="1:7" x14ac:dyDescent="0.35">
      <c r="A1205">
        <v>4259.2790000000005</v>
      </c>
      <c r="B1205">
        <v>144.87748718261699</v>
      </c>
      <c r="C1205">
        <v>144.45530700683599</v>
      </c>
      <c r="D1205">
        <f t="shared" si="197"/>
        <v>-1.1537170410160229</v>
      </c>
      <c r="E1205">
        <f t="shared" si="198"/>
        <v>-3.2912902832040345</v>
      </c>
      <c r="F1205">
        <f t="shared" si="199"/>
        <v>1.3029597785422542</v>
      </c>
      <c r="G1205">
        <f t="shared" si="200"/>
        <v>-12.344850578624929</v>
      </c>
    </row>
    <row r="1206" spans="1:7" x14ac:dyDescent="0.35">
      <c r="A1206">
        <v>4260.2969999999996</v>
      </c>
      <c r="B1206">
        <v>144.96643066406301</v>
      </c>
      <c r="C1206">
        <v>144.42103576660199</v>
      </c>
      <c r="D1206">
        <f t="shared" si="197"/>
        <v>-0.97583007812397682</v>
      </c>
      <c r="E1206">
        <f t="shared" si="198"/>
        <v>-3.3598327636720455</v>
      </c>
      <c r="F1206">
        <f t="shared" si="199"/>
        <v>-2.7729103667056503</v>
      </c>
      <c r="G1206">
        <f t="shared" si="200"/>
        <v>-10.989364211172248</v>
      </c>
    </row>
    <row r="1207" spans="1:7" x14ac:dyDescent="0.35">
      <c r="A1207">
        <v>4261.28</v>
      </c>
      <c r="B1207">
        <v>144.98930358886699</v>
      </c>
      <c r="C1207">
        <v>144.39837646484401</v>
      </c>
      <c r="D1207">
        <f t="shared" si="197"/>
        <v>-0.9300842285160229</v>
      </c>
      <c r="E1207">
        <f t="shared" si="198"/>
        <v>-3.4051513671880116</v>
      </c>
      <c r="F1207">
        <f t="shared" si="199"/>
        <v>-6.988872986689028</v>
      </c>
      <c r="G1207">
        <f t="shared" si="200"/>
        <v>-12.001226384882433</v>
      </c>
    </row>
    <row r="1208" spans="1:7" x14ac:dyDescent="0.35">
      <c r="A1208">
        <v>4262.28</v>
      </c>
      <c r="B1208">
        <v>145.04730224609401</v>
      </c>
      <c r="C1208">
        <v>144.39495849609401</v>
      </c>
      <c r="D1208">
        <f t="shared" si="197"/>
        <v>-0.81408691406198841</v>
      </c>
      <c r="E1208">
        <f t="shared" si="198"/>
        <v>-3.4119873046880116</v>
      </c>
      <c r="F1208">
        <f t="shared" si="199"/>
        <v>-8.530331018880954</v>
      </c>
      <c r="G1208">
        <f t="shared" si="200"/>
        <v>-9.3193813033749109</v>
      </c>
    </row>
    <row r="1209" spans="1:7" x14ac:dyDescent="0.35">
      <c r="A1209">
        <v>4263.28</v>
      </c>
      <c r="B1209">
        <v>145.01271057128901</v>
      </c>
      <c r="C1209">
        <v>144.38839721679699</v>
      </c>
      <c r="D1209">
        <f t="shared" si="197"/>
        <v>-0.88327026367198869</v>
      </c>
      <c r="E1209">
        <f t="shared" si="198"/>
        <v>-3.4251098632820458</v>
      </c>
      <c r="F1209">
        <f t="shared" si="199"/>
        <v>-13.500822179830374</v>
      </c>
      <c r="G1209">
        <f t="shared" si="200"/>
        <v>-7.7191376818299062</v>
      </c>
    </row>
    <row r="1210" spans="1:7" x14ac:dyDescent="0.35">
      <c r="A1210">
        <v>4264.2950000000001</v>
      </c>
      <c r="B1210">
        <v>145.09722900390599</v>
      </c>
      <c r="C1210">
        <v>144.31822204589801</v>
      </c>
      <c r="D1210">
        <f t="shared" si="197"/>
        <v>-0.71423339843801159</v>
      </c>
      <c r="E1210">
        <f t="shared" si="198"/>
        <v>-3.5654602050800008</v>
      </c>
      <c r="F1210">
        <f t="shared" si="199"/>
        <v>-17.05705533718486</v>
      </c>
      <c r="G1210">
        <f t="shared" si="200"/>
        <v>-4.5134966334834488</v>
      </c>
    </row>
    <row r="1211" spans="1:7" x14ac:dyDescent="0.35">
      <c r="A1211">
        <v>4265.3140000000003</v>
      </c>
      <c r="B1211">
        <v>145.12921142578099</v>
      </c>
      <c r="C1211">
        <v>144.40718078613301</v>
      </c>
      <c r="D1211">
        <f t="shared" si="197"/>
        <v>-0.65026855468801159</v>
      </c>
      <c r="E1211">
        <f t="shared" si="198"/>
        <v>-3.3875427246100003</v>
      </c>
      <c r="F1211">
        <f t="shared" si="199"/>
        <v>-18.21420601724077</v>
      </c>
      <c r="G1211">
        <f t="shared" si="200"/>
        <v>-3.8622012716071552</v>
      </c>
    </row>
    <row r="1212" spans="1:7" x14ac:dyDescent="0.35">
      <c r="A1212">
        <v>4266.3130000000001</v>
      </c>
      <c r="B1212">
        <v>145.08839416503901</v>
      </c>
      <c r="C1212">
        <v>144.33267211914099</v>
      </c>
      <c r="D1212">
        <f t="shared" si="197"/>
        <v>-0.73190307617198869</v>
      </c>
      <c r="E1212">
        <f t="shared" si="198"/>
        <v>-3.5365600585940342</v>
      </c>
      <c r="F1212">
        <f t="shared" si="199"/>
        <v>-18.953968641831892</v>
      </c>
      <c r="G1212">
        <f t="shared" si="200"/>
        <v>-4.7893349823411313E-2</v>
      </c>
    </row>
    <row r="1213" spans="1:7" x14ac:dyDescent="0.35">
      <c r="A1213">
        <v>4267.32</v>
      </c>
      <c r="B1213">
        <v>145.01998901367199</v>
      </c>
      <c r="C1213">
        <v>144.38601684570301</v>
      </c>
      <c r="D1213">
        <f t="shared" si="197"/>
        <v>-0.86871337890602263</v>
      </c>
      <c r="E1213">
        <f t="shared" si="198"/>
        <v>-3.4298706054700006</v>
      </c>
      <c r="F1213">
        <f t="shared" si="199"/>
        <v>-18.600013523147986</v>
      </c>
      <c r="G1213">
        <f t="shared" si="200"/>
        <v>6.5395245921615128</v>
      </c>
    </row>
    <row r="1214" spans="1:7" x14ac:dyDescent="0.35">
      <c r="A1214">
        <v>4268.3280000000004</v>
      </c>
      <c r="B1214">
        <v>144.99867248535199</v>
      </c>
      <c r="C1214">
        <v>144.38124084472699</v>
      </c>
      <c r="D1214">
        <f t="shared" si="197"/>
        <v>-0.91134643554602235</v>
      </c>
      <c r="E1214">
        <f t="shared" si="198"/>
        <v>-3.4394226074220455</v>
      </c>
      <c r="F1214">
        <f t="shared" si="199"/>
        <v>-19.983816731781925</v>
      </c>
      <c r="G1214">
        <f t="shared" si="200"/>
        <v>3.4728929042539107</v>
      </c>
    </row>
    <row r="1215" spans="1:7" x14ac:dyDescent="0.35">
      <c r="A1215">
        <v>4269.3289999999997</v>
      </c>
      <c r="B1215">
        <v>144.99659729003901</v>
      </c>
      <c r="C1215">
        <v>144.35084533691401</v>
      </c>
      <c r="D1215">
        <f t="shared" si="197"/>
        <v>-0.91549682617198869</v>
      </c>
      <c r="E1215">
        <f t="shared" si="198"/>
        <v>-3.5002136230480119</v>
      </c>
      <c r="F1215">
        <f t="shared" si="199"/>
        <v>-17.893904669864007</v>
      </c>
      <c r="G1215">
        <f t="shared" si="200"/>
        <v>9.7521385300602716</v>
      </c>
    </row>
    <row r="1216" spans="1:7" x14ac:dyDescent="0.35">
      <c r="A1216">
        <v>4270.3320000000003</v>
      </c>
      <c r="B1216">
        <v>145.02987670898401</v>
      </c>
      <c r="C1216">
        <v>144.34817504882801</v>
      </c>
      <c r="D1216">
        <f t="shared" si="197"/>
        <v>-0.84893798828198896</v>
      </c>
      <c r="E1216">
        <f t="shared" si="198"/>
        <v>-3.5055541992200006</v>
      </c>
      <c r="F1216">
        <f t="shared" si="199"/>
        <v>-19.385476993195837</v>
      </c>
      <c r="G1216">
        <f t="shared" si="200"/>
        <v>16.659031938172859</v>
      </c>
    </row>
    <row r="1217" spans="1:7" x14ac:dyDescent="0.35">
      <c r="A1217">
        <v>4271.3429999999998</v>
      </c>
      <c r="B1217">
        <v>145.10893249511699</v>
      </c>
      <c r="C1217">
        <v>144.32209777832</v>
      </c>
      <c r="D1217">
        <f t="shared" si="197"/>
        <v>-0.6908264160160229</v>
      </c>
      <c r="E1217">
        <f t="shared" si="198"/>
        <v>-3.5577087402360235</v>
      </c>
      <c r="F1217">
        <f t="shared" si="199"/>
        <v>-16.173635945176144</v>
      </c>
      <c r="G1217">
        <f t="shared" si="200"/>
        <v>13.205320155380477</v>
      </c>
    </row>
    <row r="1218" spans="1:7" x14ac:dyDescent="0.35">
      <c r="A1218">
        <v>4272.3469999999998</v>
      </c>
      <c r="B1218">
        <v>145.07304382324199</v>
      </c>
      <c r="C1218">
        <v>144.36410522460901</v>
      </c>
      <c r="D1218">
        <f t="shared" si="197"/>
        <v>-0.7626037597660229</v>
      </c>
      <c r="E1218">
        <f t="shared" si="198"/>
        <v>-3.4736938476580121</v>
      </c>
      <c r="F1218">
        <f t="shared" si="199"/>
        <v>-12.148041812081956</v>
      </c>
      <c r="G1218">
        <f t="shared" si="200"/>
        <v>9.9156833932464679</v>
      </c>
    </row>
    <row r="1219" spans="1:7" x14ac:dyDescent="0.35">
      <c r="A1219">
        <v>4273.3580000000002</v>
      </c>
      <c r="B1219">
        <v>145.10061645507801</v>
      </c>
      <c r="C1219">
        <v>144.31121826171901</v>
      </c>
      <c r="D1219">
        <f t="shared" si="197"/>
        <v>-0.70745849609397737</v>
      </c>
      <c r="E1219">
        <f t="shared" si="198"/>
        <v>-3.5794677734380116</v>
      </c>
      <c r="F1219">
        <f t="shared" si="199"/>
        <v>-8.437134598444521</v>
      </c>
      <c r="G1219">
        <f t="shared" si="200"/>
        <v>8.841124741422739</v>
      </c>
    </row>
    <row r="1220" spans="1:7" x14ac:dyDescent="0.35">
      <c r="A1220">
        <v>4274.3580000000002</v>
      </c>
      <c r="B1220">
        <v>145.06108093261699</v>
      </c>
      <c r="C1220">
        <v>144.296310424805</v>
      </c>
      <c r="D1220">
        <f t="shared" ref="D1220:D1283" si="201">D1219-2*(B1219-B1220)</f>
        <v>-0.7865295410160229</v>
      </c>
      <c r="E1220">
        <f t="shared" ref="E1220:E1283" si="202">E1219-2*(C1219-C1220)</f>
        <v>-3.6092834472660229</v>
      </c>
      <c r="F1220">
        <f t="shared" si="199"/>
        <v>3.5488796155851769</v>
      </c>
      <c r="G1220">
        <f t="shared" si="200"/>
        <v>4.9921289678572336</v>
      </c>
    </row>
    <row r="1221" spans="1:7" x14ac:dyDescent="0.35">
      <c r="A1221">
        <v>4275.357</v>
      </c>
      <c r="B1221">
        <v>145.08656311035199</v>
      </c>
      <c r="C1221">
        <v>144.307052612305</v>
      </c>
      <c r="D1221">
        <f t="shared" si="201"/>
        <v>-0.73556518554602235</v>
      </c>
      <c r="E1221">
        <f t="shared" si="202"/>
        <v>-3.5877990722660229</v>
      </c>
      <c r="F1221">
        <f t="shared" si="199"/>
        <v>10.8943412652663</v>
      </c>
      <c r="G1221">
        <f t="shared" si="200"/>
        <v>5.5299801290346338</v>
      </c>
    </row>
    <row r="1222" spans="1:7" x14ac:dyDescent="0.35">
      <c r="A1222">
        <v>4276.3580000000002</v>
      </c>
      <c r="B1222">
        <v>145.00621032714801</v>
      </c>
      <c r="C1222">
        <v>144.31091308593801</v>
      </c>
      <c r="D1222">
        <f t="shared" si="201"/>
        <v>-0.89627075195397765</v>
      </c>
      <c r="E1222">
        <f t="shared" si="202"/>
        <v>-3.580078125</v>
      </c>
      <c r="F1222">
        <f t="shared" si="199"/>
        <v>18.760965994041683</v>
      </c>
      <c r="G1222">
        <f t="shared" si="200"/>
        <v>3.6470054625926451</v>
      </c>
    </row>
    <row r="1223" spans="1:7" x14ac:dyDescent="0.35">
      <c r="A1223">
        <v>4277.3580000000002</v>
      </c>
      <c r="B1223">
        <v>145.04859924316401</v>
      </c>
      <c r="C1223">
        <v>144.32791137695301</v>
      </c>
      <c r="D1223">
        <f t="shared" si="201"/>
        <v>-0.81149291992198869</v>
      </c>
      <c r="E1223">
        <f t="shared" si="202"/>
        <v>-3.5460815429700006</v>
      </c>
      <c r="F1223">
        <f t="shared" si="199"/>
        <v>25.706944982121662</v>
      </c>
      <c r="G1223">
        <f t="shared" si="200"/>
        <v>3.2790266649549338</v>
      </c>
    </row>
    <row r="1224" spans="1:7" x14ac:dyDescent="0.35">
      <c r="A1224">
        <v>4278.3670000000002</v>
      </c>
      <c r="B1224">
        <v>145.07850646972699</v>
      </c>
      <c r="C1224">
        <v>144.29364013671901</v>
      </c>
      <c r="D1224">
        <f t="shared" si="201"/>
        <v>-0.75167846679602235</v>
      </c>
      <c r="E1224">
        <f t="shared" si="202"/>
        <v>-3.6146240234380116</v>
      </c>
      <c r="F1224">
        <f t="shared" si="199"/>
        <v>30.622670934002386</v>
      </c>
      <c r="G1224">
        <f t="shared" si="200"/>
        <v>0.15397701189637303</v>
      </c>
    </row>
    <row r="1225" spans="1:7" x14ac:dyDescent="0.35">
      <c r="A1225">
        <v>4279.3729999999996</v>
      </c>
      <c r="B1225">
        <v>145.03326416015599</v>
      </c>
      <c r="C1225">
        <v>144.25161743164099</v>
      </c>
      <c r="D1225">
        <f t="shared" si="201"/>
        <v>-0.84216308593801159</v>
      </c>
      <c r="E1225">
        <f t="shared" si="202"/>
        <v>-3.6986694335940342</v>
      </c>
      <c r="F1225">
        <f t="shared" si="199"/>
        <v>26.073236975100826</v>
      </c>
      <c r="G1225">
        <f t="shared" si="200"/>
        <v>0.69648761561185069</v>
      </c>
    </row>
    <row r="1226" spans="1:7" x14ac:dyDescent="0.35">
      <c r="A1226">
        <v>4280.3810000000003</v>
      </c>
      <c r="B1226">
        <v>145.02545166015599</v>
      </c>
      <c r="C1226">
        <v>144.28170776367199</v>
      </c>
      <c r="D1226">
        <f t="shared" si="201"/>
        <v>-0.85778808593801159</v>
      </c>
      <c r="E1226">
        <f t="shared" si="202"/>
        <v>-3.6384887695320458</v>
      </c>
      <c r="F1226">
        <f t="shared" si="199"/>
        <v>20.683907721700997</v>
      </c>
      <c r="G1226">
        <f t="shared" si="200"/>
        <v>0.42786330917034832</v>
      </c>
    </row>
    <row r="1227" spans="1:7" x14ac:dyDescent="0.35">
      <c r="A1227">
        <v>4281.3900000000003</v>
      </c>
      <c r="B1227">
        <v>145.00881958007801</v>
      </c>
      <c r="C1227">
        <v>144.31137084960901</v>
      </c>
      <c r="D1227">
        <f t="shared" si="201"/>
        <v>-0.89105224609397737</v>
      </c>
      <c r="E1227">
        <f t="shared" si="202"/>
        <v>-3.5791625976580121</v>
      </c>
      <c r="F1227">
        <f t="shared" si="199"/>
        <v>21.723579906390384</v>
      </c>
      <c r="G1227">
        <f t="shared" si="200"/>
        <v>0.65406345472753458</v>
      </c>
    </row>
    <row r="1228" spans="1:7" x14ac:dyDescent="0.35">
      <c r="A1228">
        <v>4282.3940000000002</v>
      </c>
      <c r="B1228">
        <v>145.06004333496099</v>
      </c>
      <c r="C1228">
        <v>144.18591308593801</v>
      </c>
      <c r="D1228">
        <f t="shared" si="201"/>
        <v>-0.78860473632801131</v>
      </c>
      <c r="E1228">
        <f t="shared" si="202"/>
        <v>-3.830078125</v>
      </c>
      <c r="F1228">
        <f t="shared" si="199"/>
        <v>23.659080266204313</v>
      </c>
      <c r="G1228">
        <f t="shared" si="200"/>
        <v>-2.4630422478111029</v>
      </c>
    </row>
    <row r="1229" spans="1:7" x14ac:dyDescent="0.35">
      <c r="A1229">
        <v>4283.4049999999997</v>
      </c>
      <c r="B1229">
        <v>145.03378295898401</v>
      </c>
      <c r="C1229">
        <v>144.28305053710901</v>
      </c>
      <c r="D1229">
        <f t="shared" si="201"/>
        <v>-0.84112548828198896</v>
      </c>
      <c r="E1229">
        <f t="shared" si="202"/>
        <v>-3.6358032226580121</v>
      </c>
      <c r="F1229">
        <f t="shared" si="199"/>
        <v>25.122391296550511</v>
      </c>
      <c r="G1229">
        <f t="shared" si="200"/>
        <v>-7.3616778999030856</v>
      </c>
    </row>
    <row r="1230" spans="1:7" x14ac:dyDescent="0.35">
      <c r="A1230">
        <v>4284.41</v>
      </c>
      <c r="B1230">
        <v>144.95263671875</v>
      </c>
      <c r="C1230">
        <v>144.24595642089801</v>
      </c>
      <c r="D1230">
        <f t="shared" si="201"/>
        <v>-1.00341796875</v>
      </c>
      <c r="E1230">
        <f t="shared" si="202"/>
        <v>-3.7099914550800008</v>
      </c>
      <c r="F1230">
        <f t="shared" si="199"/>
        <v>29.482885809986541</v>
      </c>
      <c r="G1230">
        <f t="shared" si="200"/>
        <v>-8.3827224122548145</v>
      </c>
    </row>
    <row r="1231" spans="1:7" x14ac:dyDescent="0.35">
      <c r="A1231">
        <v>4285.4229999999998</v>
      </c>
      <c r="B1231">
        <v>145.01843261718801</v>
      </c>
      <c r="C1231">
        <v>144.20855712890599</v>
      </c>
      <c r="D1231">
        <f t="shared" si="201"/>
        <v>-0.87182617187397682</v>
      </c>
      <c r="E1231">
        <f t="shared" si="202"/>
        <v>-3.7847900390640348</v>
      </c>
      <c r="F1231">
        <f t="shared" si="199"/>
        <v>30.738158107707598</v>
      </c>
      <c r="G1231">
        <f t="shared" si="200"/>
        <v>-12.246411876175738</v>
      </c>
    </row>
    <row r="1232" spans="1:7" x14ac:dyDescent="0.35">
      <c r="A1232">
        <v>4286.4269999999997</v>
      </c>
      <c r="B1232">
        <v>144.91207885742199</v>
      </c>
      <c r="C1232">
        <v>144.28811645507801</v>
      </c>
      <c r="D1232">
        <f t="shared" si="201"/>
        <v>-1.0845336914060226</v>
      </c>
      <c r="E1232">
        <f t="shared" si="202"/>
        <v>-3.6256713867200006</v>
      </c>
      <c r="F1232">
        <f t="shared" si="199"/>
        <v>27.840585890678831</v>
      </c>
      <c r="G1232">
        <f t="shared" si="200"/>
        <v>-12.181407627249172</v>
      </c>
    </row>
    <row r="1233" spans="1:7" x14ac:dyDescent="0.35">
      <c r="A1233">
        <v>4287.4359999999997</v>
      </c>
      <c r="B1233">
        <v>144.97787475585901</v>
      </c>
      <c r="C1233">
        <v>144.33804321289099</v>
      </c>
      <c r="D1233">
        <f t="shared" si="201"/>
        <v>-0.95294189453198896</v>
      </c>
      <c r="E1233">
        <f t="shared" si="202"/>
        <v>-3.5258178710940342</v>
      </c>
      <c r="F1233">
        <f t="shared" ref="F1233:F1296" si="203">(-SLOPE(B1219:B1248,A1219:A1248)*3600-$W$2)*2</f>
        <v>28.430938239908272</v>
      </c>
      <c r="G1233">
        <f t="shared" ref="G1233:G1296" si="204">(-SLOPE(C1219:C1248,A1219:A1248)*3600-$X$2)*2</f>
        <v>-15.404782039228365</v>
      </c>
    </row>
    <row r="1234" spans="1:7" x14ac:dyDescent="0.35">
      <c r="A1234">
        <v>4288.4409999999998</v>
      </c>
      <c r="B1234">
        <v>144.95394897460901</v>
      </c>
      <c r="C1234">
        <v>144.24298095703099</v>
      </c>
      <c r="D1234">
        <f t="shared" si="201"/>
        <v>-1.000793457031989</v>
      </c>
      <c r="E1234">
        <f t="shared" si="202"/>
        <v>-3.7159423828140348</v>
      </c>
      <c r="F1234">
        <f t="shared" si="203"/>
        <v>24.863806799221926</v>
      </c>
      <c r="G1234">
        <f t="shared" si="204"/>
        <v>-15.956035025880407</v>
      </c>
    </row>
    <row r="1235" spans="1:7" x14ac:dyDescent="0.35">
      <c r="A1235">
        <v>4289.4399999999996</v>
      </c>
      <c r="B1235">
        <v>144.92611694335901</v>
      </c>
      <c r="C1235">
        <v>144.26919555664099</v>
      </c>
      <c r="D1235">
        <f t="shared" si="201"/>
        <v>-1.056457519531989</v>
      </c>
      <c r="E1235">
        <f t="shared" si="202"/>
        <v>-3.6635131835940342</v>
      </c>
      <c r="F1235">
        <f t="shared" si="203"/>
        <v>24.574000597673411</v>
      </c>
      <c r="G1235">
        <f t="shared" si="204"/>
        <v>-13.255012435202733</v>
      </c>
    </row>
    <row r="1236" spans="1:7" x14ac:dyDescent="0.35">
      <c r="A1236">
        <v>4290.4449999999997</v>
      </c>
      <c r="B1236">
        <v>144.93469238281301</v>
      </c>
      <c r="C1236">
        <v>144.19798278808599</v>
      </c>
      <c r="D1236">
        <f t="shared" si="201"/>
        <v>-1.0393066406239768</v>
      </c>
      <c r="E1236">
        <f t="shared" si="202"/>
        <v>-3.8059387207040345</v>
      </c>
      <c r="F1236">
        <f t="shared" si="203"/>
        <v>16.681571975834267</v>
      </c>
      <c r="G1236">
        <f t="shared" si="204"/>
        <v>-16.008283918069669</v>
      </c>
    </row>
    <row r="1237" spans="1:7" x14ac:dyDescent="0.35">
      <c r="A1237">
        <v>4291.4440000000004</v>
      </c>
      <c r="B1237">
        <v>144.89698791503901</v>
      </c>
      <c r="C1237">
        <v>144.25936889648401</v>
      </c>
      <c r="D1237">
        <f t="shared" si="201"/>
        <v>-1.1147155761719887</v>
      </c>
      <c r="E1237">
        <f t="shared" si="202"/>
        <v>-3.6831665039080121</v>
      </c>
      <c r="F1237">
        <f t="shared" si="203"/>
        <v>12.696433363151206</v>
      </c>
      <c r="G1237">
        <f t="shared" si="204"/>
        <v>-16.424239355507041</v>
      </c>
    </row>
    <row r="1238" spans="1:7" x14ac:dyDescent="0.35">
      <c r="A1238">
        <v>4292.4530000000004</v>
      </c>
      <c r="B1238">
        <v>144.84861755371099</v>
      </c>
      <c r="C1238">
        <v>144.220626831055</v>
      </c>
      <c r="D1238">
        <f t="shared" si="201"/>
        <v>-1.2114562988280113</v>
      </c>
      <c r="E1238">
        <f t="shared" si="202"/>
        <v>-3.7606506347660229</v>
      </c>
      <c r="F1238">
        <f t="shared" si="203"/>
        <v>9.3073150208943662</v>
      </c>
      <c r="G1238">
        <f t="shared" si="204"/>
        <v>-18.992278063543043</v>
      </c>
    </row>
    <row r="1239" spans="1:7" x14ac:dyDescent="0.35">
      <c r="A1239">
        <v>4293.46</v>
      </c>
      <c r="B1239">
        <v>144.91596984863301</v>
      </c>
      <c r="C1239">
        <v>144.275314331055</v>
      </c>
      <c r="D1239">
        <f t="shared" si="201"/>
        <v>-1.0767517089839771</v>
      </c>
      <c r="E1239">
        <f t="shared" si="202"/>
        <v>-3.6512756347660229</v>
      </c>
      <c r="F1239">
        <f t="shared" si="203"/>
        <v>5.4238469569472567</v>
      </c>
      <c r="G1239">
        <f t="shared" si="204"/>
        <v>-19.685862863285912</v>
      </c>
    </row>
    <row r="1240" spans="1:7" x14ac:dyDescent="0.35">
      <c r="A1240">
        <v>4294.47</v>
      </c>
      <c r="B1240">
        <v>145.02363586425801</v>
      </c>
      <c r="C1240">
        <v>144.26309204101599</v>
      </c>
      <c r="D1240">
        <f t="shared" si="201"/>
        <v>-0.8614196777339771</v>
      </c>
      <c r="E1240">
        <f t="shared" si="202"/>
        <v>-3.6757202148440342</v>
      </c>
      <c r="F1240">
        <f t="shared" si="203"/>
        <v>-1.9347024444731602</v>
      </c>
      <c r="G1240">
        <f t="shared" si="204"/>
        <v>-18.936624411367447</v>
      </c>
    </row>
    <row r="1241" spans="1:7" x14ac:dyDescent="0.35">
      <c r="A1241">
        <v>4295.4690000000001</v>
      </c>
      <c r="B1241">
        <v>145.00257873535199</v>
      </c>
      <c r="C1241">
        <v>144.18173217773401</v>
      </c>
      <c r="D1241">
        <f t="shared" si="201"/>
        <v>-0.90353393554602235</v>
      </c>
      <c r="E1241">
        <f t="shared" si="202"/>
        <v>-3.8384399414080121</v>
      </c>
      <c r="F1241">
        <f t="shared" si="203"/>
        <v>-6.59968726340181</v>
      </c>
      <c r="G1241">
        <f t="shared" si="204"/>
        <v>-17.621613612637809</v>
      </c>
    </row>
    <row r="1242" spans="1:7" x14ac:dyDescent="0.35">
      <c r="A1242">
        <v>4296.4830000000002</v>
      </c>
      <c r="B1242">
        <v>144.89828491210901</v>
      </c>
      <c r="C1242">
        <v>144.23507690429699</v>
      </c>
      <c r="D1242">
        <f t="shared" si="201"/>
        <v>-1.112121582031989</v>
      </c>
      <c r="E1242">
        <f t="shared" si="202"/>
        <v>-3.7317504882820458</v>
      </c>
      <c r="F1242">
        <f t="shared" si="203"/>
        <v>-9.5538054139523769</v>
      </c>
      <c r="G1242">
        <f t="shared" si="204"/>
        <v>-17.560812217190623</v>
      </c>
    </row>
    <row r="1243" spans="1:7" x14ac:dyDescent="0.35">
      <c r="A1243">
        <v>4297.4880000000003</v>
      </c>
      <c r="B1243">
        <v>144.93885803222699</v>
      </c>
      <c r="C1243">
        <v>144.24371337890599</v>
      </c>
      <c r="D1243">
        <f t="shared" si="201"/>
        <v>-1.0309753417960223</v>
      </c>
      <c r="E1243">
        <f t="shared" si="202"/>
        <v>-3.7144775390640348</v>
      </c>
      <c r="F1243">
        <f t="shared" si="203"/>
        <v>-14.885754875546382</v>
      </c>
      <c r="G1243">
        <f t="shared" si="204"/>
        <v>-10.266145050166539</v>
      </c>
    </row>
    <row r="1244" spans="1:7" x14ac:dyDescent="0.35">
      <c r="A1244">
        <v>4298.4989999999998</v>
      </c>
      <c r="B1244">
        <v>144.96617126464801</v>
      </c>
      <c r="C1244">
        <v>144.27754211425801</v>
      </c>
      <c r="D1244">
        <f t="shared" si="201"/>
        <v>-0.97634887695397765</v>
      </c>
      <c r="E1244">
        <f t="shared" si="202"/>
        <v>-3.6468200683600003</v>
      </c>
      <c r="F1244">
        <f t="shared" si="203"/>
        <v>-22.350650738973641</v>
      </c>
      <c r="G1244">
        <f t="shared" si="204"/>
        <v>-10.780797989696058</v>
      </c>
    </row>
    <row r="1245" spans="1:7" x14ac:dyDescent="0.35">
      <c r="A1245">
        <v>4299.5039999999999</v>
      </c>
      <c r="B1245">
        <v>144.90348815918</v>
      </c>
      <c r="C1245">
        <v>144.21897888183599</v>
      </c>
      <c r="D1245">
        <f t="shared" si="201"/>
        <v>-1.1017150878899997</v>
      </c>
      <c r="E1245">
        <f t="shared" si="202"/>
        <v>-3.7639465332040345</v>
      </c>
      <c r="F1245">
        <f t="shared" si="203"/>
        <v>-22.620047064736589</v>
      </c>
      <c r="G1245">
        <f t="shared" si="204"/>
        <v>-8.4454307651585125</v>
      </c>
    </row>
    <row r="1246" spans="1:7" x14ac:dyDescent="0.35">
      <c r="A1246">
        <v>4300.5140000000001</v>
      </c>
      <c r="B1246">
        <v>144.9287109375</v>
      </c>
      <c r="C1246">
        <v>144.27426147460901</v>
      </c>
      <c r="D1246">
        <f t="shared" si="201"/>
        <v>-1.05126953125</v>
      </c>
      <c r="E1246">
        <f t="shared" si="202"/>
        <v>-3.6533813476580121</v>
      </c>
      <c r="F1246">
        <f t="shared" si="203"/>
        <v>-25.106695206869823</v>
      </c>
      <c r="G1246">
        <f t="shared" si="204"/>
        <v>-5.6400714553218592</v>
      </c>
    </row>
    <row r="1247" spans="1:7" x14ac:dyDescent="0.35">
      <c r="A1247">
        <v>4301.5209999999997</v>
      </c>
      <c r="B1247">
        <v>144.92715454101599</v>
      </c>
      <c r="C1247">
        <v>144.211990356445</v>
      </c>
      <c r="D1247">
        <f t="shared" si="201"/>
        <v>-1.054382324218011</v>
      </c>
      <c r="E1247">
        <f t="shared" si="202"/>
        <v>-3.7779235839860235</v>
      </c>
      <c r="F1247">
        <f t="shared" si="203"/>
        <v>-26.480074291075837</v>
      </c>
      <c r="G1247">
        <f t="shared" si="204"/>
        <v>-7.1410610366906688</v>
      </c>
    </row>
    <row r="1248" spans="1:7" x14ac:dyDescent="0.35">
      <c r="A1248">
        <v>4302.5230000000001</v>
      </c>
      <c r="B1248">
        <v>144.87748718261699</v>
      </c>
      <c r="C1248">
        <v>144.23075866699199</v>
      </c>
      <c r="D1248">
        <f t="shared" si="201"/>
        <v>-1.1537170410160229</v>
      </c>
      <c r="E1248">
        <f t="shared" si="202"/>
        <v>-3.7403869628920461</v>
      </c>
      <c r="F1248">
        <f t="shared" si="203"/>
        <v>-27.419049346387659</v>
      </c>
      <c r="G1248">
        <f t="shared" si="204"/>
        <v>-12.633739353090455</v>
      </c>
    </row>
    <row r="1249" spans="1:7" x14ac:dyDescent="0.35">
      <c r="A1249">
        <v>4303.5320000000002</v>
      </c>
      <c r="B1249">
        <v>144.924560546875</v>
      </c>
      <c r="C1249">
        <v>144.22018432617199</v>
      </c>
      <c r="D1249">
        <f t="shared" si="201"/>
        <v>-1.0595703125</v>
      </c>
      <c r="E1249">
        <f t="shared" si="202"/>
        <v>-3.7615356445320458</v>
      </c>
      <c r="F1249">
        <f t="shared" si="203"/>
        <v>-30.997239664975041</v>
      </c>
      <c r="G1249">
        <f t="shared" si="204"/>
        <v>-12.884335265917752</v>
      </c>
    </row>
    <row r="1250" spans="1:7" x14ac:dyDescent="0.35">
      <c r="A1250">
        <v>4304.5339999999997</v>
      </c>
      <c r="B1250">
        <v>144.88372802734401</v>
      </c>
      <c r="C1250">
        <v>144.15939331054699</v>
      </c>
      <c r="D1250">
        <f t="shared" si="201"/>
        <v>-1.1412353515619884</v>
      </c>
      <c r="E1250">
        <f t="shared" si="202"/>
        <v>-3.8831176757820458</v>
      </c>
      <c r="F1250">
        <f t="shared" si="203"/>
        <v>-31.385734945860563</v>
      </c>
      <c r="G1250">
        <f t="shared" si="204"/>
        <v>-13.090977315240249</v>
      </c>
    </row>
    <row r="1251" spans="1:7" x14ac:dyDescent="0.35">
      <c r="A1251">
        <v>4305.5360000000001</v>
      </c>
      <c r="B1251">
        <v>145.00907897949199</v>
      </c>
      <c r="C1251">
        <v>144.25668334960901</v>
      </c>
      <c r="D1251">
        <f t="shared" si="201"/>
        <v>-0.8905334472660229</v>
      </c>
      <c r="E1251">
        <f t="shared" si="202"/>
        <v>-3.6885375976580121</v>
      </c>
      <c r="F1251">
        <f t="shared" si="203"/>
        <v>-32.00044963926252</v>
      </c>
      <c r="G1251">
        <f t="shared" si="204"/>
        <v>-11.995950149804798</v>
      </c>
    </row>
    <row r="1252" spans="1:7" x14ac:dyDescent="0.35">
      <c r="A1252">
        <v>4306.5479999999998</v>
      </c>
      <c r="B1252">
        <v>145.00491333007801</v>
      </c>
      <c r="C1252">
        <v>144.19842529296901</v>
      </c>
      <c r="D1252">
        <f t="shared" si="201"/>
        <v>-0.89886474609397737</v>
      </c>
      <c r="E1252">
        <f t="shared" si="202"/>
        <v>-3.8050537109380116</v>
      </c>
      <c r="F1252">
        <f t="shared" si="203"/>
        <v>-29.395785009353148</v>
      </c>
      <c r="G1252">
        <f t="shared" si="204"/>
        <v>-12.013472415038319</v>
      </c>
    </row>
    <row r="1253" spans="1:7" x14ac:dyDescent="0.35">
      <c r="A1253">
        <v>4307.5469999999996</v>
      </c>
      <c r="B1253">
        <v>144.94665527343801</v>
      </c>
      <c r="C1253">
        <v>144.21913146972699</v>
      </c>
      <c r="D1253">
        <f t="shared" si="201"/>
        <v>-1.0153808593739768</v>
      </c>
      <c r="E1253">
        <f t="shared" si="202"/>
        <v>-3.7636413574220455</v>
      </c>
      <c r="F1253">
        <f t="shared" si="203"/>
        <v>-22.549074989471197</v>
      </c>
      <c r="G1253">
        <f t="shared" si="204"/>
        <v>-8.305960923140038</v>
      </c>
    </row>
    <row r="1254" spans="1:7" x14ac:dyDescent="0.35">
      <c r="A1254">
        <v>4308.5529999999999</v>
      </c>
      <c r="B1254">
        <v>144.91831970214801</v>
      </c>
      <c r="C1254">
        <v>144.20765686035199</v>
      </c>
      <c r="D1254">
        <f t="shared" si="201"/>
        <v>-1.0720520019539777</v>
      </c>
      <c r="E1254">
        <f t="shared" si="202"/>
        <v>-3.7865905761720455</v>
      </c>
      <c r="F1254">
        <f t="shared" si="203"/>
        <v>-15.98676215672695</v>
      </c>
      <c r="G1254">
        <f t="shared" si="204"/>
        <v>-10.078434628571486</v>
      </c>
    </row>
    <row r="1255" spans="1:7" x14ac:dyDescent="0.35">
      <c r="A1255">
        <v>4309.5609999999997</v>
      </c>
      <c r="B1255">
        <v>145.03091430664099</v>
      </c>
      <c r="C1255">
        <v>144.215408325195</v>
      </c>
      <c r="D1255">
        <f t="shared" si="201"/>
        <v>-0.84686279296801104</v>
      </c>
      <c r="E1255">
        <f t="shared" si="202"/>
        <v>-3.7710876464860235</v>
      </c>
      <c r="F1255">
        <f t="shared" si="203"/>
        <v>-16.122561638662972</v>
      </c>
      <c r="G1255">
        <f t="shared" si="204"/>
        <v>-8.7171018212734168</v>
      </c>
    </row>
    <row r="1256" spans="1:7" x14ac:dyDescent="0.35">
      <c r="A1256">
        <v>4310.5680000000002</v>
      </c>
      <c r="B1256">
        <v>144.98072814941401</v>
      </c>
      <c r="C1256">
        <v>144.16847229003901</v>
      </c>
      <c r="D1256">
        <f t="shared" si="201"/>
        <v>-0.94723510742198869</v>
      </c>
      <c r="E1256">
        <f t="shared" si="202"/>
        <v>-3.8649597167980119</v>
      </c>
      <c r="F1256">
        <f t="shared" si="203"/>
        <v>-18.073208795266435</v>
      </c>
      <c r="G1256">
        <f t="shared" si="204"/>
        <v>-4.8870141314167945</v>
      </c>
    </row>
    <row r="1257" spans="1:7" x14ac:dyDescent="0.35">
      <c r="A1257">
        <v>4311.5770000000002</v>
      </c>
      <c r="B1257">
        <v>144.95835876464801</v>
      </c>
      <c r="C1257">
        <v>144.15611267089801</v>
      </c>
      <c r="D1257">
        <f t="shared" si="201"/>
        <v>-0.99197387695397765</v>
      </c>
      <c r="E1257">
        <f t="shared" si="202"/>
        <v>-3.8896789550800008</v>
      </c>
      <c r="F1257">
        <f t="shared" si="203"/>
        <v>-19.017291588754119</v>
      </c>
      <c r="G1257">
        <f t="shared" si="204"/>
        <v>-5.541507487790561</v>
      </c>
    </row>
    <row r="1258" spans="1:7" x14ac:dyDescent="0.35">
      <c r="A1258">
        <v>4312.5780000000004</v>
      </c>
      <c r="B1258">
        <v>144.95159912109401</v>
      </c>
      <c r="C1258">
        <v>144.12287902832</v>
      </c>
      <c r="D1258">
        <f t="shared" si="201"/>
        <v>-1.0054931640619884</v>
      </c>
      <c r="E1258">
        <f t="shared" si="202"/>
        <v>-3.9561462402360235</v>
      </c>
      <c r="F1258">
        <f t="shared" si="203"/>
        <v>-21.25634671675045</v>
      </c>
      <c r="G1258">
        <f t="shared" si="204"/>
        <v>-3.4736040609645968</v>
      </c>
    </row>
    <row r="1259" spans="1:7" x14ac:dyDescent="0.35">
      <c r="A1259">
        <v>4313.5789999999997</v>
      </c>
      <c r="B1259">
        <v>145.01843261718801</v>
      </c>
      <c r="C1259">
        <v>144.18382263183599</v>
      </c>
      <c r="D1259">
        <f t="shared" si="201"/>
        <v>-0.87182617187397682</v>
      </c>
      <c r="E1259">
        <f t="shared" si="202"/>
        <v>-3.8342590332040345</v>
      </c>
      <c r="F1259">
        <f t="shared" si="203"/>
        <v>-23.745201843441023</v>
      </c>
      <c r="G1259">
        <f t="shared" si="204"/>
        <v>-6.4862330557779586</v>
      </c>
    </row>
    <row r="1260" spans="1:7" x14ac:dyDescent="0.35">
      <c r="A1260">
        <v>4314.5789999999997</v>
      </c>
      <c r="B1260">
        <v>144.94822692871099</v>
      </c>
      <c r="C1260">
        <v>144.15492248535199</v>
      </c>
      <c r="D1260">
        <f t="shared" si="201"/>
        <v>-1.0122375488280113</v>
      </c>
      <c r="E1260">
        <f t="shared" si="202"/>
        <v>-3.8920593261720455</v>
      </c>
      <c r="F1260">
        <f t="shared" si="203"/>
        <v>-20.77833731109363</v>
      </c>
      <c r="G1260">
        <f t="shared" si="204"/>
        <v>-8.5321951943475369</v>
      </c>
    </row>
    <row r="1261" spans="1:7" x14ac:dyDescent="0.35">
      <c r="A1261">
        <v>4315.5789999999997</v>
      </c>
      <c r="B1261">
        <v>144.92559814453099</v>
      </c>
      <c r="C1261">
        <v>144.17845153808599</v>
      </c>
      <c r="D1261">
        <f t="shared" si="201"/>
        <v>-1.0574951171880116</v>
      </c>
      <c r="E1261">
        <f t="shared" si="202"/>
        <v>-3.8450012207040345</v>
      </c>
      <c r="F1261">
        <f t="shared" si="203"/>
        <v>-18.783429718597304</v>
      </c>
      <c r="G1261">
        <f t="shared" si="204"/>
        <v>-11.740413066129182</v>
      </c>
    </row>
    <row r="1262" spans="1:7" x14ac:dyDescent="0.35">
      <c r="A1262">
        <v>4316.5919999999996</v>
      </c>
      <c r="B1262">
        <v>145.00881958007801</v>
      </c>
      <c r="C1262">
        <v>144.1845703125</v>
      </c>
      <c r="D1262">
        <f t="shared" si="201"/>
        <v>-0.89105224609397737</v>
      </c>
      <c r="E1262">
        <f t="shared" si="202"/>
        <v>-3.8327636718760232</v>
      </c>
      <c r="F1262">
        <f t="shared" si="203"/>
        <v>-20.122448513868996</v>
      </c>
      <c r="G1262">
        <f t="shared" si="204"/>
        <v>-12.238734490540097</v>
      </c>
    </row>
    <row r="1263" spans="1:7" x14ac:dyDescent="0.35">
      <c r="A1263">
        <v>4317.5990000000002</v>
      </c>
      <c r="B1263">
        <v>144.93574523925801</v>
      </c>
      <c r="C1263">
        <v>144.21049499511699</v>
      </c>
      <c r="D1263">
        <f t="shared" si="201"/>
        <v>-1.0372009277339771</v>
      </c>
      <c r="E1263">
        <f t="shared" si="202"/>
        <v>-3.7809143066420461</v>
      </c>
      <c r="F1263">
        <f t="shared" si="203"/>
        <v>-17.091136574909896</v>
      </c>
      <c r="G1263">
        <f t="shared" si="204"/>
        <v>-15.896980369318779</v>
      </c>
    </row>
    <row r="1264" spans="1:7" x14ac:dyDescent="0.35">
      <c r="A1264">
        <v>4318.6019999999999</v>
      </c>
      <c r="B1264">
        <v>145.01557922363301</v>
      </c>
      <c r="C1264">
        <v>144.18978881835901</v>
      </c>
      <c r="D1264">
        <f t="shared" si="201"/>
        <v>-0.8775329589839771</v>
      </c>
      <c r="E1264">
        <f t="shared" si="202"/>
        <v>-3.8223266601580121</v>
      </c>
      <c r="F1264">
        <f t="shared" si="203"/>
        <v>-16.513498643239132</v>
      </c>
      <c r="G1264">
        <f t="shared" si="204"/>
        <v>-18.772093450854079</v>
      </c>
    </row>
    <row r="1265" spans="1:7" x14ac:dyDescent="0.35">
      <c r="A1265">
        <v>4319.6080000000002</v>
      </c>
      <c r="B1265">
        <v>144.98046875</v>
      </c>
      <c r="C1265">
        <v>144.157150268555</v>
      </c>
      <c r="D1265">
        <f t="shared" si="201"/>
        <v>-0.94775390625</v>
      </c>
      <c r="E1265">
        <f t="shared" si="202"/>
        <v>-3.8876037597660229</v>
      </c>
      <c r="F1265">
        <f t="shared" si="203"/>
        <v>-15.82506380785394</v>
      </c>
      <c r="G1265">
        <f t="shared" si="204"/>
        <v>-18.751952217376612</v>
      </c>
    </row>
    <row r="1266" spans="1:7" x14ac:dyDescent="0.35">
      <c r="A1266">
        <v>4320.6170000000002</v>
      </c>
      <c r="B1266">
        <v>144.97994995117199</v>
      </c>
      <c r="C1266">
        <v>144.19738769531301</v>
      </c>
      <c r="D1266">
        <f t="shared" si="201"/>
        <v>-0.94879150390602263</v>
      </c>
      <c r="E1266">
        <f t="shared" si="202"/>
        <v>-3.80712890625</v>
      </c>
      <c r="F1266">
        <f t="shared" si="203"/>
        <v>-17.018571167375004</v>
      </c>
      <c r="G1266">
        <f t="shared" si="204"/>
        <v>-27.055271194634521</v>
      </c>
    </row>
    <row r="1267" spans="1:7" x14ac:dyDescent="0.35">
      <c r="A1267">
        <v>4321.6229999999996</v>
      </c>
      <c r="B1267">
        <v>144.953689575195</v>
      </c>
      <c r="C1267">
        <v>144.15580749511699</v>
      </c>
      <c r="D1267">
        <f t="shared" si="201"/>
        <v>-1.0013122558600003</v>
      </c>
      <c r="E1267">
        <f t="shared" si="202"/>
        <v>-3.8902893066420461</v>
      </c>
      <c r="F1267">
        <f t="shared" si="203"/>
        <v>-16.286044302619302</v>
      </c>
      <c r="G1267">
        <f t="shared" si="204"/>
        <v>-27.634417634080464</v>
      </c>
    </row>
    <row r="1268" spans="1:7" x14ac:dyDescent="0.35">
      <c r="A1268">
        <v>4322.6289999999999</v>
      </c>
      <c r="B1268">
        <v>144.91754150390599</v>
      </c>
      <c r="C1268">
        <v>144.10946655273401</v>
      </c>
      <c r="D1268">
        <f t="shared" si="201"/>
        <v>-1.0736083984380116</v>
      </c>
      <c r="E1268">
        <f t="shared" si="202"/>
        <v>-3.9829711914080121</v>
      </c>
      <c r="F1268">
        <f t="shared" si="203"/>
        <v>-14.14952030519099</v>
      </c>
      <c r="G1268">
        <f t="shared" si="204"/>
        <v>-29.370404049249242</v>
      </c>
    </row>
    <row r="1269" spans="1:7" x14ac:dyDescent="0.35">
      <c r="A1269">
        <v>4323.6329999999998</v>
      </c>
      <c r="B1269">
        <v>144.85643005371099</v>
      </c>
      <c r="C1269">
        <v>144.16192626953099</v>
      </c>
      <c r="D1269">
        <f t="shared" si="201"/>
        <v>-1.1958312988280113</v>
      </c>
      <c r="E1269">
        <f t="shared" si="202"/>
        <v>-3.8780517578140348</v>
      </c>
      <c r="F1269">
        <f t="shared" si="203"/>
        <v>-13.944246891704013</v>
      </c>
      <c r="G1269">
        <f t="shared" si="204"/>
        <v>-29.848087103803373</v>
      </c>
    </row>
    <row r="1270" spans="1:7" x14ac:dyDescent="0.35">
      <c r="A1270">
        <v>4324.6390000000001</v>
      </c>
      <c r="B1270">
        <v>144.88217163085901</v>
      </c>
      <c r="C1270">
        <v>144.09933471679699</v>
      </c>
      <c r="D1270">
        <f t="shared" si="201"/>
        <v>-1.144348144531989</v>
      </c>
      <c r="E1270">
        <f t="shared" si="202"/>
        <v>-4.0032348632820458</v>
      </c>
      <c r="F1270">
        <f t="shared" si="203"/>
        <v>-20.12578888274475</v>
      </c>
      <c r="G1270">
        <f t="shared" si="204"/>
        <v>-29.257815479148988</v>
      </c>
    </row>
    <row r="1271" spans="1:7" x14ac:dyDescent="0.35">
      <c r="A1271">
        <v>4325.6440000000002</v>
      </c>
      <c r="B1271">
        <v>144.93417358398401</v>
      </c>
      <c r="C1271">
        <v>144.12168884277301</v>
      </c>
      <c r="D1271">
        <f t="shared" si="201"/>
        <v>-1.040344238281989</v>
      </c>
      <c r="E1271">
        <f t="shared" si="202"/>
        <v>-3.9585266113300008</v>
      </c>
      <c r="F1271">
        <f t="shared" si="203"/>
        <v>-24.841151223015302</v>
      </c>
      <c r="G1271">
        <f t="shared" si="204"/>
        <v>-28.655903295996577</v>
      </c>
    </row>
    <row r="1272" spans="1:7" x14ac:dyDescent="0.35">
      <c r="A1272">
        <v>4326.6549999999997</v>
      </c>
      <c r="B1272">
        <v>145.01921081543</v>
      </c>
      <c r="C1272">
        <v>144.15745544433599</v>
      </c>
      <c r="D1272">
        <f t="shared" si="201"/>
        <v>-0.87026977538999972</v>
      </c>
      <c r="E1272">
        <f t="shared" si="202"/>
        <v>-3.8869934082040345</v>
      </c>
      <c r="F1272">
        <f t="shared" si="203"/>
        <v>-27.565373460027086</v>
      </c>
      <c r="G1272">
        <f t="shared" si="204"/>
        <v>-28.72533720128537</v>
      </c>
    </row>
    <row r="1273" spans="1:7" x14ac:dyDescent="0.35">
      <c r="A1273">
        <v>4327.66</v>
      </c>
      <c r="B1273">
        <v>145.01219177246099</v>
      </c>
      <c r="C1273">
        <v>144.083984375</v>
      </c>
      <c r="D1273">
        <f t="shared" si="201"/>
        <v>-0.88430786132801131</v>
      </c>
      <c r="E1273">
        <f t="shared" si="202"/>
        <v>-4.0339355468760232</v>
      </c>
      <c r="F1273">
        <f t="shared" si="203"/>
        <v>-29.595005101764976</v>
      </c>
      <c r="G1273">
        <f t="shared" si="204"/>
        <v>-25.60448400607055</v>
      </c>
    </row>
    <row r="1274" spans="1:7" x14ac:dyDescent="0.35">
      <c r="A1274">
        <v>4328.6629999999996</v>
      </c>
      <c r="B1274">
        <v>144.99346923828099</v>
      </c>
      <c r="C1274">
        <v>144.14671325683599</v>
      </c>
      <c r="D1274">
        <f t="shared" si="201"/>
        <v>-0.92175292968801159</v>
      </c>
      <c r="E1274">
        <f t="shared" si="202"/>
        <v>-3.9084777832040345</v>
      </c>
      <c r="F1274">
        <f t="shared" si="203"/>
        <v>-34.609111367481539</v>
      </c>
      <c r="G1274">
        <f t="shared" si="204"/>
        <v>-24.823811359156416</v>
      </c>
    </row>
    <row r="1275" spans="1:7" x14ac:dyDescent="0.35">
      <c r="A1275">
        <v>4329.6719999999996</v>
      </c>
      <c r="B1275">
        <v>144.94432067871099</v>
      </c>
      <c r="C1275">
        <v>144.17935180664099</v>
      </c>
      <c r="D1275">
        <f t="shared" si="201"/>
        <v>-1.0200500488280113</v>
      </c>
      <c r="E1275">
        <f t="shared" si="202"/>
        <v>-3.8432006835940342</v>
      </c>
      <c r="F1275">
        <f t="shared" si="203"/>
        <v>-37.161800134437534</v>
      </c>
      <c r="G1275">
        <f t="shared" si="204"/>
        <v>-21.67788668686854</v>
      </c>
    </row>
    <row r="1276" spans="1:7" x14ac:dyDescent="0.35">
      <c r="A1276">
        <v>4330.6750000000002</v>
      </c>
      <c r="B1276">
        <v>144.94119262695301</v>
      </c>
      <c r="C1276">
        <v>144.14270019531301</v>
      </c>
      <c r="D1276">
        <f t="shared" si="201"/>
        <v>-1.0263061523439774</v>
      </c>
      <c r="E1276">
        <f t="shared" si="202"/>
        <v>-3.91650390625</v>
      </c>
      <c r="F1276">
        <f t="shared" si="203"/>
        <v>-36.638182439296777</v>
      </c>
      <c r="G1276">
        <f t="shared" si="204"/>
        <v>-19.977171990797309</v>
      </c>
    </row>
    <row r="1277" spans="1:7" x14ac:dyDescent="0.35">
      <c r="A1277">
        <v>4331.6859999999997</v>
      </c>
      <c r="B1277">
        <v>145.01583862304699</v>
      </c>
      <c r="C1277">
        <v>144.14151000976599</v>
      </c>
      <c r="D1277">
        <f t="shared" si="201"/>
        <v>-0.87701416015602263</v>
      </c>
      <c r="E1277">
        <f t="shared" si="202"/>
        <v>-3.9188842773440342</v>
      </c>
      <c r="F1277">
        <f t="shared" si="203"/>
        <v>-38.30119699860203</v>
      </c>
      <c r="G1277">
        <f t="shared" si="204"/>
        <v>-21.130738455052704</v>
      </c>
    </row>
    <row r="1278" spans="1:7" x14ac:dyDescent="0.35">
      <c r="A1278">
        <v>4332.6869999999999</v>
      </c>
      <c r="B1278">
        <v>144.98046875</v>
      </c>
      <c r="C1278">
        <v>144.18501281738301</v>
      </c>
      <c r="D1278">
        <f t="shared" si="201"/>
        <v>-0.94775390625</v>
      </c>
      <c r="E1278">
        <f t="shared" si="202"/>
        <v>-3.8318786621100003</v>
      </c>
      <c r="F1278">
        <f t="shared" si="203"/>
        <v>-37.223569661728348</v>
      </c>
      <c r="G1278">
        <f t="shared" si="204"/>
        <v>-25.566922707378225</v>
      </c>
    </row>
    <row r="1279" spans="1:7" x14ac:dyDescent="0.35">
      <c r="A1279">
        <v>4333.6909999999998</v>
      </c>
      <c r="B1279">
        <v>144.99035644531301</v>
      </c>
      <c r="C1279">
        <v>144.17622375488301</v>
      </c>
      <c r="D1279">
        <f t="shared" si="201"/>
        <v>-0.92797851562397682</v>
      </c>
      <c r="E1279">
        <f t="shared" si="202"/>
        <v>-3.8494567871100003</v>
      </c>
      <c r="F1279">
        <f t="shared" si="203"/>
        <v>-39.58679319287392</v>
      </c>
      <c r="G1279">
        <f t="shared" si="204"/>
        <v>-25.279654855824266</v>
      </c>
    </row>
    <row r="1280" spans="1:7" x14ac:dyDescent="0.35">
      <c r="A1280">
        <v>4334.701</v>
      </c>
      <c r="B1280">
        <v>145.03611755371099</v>
      </c>
      <c r="C1280">
        <v>144.17547607421901</v>
      </c>
      <c r="D1280">
        <f t="shared" si="201"/>
        <v>-0.83645629882801131</v>
      </c>
      <c r="E1280">
        <f t="shared" si="202"/>
        <v>-3.8509521484380116</v>
      </c>
      <c r="F1280">
        <f t="shared" si="203"/>
        <v>-40.407715676993902</v>
      </c>
      <c r="G1280">
        <f t="shared" si="204"/>
        <v>-25.590936613550372</v>
      </c>
    </row>
    <row r="1281" spans="1:7" x14ac:dyDescent="0.35">
      <c r="A1281">
        <v>4335.7030000000004</v>
      </c>
      <c r="B1281">
        <v>144.95341491699199</v>
      </c>
      <c r="C1281">
        <v>144.25280761718801</v>
      </c>
      <c r="D1281">
        <f t="shared" si="201"/>
        <v>-1.0018615722660229</v>
      </c>
      <c r="E1281">
        <f t="shared" si="202"/>
        <v>-3.6962890625</v>
      </c>
      <c r="F1281">
        <f t="shared" si="203"/>
        <v>-38.506988262173572</v>
      </c>
      <c r="G1281">
        <f t="shared" si="204"/>
        <v>-30.065944476087168</v>
      </c>
    </row>
    <row r="1282" spans="1:7" x14ac:dyDescent="0.35">
      <c r="A1282">
        <v>4336.7039999999997</v>
      </c>
      <c r="B1282">
        <v>144.91233825683599</v>
      </c>
      <c r="C1282">
        <v>144.14761352539099</v>
      </c>
      <c r="D1282">
        <f t="shared" si="201"/>
        <v>-1.0840148925780113</v>
      </c>
      <c r="E1282">
        <f t="shared" si="202"/>
        <v>-3.9066772460940342</v>
      </c>
      <c r="F1282">
        <f t="shared" si="203"/>
        <v>-37.019167637072677</v>
      </c>
      <c r="G1282">
        <f t="shared" si="204"/>
        <v>-28.00954951922785</v>
      </c>
    </row>
    <row r="1283" spans="1:7" x14ac:dyDescent="0.35">
      <c r="A1283">
        <v>4337.71</v>
      </c>
      <c r="B1283">
        <v>144.93782043457</v>
      </c>
      <c r="C1283">
        <v>144.14701843261699</v>
      </c>
      <c r="D1283">
        <f t="shared" si="201"/>
        <v>-1.0330505371100003</v>
      </c>
      <c r="E1283">
        <f t="shared" si="202"/>
        <v>-3.9078674316420461</v>
      </c>
      <c r="F1283">
        <f t="shared" si="203"/>
        <v>-37.547932964500362</v>
      </c>
      <c r="G1283">
        <f t="shared" si="204"/>
        <v>-24.326567389385211</v>
      </c>
    </row>
    <row r="1284" spans="1:7" x14ac:dyDescent="0.35">
      <c r="A1284">
        <v>4338.71</v>
      </c>
      <c r="B1284">
        <v>145.00933837890599</v>
      </c>
      <c r="C1284">
        <v>144.12705993652301</v>
      </c>
      <c r="D1284">
        <f t="shared" ref="D1284:D1345" si="205">D1283-2*(B1283-B1284)</f>
        <v>-0.89001464843801159</v>
      </c>
      <c r="E1284">
        <f t="shared" ref="E1284:E1345" si="206">E1283-2*(C1283-C1284)</f>
        <v>-3.9477844238300008</v>
      </c>
      <c r="F1284">
        <f t="shared" si="203"/>
        <v>-32.262176407450852</v>
      </c>
      <c r="G1284">
        <f t="shared" si="204"/>
        <v>-22.69322876394363</v>
      </c>
    </row>
    <row r="1285" spans="1:7" x14ac:dyDescent="0.35">
      <c r="A1285">
        <v>4339.72</v>
      </c>
      <c r="B1285">
        <v>145.03352355957</v>
      </c>
      <c r="C1285">
        <v>144.09010314941401</v>
      </c>
      <c r="D1285">
        <f t="shared" si="205"/>
        <v>-0.84164428711000028</v>
      </c>
      <c r="E1285">
        <f t="shared" si="206"/>
        <v>-4.0216979980480119</v>
      </c>
      <c r="F1285">
        <f t="shared" si="203"/>
        <v>-28.900942796838343</v>
      </c>
      <c r="G1285">
        <f t="shared" si="204"/>
        <v>-16.577977165261387</v>
      </c>
    </row>
    <row r="1286" spans="1:7" x14ac:dyDescent="0.35">
      <c r="A1286">
        <v>4340.723</v>
      </c>
      <c r="B1286">
        <v>145.05561828613301</v>
      </c>
      <c r="C1286">
        <v>144.13137817382801</v>
      </c>
      <c r="D1286">
        <f t="shared" si="205"/>
        <v>-0.7974548339839771</v>
      </c>
      <c r="E1286">
        <f t="shared" si="206"/>
        <v>-3.9391479492200006</v>
      </c>
      <c r="F1286">
        <f t="shared" si="203"/>
        <v>-25.598811938373608</v>
      </c>
      <c r="G1286">
        <f t="shared" si="204"/>
        <v>-12.894463964613259</v>
      </c>
    </row>
    <row r="1287" spans="1:7" x14ac:dyDescent="0.35">
      <c r="A1287">
        <v>4341.7340000000004</v>
      </c>
      <c r="B1287">
        <v>145.041580200195</v>
      </c>
      <c r="C1287">
        <v>144.15655517578099</v>
      </c>
      <c r="D1287">
        <f t="shared" si="205"/>
        <v>-0.82553100586000028</v>
      </c>
      <c r="E1287">
        <f t="shared" si="206"/>
        <v>-3.8887939453140348</v>
      </c>
      <c r="F1287">
        <f t="shared" si="203"/>
        <v>-28.975287712208143</v>
      </c>
      <c r="G1287">
        <f t="shared" si="204"/>
        <v>-7.7117669830983822</v>
      </c>
    </row>
    <row r="1288" spans="1:7" x14ac:dyDescent="0.35">
      <c r="A1288">
        <v>4342.7340000000004</v>
      </c>
      <c r="B1288">
        <v>145.03950500488301</v>
      </c>
      <c r="C1288">
        <v>144.12303161621099</v>
      </c>
      <c r="D1288">
        <f t="shared" si="205"/>
        <v>-0.8296813964839771</v>
      </c>
      <c r="E1288">
        <f t="shared" si="206"/>
        <v>-3.9558410644540345</v>
      </c>
      <c r="F1288">
        <f t="shared" si="203"/>
        <v>-30.868628857409178</v>
      </c>
      <c r="G1288">
        <f t="shared" si="204"/>
        <v>-4.0596819423250139</v>
      </c>
    </row>
    <row r="1289" spans="1:7" x14ac:dyDescent="0.35">
      <c r="A1289">
        <v>4343.7389999999996</v>
      </c>
      <c r="B1289">
        <v>145.03872680664099</v>
      </c>
      <c r="C1289">
        <v>144.10858154296901</v>
      </c>
      <c r="D1289">
        <f t="shared" si="205"/>
        <v>-0.83123779296801104</v>
      </c>
      <c r="E1289">
        <f t="shared" si="206"/>
        <v>-3.9847412109380116</v>
      </c>
      <c r="F1289">
        <f t="shared" si="203"/>
        <v>-27.876419370787204</v>
      </c>
      <c r="G1289">
        <f t="shared" si="204"/>
        <v>-4.6640608450905994</v>
      </c>
    </row>
    <row r="1290" spans="1:7" x14ac:dyDescent="0.35">
      <c r="A1290">
        <v>4344.75</v>
      </c>
      <c r="B1290">
        <v>145.06185913085901</v>
      </c>
      <c r="C1290">
        <v>144.08309936523401</v>
      </c>
      <c r="D1290">
        <f t="shared" si="205"/>
        <v>-0.78497314453198896</v>
      </c>
      <c r="E1290">
        <f t="shared" si="206"/>
        <v>-4.0357055664080121</v>
      </c>
      <c r="F1290">
        <f t="shared" si="203"/>
        <v>-24.935749175902391</v>
      </c>
      <c r="G1290">
        <f t="shared" si="204"/>
        <v>-5.0384264936477337</v>
      </c>
    </row>
    <row r="1291" spans="1:7" x14ac:dyDescent="0.35">
      <c r="A1291">
        <v>4345.7560000000003</v>
      </c>
      <c r="B1291">
        <v>145.02728271484401</v>
      </c>
      <c r="C1291">
        <v>144.08428955078099</v>
      </c>
      <c r="D1291">
        <f t="shared" si="205"/>
        <v>-0.85412597656198841</v>
      </c>
      <c r="E1291">
        <f t="shared" si="206"/>
        <v>-4.0333251953140348</v>
      </c>
      <c r="F1291">
        <f t="shared" si="203"/>
        <v>-20.12856466854802</v>
      </c>
      <c r="G1291">
        <f t="shared" si="204"/>
        <v>-2.4943646448491101</v>
      </c>
    </row>
    <row r="1292" spans="1:7" x14ac:dyDescent="0.35">
      <c r="A1292">
        <v>4346.7659999999996</v>
      </c>
      <c r="B1292">
        <v>144.99269104003901</v>
      </c>
      <c r="C1292">
        <v>144.13301086425801</v>
      </c>
      <c r="D1292">
        <f t="shared" si="205"/>
        <v>-0.92330932617198869</v>
      </c>
      <c r="E1292">
        <f t="shared" si="206"/>
        <v>-3.9358825683600003</v>
      </c>
      <c r="F1292">
        <f t="shared" si="203"/>
        <v>-17.067561722753297</v>
      </c>
      <c r="G1292">
        <f t="shared" si="204"/>
        <v>-2.8547160614462719</v>
      </c>
    </row>
    <row r="1293" spans="1:7" x14ac:dyDescent="0.35">
      <c r="A1293">
        <v>4347.7700000000004</v>
      </c>
      <c r="B1293">
        <v>145.01037597656301</v>
      </c>
      <c r="C1293">
        <v>144.17279052734401</v>
      </c>
      <c r="D1293">
        <f t="shared" si="205"/>
        <v>-0.88793945312397682</v>
      </c>
      <c r="E1293">
        <f t="shared" si="206"/>
        <v>-3.8563232421880116</v>
      </c>
      <c r="F1293">
        <f t="shared" si="203"/>
        <v>-11.621065939818958</v>
      </c>
      <c r="G1293">
        <f t="shared" si="204"/>
        <v>-4.8494243430202673</v>
      </c>
    </row>
    <row r="1294" spans="1:7" x14ac:dyDescent="0.35">
      <c r="A1294">
        <v>4348.78</v>
      </c>
      <c r="B1294">
        <v>145.00465393066401</v>
      </c>
      <c r="C1294">
        <v>144.09010314941401</v>
      </c>
      <c r="D1294">
        <f t="shared" si="205"/>
        <v>-0.89938354492198869</v>
      </c>
      <c r="E1294">
        <f t="shared" si="206"/>
        <v>-4.0216979980480119</v>
      </c>
      <c r="F1294">
        <f t="shared" si="203"/>
        <v>-8.5366703817404908</v>
      </c>
      <c r="G1294">
        <f t="shared" si="204"/>
        <v>-7.214734056441312</v>
      </c>
    </row>
    <row r="1295" spans="1:7" x14ac:dyDescent="0.35">
      <c r="A1295">
        <v>4349.78</v>
      </c>
      <c r="B1295">
        <v>145.00802612304699</v>
      </c>
      <c r="C1295">
        <v>144.13107299804699</v>
      </c>
      <c r="D1295">
        <f t="shared" si="205"/>
        <v>-0.89263916015602263</v>
      </c>
      <c r="E1295">
        <f t="shared" si="206"/>
        <v>-3.9397583007820458</v>
      </c>
      <c r="F1295">
        <f t="shared" si="203"/>
        <v>-6.3517679336858901</v>
      </c>
      <c r="G1295">
        <f t="shared" si="204"/>
        <v>-11.28819189424372</v>
      </c>
    </row>
    <row r="1296" spans="1:7" x14ac:dyDescent="0.35">
      <c r="A1296">
        <v>4350.7860000000001</v>
      </c>
      <c r="B1296">
        <v>144.95159912109401</v>
      </c>
      <c r="C1296">
        <v>144.17637634277301</v>
      </c>
      <c r="D1296">
        <f t="shared" si="205"/>
        <v>-1.0054931640619884</v>
      </c>
      <c r="E1296">
        <f t="shared" si="206"/>
        <v>-3.8491516113300008</v>
      </c>
      <c r="F1296">
        <f t="shared" si="203"/>
        <v>1.0297225703221127</v>
      </c>
      <c r="G1296">
        <f t="shared" si="204"/>
        <v>-19.134214821422166</v>
      </c>
    </row>
    <row r="1297" spans="1:7" x14ac:dyDescent="0.35">
      <c r="A1297">
        <v>4351.8010000000004</v>
      </c>
      <c r="B1297">
        <v>144.98670959472699</v>
      </c>
      <c r="C1297">
        <v>144.07803344726599</v>
      </c>
      <c r="D1297">
        <f t="shared" si="205"/>
        <v>-0.93527221679602235</v>
      </c>
      <c r="E1297">
        <f t="shared" si="206"/>
        <v>-4.0458374023440342</v>
      </c>
      <c r="F1297">
        <f t="shared" ref="F1297:F1330" si="207">(-SLOPE(B1283:B1312,A1283:A1312)*3600-$W$2)*2</f>
        <v>7.0696090070739164</v>
      </c>
      <c r="G1297">
        <f t="shared" ref="G1297:G1330" si="208">(-SLOPE(C1283:C1312,A1283:A1312)*3600-$X$2)*2</f>
        <v>-20.942234386313693</v>
      </c>
    </row>
    <row r="1298" spans="1:7" x14ac:dyDescent="0.35">
      <c r="A1298">
        <v>4352.8119999999999</v>
      </c>
      <c r="B1298">
        <v>145.07122802734401</v>
      </c>
      <c r="C1298">
        <v>144.08697509765599</v>
      </c>
      <c r="D1298">
        <f t="shared" si="205"/>
        <v>-0.76623535156198841</v>
      </c>
      <c r="E1298">
        <f t="shared" si="206"/>
        <v>-4.0279541015640348</v>
      </c>
      <c r="F1298">
        <f t="shared" si="207"/>
        <v>15.599934911176303</v>
      </c>
      <c r="G1298">
        <f t="shared" si="208"/>
        <v>-23.831792503327247</v>
      </c>
    </row>
    <row r="1299" spans="1:7" x14ac:dyDescent="0.35">
      <c r="A1299">
        <v>4353.817</v>
      </c>
      <c r="B1299">
        <v>145.02130126953099</v>
      </c>
      <c r="C1299">
        <v>144.07371520996099</v>
      </c>
      <c r="D1299">
        <f t="shared" si="205"/>
        <v>-0.86608886718801159</v>
      </c>
      <c r="E1299">
        <f t="shared" si="206"/>
        <v>-4.0544738769540345</v>
      </c>
      <c r="F1299">
        <f t="shared" si="207"/>
        <v>16.600466080893575</v>
      </c>
      <c r="G1299">
        <f t="shared" si="208"/>
        <v>-25.191170716889239</v>
      </c>
    </row>
    <row r="1300" spans="1:7" x14ac:dyDescent="0.35">
      <c r="A1300">
        <v>4354.8270000000002</v>
      </c>
      <c r="B1300">
        <v>145.04678344726599</v>
      </c>
      <c r="C1300">
        <v>144.03750610351599</v>
      </c>
      <c r="D1300">
        <f t="shared" si="205"/>
        <v>-0.81512451171801104</v>
      </c>
      <c r="E1300">
        <f t="shared" si="206"/>
        <v>-4.1268920898440342</v>
      </c>
      <c r="F1300">
        <f t="shared" si="207"/>
        <v>18.018586336945461</v>
      </c>
      <c r="G1300">
        <f t="shared" si="208"/>
        <v>-26.582821999696158</v>
      </c>
    </row>
    <row r="1301" spans="1:7" x14ac:dyDescent="0.35">
      <c r="A1301">
        <v>4355.8419999999996</v>
      </c>
      <c r="B1301">
        <v>145.00387573242199</v>
      </c>
      <c r="C1301">
        <v>144.061935424805</v>
      </c>
      <c r="D1301">
        <f t="shared" si="205"/>
        <v>-0.90093994140602263</v>
      </c>
      <c r="E1301">
        <f t="shared" si="206"/>
        <v>-4.0780334472660229</v>
      </c>
      <c r="F1301">
        <f t="shared" si="207"/>
        <v>15.255584204010889</v>
      </c>
      <c r="G1301">
        <f t="shared" si="208"/>
        <v>-30.230899046808798</v>
      </c>
    </row>
    <row r="1302" spans="1:7" x14ac:dyDescent="0.35">
      <c r="A1302">
        <v>4356.8490000000002</v>
      </c>
      <c r="B1302">
        <v>145.06237792968801</v>
      </c>
      <c r="C1302">
        <v>143.98713684082</v>
      </c>
      <c r="D1302">
        <f t="shared" si="205"/>
        <v>-0.78393554687397682</v>
      </c>
      <c r="E1302">
        <f t="shared" si="206"/>
        <v>-4.2276306152360235</v>
      </c>
      <c r="F1302">
        <f t="shared" si="207"/>
        <v>13.765172029981512</v>
      </c>
      <c r="G1302">
        <f t="shared" si="208"/>
        <v>-33.71203946635363</v>
      </c>
    </row>
    <row r="1303" spans="1:7" x14ac:dyDescent="0.35">
      <c r="A1303">
        <v>4357.8620000000001</v>
      </c>
      <c r="B1303">
        <v>145.04080200195301</v>
      </c>
      <c r="C1303">
        <v>144.08682250976599</v>
      </c>
      <c r="D1303">
        <f t="shared" si="205"/>
        <v>-0.82708740234397737</v>
      </c>
      <c r="E1303">
        <f t="shared" si="206"/>
        <v>-4.0282592773440342</v>
      </c>
      <c r="F1303">
        <f t="shared" si="207"/>
        <v>13.847012483091076</v>
      </c>
      <c r="G1303">
        <f t="shared" si="208"/>
        <v>-34.972929410303585</v>
      </c>
    </row>
    <row r="1304" spans="1:7" x14ac:dyDescent="0.35">
      <c r="A1304">
        <v>4358.8739999999998</v>
      </c>
      <c r="B1304">
        <v>144.95706176757801</v>
      </c>
      <c r="C1304">
        <v>144.11215209960901</v>
      </c>
      <c r="D1304">
        <f t="shared" si="205"/>
        <v>-0.99456787109397737</v>
      </c>
      <c r="E1304">
        <f t="shared" si="206"/>
        <v>-3.9776000976580121</v>
      </c>
      <c r="F1304">
        <f t="shared" si="207"/>
        <v>16.366101290689592</v>
      </c>
      <c r="G1304">
        <f t="shared" si="208"/>
        <v>-33.797347326511307</v>
      </c>
    </row>
    <row r="1305" spans="1:7" x14ac:dyDescent="0.35">
      <c r="A1305">
        <v>4359.8789999999999</v>
      </c>
      <c r="B1305">
        <v>145.00802612304699</v>
      </c>
      <c r="C1305">
        <v>144.06999206543</v>
      </c>
      <c r="D1305">
        <f t="shared" si="205"/>
        <v>-0.89263916015602263</v>
      </c>
      <c r="E1305">
        <f t="shared" si="206"/>
        <v>-4.0619201660160229</v>
      </c>
      <c r="F1305">
        <f t="shared" si="207"/>
        <v>13.672973261058646</v>
      </c>
      <c r="G1305">
        <f t="shared" si="208"/>
        <v>-30.714657537643159</v>
      </c>
    </row>
    <row r="1306" spans="1:7" x14ac:dyDescent="0.35">
      <c r="A1306">
        <v>4360.8819999999996</v>
      </c>
      <c r="B1306">
        <v>144.97526550293</v>
      </c>
      <c r="C1306">
        <v>144.03839111328099</v>
      </c>
      <c r="D1306">
        <f t="shared" si="205"/>
        <v>-0.95816040038999972</v>
      </c>
      <c r="E1306">
        <f t="shared" si="206"/>
        <v>-4.1251220703140348</v>
      </c>
      <c r="F1306">
        <f t="shared" si="207"/>
        <v>7.7356512830900162</v>
      </c>
      <c r="G1306">
        <f t="shared" si="208"/>
        <v>-26.126383010294866</v>
      </c>
    </row>
    <row r="1307" spans="1:7" x14ac:dyDescent="0.35">
      <c r="A1307">
        <v>4361.8919999999998</v>
      </c>
      <c r="B1307">
        <v>144.93574523925801</v>
      </c>
      <c r="C1307">
        <v>144.09532165527301</v>
      </c>
      <c r="D1307">
        <f t="shared" si="205"/>
        <v>-1.0372009277339771</v>
      </c>
      <c r="E1307">
        <f t="shared" si="206"/>
        <v>-4.0112609863300008</v>
      </c>
      <c r="F1307">
        <f t="shared" si="207"/>
        <v>5.826218864452068</v>
      </c>
      <c r="G1307">
        <f t="shared" si="208"/>
        <v>-24.009346955171225</v>
      </c>
    </row>
    <row r="1308" spans="1:7" x14ac:dyDescent="0.35">
      <c r="A1308">
        <v>4362.9040000000005</v>
      </c>
      <c r="B1308">
        <v>144.91622924804699</v>
      </c>
      <c r="C1308">
        <v>144.08116149902301</v>
      </c>
      <c r="D1308">
        <f t="shared" si="205"/>
        <v>-1.0762329101560226</v>
      </c>
      <c r="E1308">
        <f t="shared" si="206"/>
        <v>-4.0395812988300008</v>
      </c>
      <c r="F1308">
        <f t="shared" si="207"/>
        <v>6.9421608304994944</v>
      </c>
      <c r="G1308">
        <f t="shared" si="208"/>
        <v>-26.31427695606282</v>
      </c>
    </row>
    <row r="1309" spans="1:7" x14ac:dyDescent="0.35">
      <c r="A1309">
        <v>4363.9139999999998</v>
      </c>
      <c r="B1309">
        <v>144.95237731933599</v>
      </c>
      <c r="C1309">
        <v>144.09144592285199</v>
      </c>
      <c r="D1309">
        <f t="shared" si="205"/>
        <v>-1.0039367675780113</v>
      </c>
      <c r="E1309">
        <f t="shared" si="206"/>
        <v>-4.0190124511720455</v>
      </c>
      <c r="F1309">
        <f t="shared" si="207"/>
        <v>7.3839266175038905</v>
      </c>
      <c r="G1309">
        <f t="shared" si="208"/>
        <v>-19.343156722177419</v>
      </c>
    </row>
    <row r="1310" spans="1:7" x14ac:dyDescent="0.35">
      <c r="A1310">
        <v>4364.9219999999996</v>
      </c>
      <c r="B1310">
        <v>144.92039489746099</v>
      </c>
      <c r="C1310">
        <v>144.12347412109401</v>
      </c>
      <c r="D1310">
        <f t="shared" si="205"/>
        <v>-1.0679016113280113</v>
      </c>
      <c r="E1310">
        <f t="shared" si="206"/>
        <v>-3.9549560546880116</v>
      </c>
      <c r="F1310">
        <f t="shared" si="207"/>
        <v>6.098548329604716</v>
      </c>
      <c r="G1310">
        <f t="shared" si="208"/>
        <v>-20.058909207316191</v>
      </c>
    </row>
    <row r="1311" spans="1:7" x14ac:dyDescent="0.35">
      <c r="A1311">
        <v>4365.9279999999999</v>
      </c>
      <c r="B1311">
        <v>144.88789367675801</v>
      </c>
      <c r="C1311">
        <v>144.11930847168</v>
      </c>
      <c r="D1311">
        <f t="shared" si="205"/>
        <v>-1.1329040527339771</v>
      </c>
      <c r="E1311">
        <f t="shared" si="206"/>
        <v>-3.9632873535160229</v>
      </c>
      <c r="F1311">
        <f t="shared" si="207"/>
        <v>9.3336047796185024</v>
      </c>
      <c r="G1311">
        <f t="shared" si="208"/>
        <v>-23.175541011181551</v>
      </c>
    </row>
    <row r="1312" spans="1:7" x14ac:dyDescent="0.35">
      <c r="A1312">
        <v>4366.9369999999999</v>
      </c>
      <c r="B1312">
        <v>144.95628356933599</v>
      </c>
      <c r="C1312">
        <v>144.09144592285199</v>
      </c>
      <c r="D1312">
        <f t="shared" si="205"/>
        <v>-0.99612426757801131</v>
      </c>
      <c r="E1312">
        <f t="shared" si="206"/>
        <v>-4.0190124511720455</v>
      </c>
      <c r="F1312">
        <f t="shared" si="207"/>
        <v>9.8788169761228612</v>
      </c>
      <c r="G1312">
        <f t="shared" si="208"/>
        <v>-19.135750253825805</v>
      </c>
    </row>
    <row r="1313" spans="1:7" x14ac:dyDescent="0.35">
      <c r="A1313">
        <v>4367.9440000000004</v>
      </c>
      <c r="B1313">
        <v>144.878005981445</v>
      </c>
      <c r="C1313">
        <v>144.11170959472699</v>
      </c>
      <c r="D1313">
        <f t="shared" si="205"/>
        <v>-1.1526794433600003</v>
      </c>
      <c r="E1313">
        <f t="shared" si="206"/>
        <v>-3.9784851074220455</v>
      </c>
      <c r="F1313">
        <f t="shared" si="207"/>
        <v>7.1019767734573183</v>
      </c>
      <c r="G1313">
        <f t="shared" si="208"/>
        <v>-15.082214141021137</v>
      </c>
    </row>
    <row r="1314" spans="1:7" x14ac:dyDescent="0.35">
      <c r="A1314">
        <v>4368.9530000000004</v>
      </c>
      <c r="B1314">
        <v>144.96096801757801</v>
      </c>
      <c r="C1314">
        <v>144.09739685058599</v>
      </c>
      <c r="D1314">
        <f t="shared" si="205"/>
        <v>-0.98675537109397737</v>
      </c>
      <c r="E1314">
        <f t="shared" si="206"/>
        <v>-4.0071105957040345</v>
      </c>
      <c r="F1314">
        <f t="shared" si="207"/>
        <v>3.5894289141011431</v>
      </c>
      <c r="G1314">
        <f t="shared" si="208"/>
        <v>-12.789608375785935</v>
      </c>
    </row>
    <row r="1315" spans="1:7" x14ac:dyDescent="0.35">
      <c r="A1315">
        <v>4369.9579999999996</v>
      </c>
      <c r="B1315">
        <v>144.92272949218801</v>
      </c>
      <c r="C1315">
        <v>144.13554382324199</v>
      </c>
      <c r="D1315">
        <f t="shared" si="205"/>
        <v>-1.0632324218739768</v>
      </c>
      <c r="E1315">
        <f t="shared" si="206"/>
        <v>-3.9308166503920461</v>
      </c>
      <c r="F1315">
        <f t="shared" si="207"/>
        <v>2.4343602443101009</v>
      </c>
      <c r="G1315">
        <f t="shared" si="208"/>
        <v>-7.3084135447083298</v>
      </c>
    </row>
    <row r="1316" spans="1:7" x14ac:dyDescent="0.35">
      <c r="A1316">
        <v>4370.9690000000001</v>
      </c>
      <c r="B1316">
        <v>144.98228454589801</v>
      </c>
      <c r="C1316">
        <v>144.14358520507801</v>
      </c>
      <c r="D1316">
        <f t="shared" si="205"/>
        <v>-0.94412231445397765</v>
      </c>
      <c r="E1316">
        <f t="shared" si="206"/>
        <v>-3.9147338867200006</v>
      </c>
      <c r="F1316">
        <f t="shared" si="207"/>
        <v>2.3662255478772583</v>
      </c>
      <c r="G1316">
        <f t="shared" si="208"/>
        <v>-4.8889760075744242</v>
      </c>
    </row>
    <row r="1317" spans="1:7" x14ac:dyDescent="0.35">
      <c r="A1317">
        <v>4371.9759999999997</v>
      </c>
      <c r="B1317">
        <v>144.964599609375</v>
      </c>
      <c r="C1317">
        <v>144.11393737793</v>
      </c>
      <c r="D1317">
        <f t="shared" si="205"/>
        <v>-0.9794921875</v>
      </c>
      <c r="E1317">
        <f t="shared" si="206"/>
        <v>-3.9740295410160229</v>
      </c>
      <c r="F1317">
        <f t="shared" si="207"/>
        <v>0.56816602106802527</v>
      </c>
      <c r="G1317">
        <f t="shared" si="208"/>
        <v>1.7859952050941033</v>
      </c>
    </row>
    <row r="1318" spans="1:7" x14ac:dyDescent="0.35">
      <c r="A1318">
        <v>4372.982</v>
      </c>
      <c r="B1318">
        <v>144.92741394043</v>
      </c>
      <c r="C1318">
        <v>144.09858703613301</v>
      </c>
      <c r="D1318">
        <f t="shared" si="205"/>
        <v>-1.0538635253899997</v>
      </c>
      <c r="E1318">
        <f t="shared" si="206"/>
        <v>-4.0047302246100003</v>
      </c>
      <c r="F1318">
        <f t="shared" si="207"/>
        <v>-0.27160006547636151</v>
      </c>
      <c r="G1318">
        <f t="shared" si="208"/>
        <v>3.0193044157092714</v>
      </c>
    </row>
    <row r="1319" spans="1:7" x14ac:dyDescent="0.35">
      <c r="A1319">
        <v>4373.9830000000002</v>
      </c>
      <c r="B1319">
        <v>144.867599487305</v>
      </c>
      <c r="C1319">
        <v>144.05940246582</v>
      </c>
      <c r="D1319">
        <f t="shared" si="205"/>
        <v>-1.1734924316399997</v>
      </c>
      <c r="E1319">
        <f t="shared" si="206"/>
        <v>-4.0830993652360235</v>
      </c>
      <c r="F1319">
        <f t="shared" si="207"/>
        <v>0.5929853157520526</v>
      </c>
      <c r="G1319">
        <f t="shared" si="208"/>
        <v>3.9734177485998501</v>
      </c>
    </row>
    <row r="1320" spans="1:7" x14ac:dyDescent="0.35">
      <c r="A1320">
        <v>4374.9880000000003</v>
      </c>
      <c r="B1320">
        <v>144.94432067871099</v>
      </c>
      <c r="C1320">
        <v>144.04182434082</v>
      </c>
      <c r="D1320">
        <f t="shared" si="205"/>
        <v>-1.0200500488280113</v>
      </c>
      <c r="E1320">
        <f t="shared" si="206"/>
        <v>-4.1182556152360235</v>
      </c>
      <c r="F1320">
        <f t="shared" si="207"/>
        <v>-6.4785360010907613</v>
      </c>
      <c r="G1320">
        <f t="shared" si="208"/>
        <v>7.7689377039651077</v>
      </c>
    </row>
    <row r="1321" spans="1:7" x14ac:dyDescent="0.35">
      <c r="A1321">
        <v>4375.9979999999996</v>
      </c>
      <c r="B1321">
        <v>145.04365539550801</v>
      </c>
      <c r="C1321">
        <v>144.00502014160199</v>
      </c>
      <c r="D1321">
        <f t="shared" si="205"/>
        <v>-0.8213806152339771</v>
      </c>
      <c r="E1321">
        <f t="shared" si="206"/>
        <v>-4.1918640136720455</v>
      </c>
      <c r="F1321">
        <f t="shared" si="207"/>
        <v>-9.421660434635033</v>
      </c>
      <c r="G1321">
        <f t="shared" si="208"/>
        <v>9.3126907761727367</v>
      </c>
    </row>
    <row r="1322" spans="1:7" x14ac:dyDescent="0.35">
      <c r="A1322">
        <v>4377.0060000000003</v>
      </c>
      <c r="B1322">
        <v>144.99424743652301</v>
      </c>
      <c r="C1322">
        <v>144.00114440918</v>
      </c>
      <c r="D1322">
        <f t="shared" si="205"/>
        <v>-0.92019653320397765</v>
      </c>
      <c r="E1322">
        <f t="shared" si="206"/>
        <v>-4.1996154785160229</v>
      </c>
      <c r="F1322">
        <f t="shared" si="207"/>
        <v>-12.743099000661156</v>
      </c>
      <c r="G1322">
        <f t="shared" si="208"/>
        <v>5.9710118083752945</v>
      </c>
    </row>
    <row r="1323" spans="1:7" x14ac:dyDescent="0.35">
      <c r="A1323">
        <v>4378.0159999999996</v>
      </c>
      <c r="B1323">
        <v>144.90972900390599</v>
      </c>
      <c r="C1323">
        <v>144.04554748535199</v>
      </c>
      <c r="D1323">
        <f t="shared" si="205"/>
        <v>-1.0892333984380116</v>
      </c>
      <c r="E1323">
        <f t="shared" si="206"/>
        <v>-4.1108093261720455</v>
      </c>
      <c r="F1323">
        <f t="shared" si="207"/>
        <v>-10.638889923539754</v>
      </c>
      <c r="G1323">
        <f t="shared" si="208"/>
        <v>6.7551245433263674</v>
      </c>
    </row>
    <row r="1324" spans="1:7" x14ac:dyDescent="0.35">
      <c r="A1324">
        <v>4379.0309999999999</v>
      </c>
      <c r="B1324">
        <v>144.92352294921901</v>
      </c>
      <c r="C1324">
        <v>143.92381286621099</v>
      </c>
      <c r="D1324">
        <f t="shared" si="205"/>
        <v>-1.0616455078119884</v>
      </c>
      <c r="E1324">
        <f t="shared" si="206"/>
        <v>-4.3542785644540345</v>
      </c>
      <c r="F1324">
        <f t="shared" si="207"/>
        <v>-10.846911872077126</v>
      </c>
      <c r="G1324">
        <f t="shared" si="208"/>
        <v>8.0707987428321104</v>
      </c>
    </row>
    <row r="1325" spans="1:7" x14ac:dyDescent="0.35">
      <c r="A1325">
        <v>4380.0360000000001</v>
      </c>
      <c r="B1325">
        <v>144.95185852050801</v>
      </c>
      <c r="C1325">
        <v>144.03541564941401</v>
      </c>
      <c r="D1325">
        <f t="shared" si="205"/>
        <v>-1.0049743652339771</v>
      </c>
      <c r="E1325">
        <f t="shared" si="206"/>
        <v>-4.1310729980480119</v>
      </c>
      <c r="F1325">
        <f t="shared" si="207"/>
        <v>-10.47488910171556</v>
      </c>
      <c r="G1325">
        <f t="shared" si="208"/>
        <v>7.673075656768944</v>
      </c>
    </row>
    <row r="1326" spans="1:7" x14ac:dyDescent="0.35">
      <c r="A1326">
        <v>4381.0450000000001</v>
      </c>
      <c r="B1326">
        <v>144.91024780273401</v>
      </c>
      <c r="C1326">
        <v>144.03244018554699</v>
      </c>
      <c r="D1326">
        <f t="shared" si="205"/>
        <v>-1.088195800781989</v>
      </c>
      <c r="E1326">
        <f t="shared" si="206"/>
        <v>-4.1370239257820458</v>
      </c>
      <c r="F1326">
        <f t="shared" si="207"/>
        <v>-5.2675098092628829</v>
      </c>
      <c r="G1326">
        <f t="shared" si="208"/>
        <v>6.3093505596276032</v>
      </c>
    </row>
    <row r="1327" spans="1:7" x14ac:dyDescent="0.35">
      <c r="A1327">
        <v>4382.0519999999997</v>
      </c>
      <c r="B1327">
        <v>144.92819213867199</v>
      </c>
      <c r="C1327">
        <v>143.97239685058599</v>
      </c>
      <c r="D1327">
        <f t="shared" si="205"/>
        <v>-1.0523071289060226</v>
      </c>
      <c r="E1327">
        <f t="shared" si="206"/>
        <v>-4.2571105957040345</v>
      </c>
      <c r="F1327">
        <f t="shared" si="207"/>
        <v>-6.123864599140397</v>
      </c>
      <c r="G1327">
        <f t="shared" si="208"/>
        <v>6.7989273673995996</v>
      </c>
    </row>
    <row r="1328" spans="1:7" x14ac:dyDescent="0.35">
      <c r="A1328">
        <v>4383.0609999999997</v>
      </c>
      <c r="B1328">
        <v>144.905838012695</v>
      </c>
      <c r="C1328">
        <v>143.95526123046901</v>
      </c>
      <c r="D1328">
        <f t="shared" si="205"/>
        <v>-1.0970153808600003</v>
      </c>
      <c r="E1328">
        <f t="shared" si="206"/>
        <v>-4.2913818359380116</v>
      </c>
      <c r="F1328">
        <f t="shared" si="207"/>
        <v>-1.6769741817751029</v>
      </c>
      <c r="G1328">
        <f t="shared" si="208"/>
        <v>5.2138145393471831</v>
      </c>
    </row>
    <row r="1329" spans="1:7" x14ac:dyDescent="0.35">
      <c r="A1329">
        <v>4384.0619999999999</v>
      </c>
      <c r="B1329">
        <v>144.96382141113301</v>
      </c>
      <c r="C1329">
        <v>143.998611450195</v>
      </c>
      <c r="D1329">
        <f t="shared" si="205"/>
        <v>-0.9810485839839771</v>
      </c>
      <c r="E1329">
        <f t="shared" si="206"/>
        <v>-4.2046813964860235</v>
      </c>
      <c r="F1329">
        <f t="shared" si="207"/>
        <v>-1.0782498769111815</v>
      </c>
      <c r="G1329">
        <f t="shared" si="208"/>
        <v>0.99751485756925717</v>
      </c>
    </row>
    <row r="1330" spans="1:7" x14ac:dyDescent="0.35">
      <c r="A1330">
        <v>4385.0659999999998</v>
      </c>
      <c r="B1330">
        <v>144.88139343261699</v>
      </c>
      <c r="C1330">
        <v>143.96299743652301</v>
      </c>
      <c r="D1330">
        <f t="shared" si="205"/>
        <v>-1.1459045410160229</v>
      </c>
      <c r="E1330">
        <f t="shared" si="206"/>
        <v>-4.2759094238300008</v>
      </c>
      <c r="F1330">
        <f t="shared" si="207"/>
        <v>-4.135359512301628</v>
      </c>
      <c r="G1330">
        <f t="shared" si="208"/>
        <v>-3.300515749604827</v>
      </c>
    </row>
    <row r="1331" spans="1:7" x14ac:dyDescent="0.35">
      <c r="A1331">
        <v>4386.07</v>
      </c>
      <c r="B1331">
        <v>144.89230346679699</v>
      </c>
      <c r="C1331">
        <v>143.99816894531301</v>
      </c>
      <c r="D1331">
        <f t="shared" si="205"/>
        <v>-1.1240844726560226</v>
      </c>
      <c r="E1331">
        <f t="shared" si="206"/>
        <v>-4.20556640625</v>
      </c>
    </row>
    <row r="1332" spans="1:7" x14ac:dyDescent="0.35">
      <c r="A1332">
        <v>4387.0810000000001</v>
      </c>
      <c r="B1332">
        <v>144.85954284668</v>
      </c>
      <c r="C1332">
        <v>143.98147583007801</v>
      </c>
      <c r="D1332">
        <f t="shared" si="205"/>
        <v>-1.1896057128899997</v>
      </c>
      <c r="E1332">
        <f t="shared" si="206"/>
        <v>-4.2389526367200006</v>
      </c>
    </row>
    <row r="1333" spans="1:7" x14ac:dyDescent="0.35">
      <c r="A1333">
        <v>4388.085</v>
      </c>
      <c r="B1333">
        <v>144.84783935546901</v>
      </c>
      <c r="C1333">
        <v>143.99250793457</v>
      </c>
      <c r="D1333">
        <f t="shared" si="205"/>
        <v>-1.2130126953119884</v>
      </c>
      <c r="E1333">
        <f t="shared" si="206"/>
        <v>-4.2168884277360235</v>
      </c>
    </row>
    <row r="1334" spans="1:7" x14ac:dyDescent="0.35">
      <c r="A1334">
        <v>4389.0929999999998</v>
      </c>
      <c r="B1334">
        <v>144.88711547851599</v>
      </c>
      <c r="C1334">
        <v>143.96493530273401</v>
      </c>
      <c r="D1334">
        <f t="shared" si="205"/>
        <v>-1.134460449218011</v>
      </c>
      <c r="E1334">
        <f t="shared" si="206"/>
        <v>-4.2720336914080121</v>
      </c>
    </row>
    <row r="1335" spans="1:7" x14ac:dyDescent="0.35">
      <c r="A1335">
        <v>4390.098</v>
      </c>
      <c r="B1335">
        <v>144.99996948242199</v>
      </c>
      <c r="C1335">
        <v>143.93826293945301</v>
      </c>
      <c r="D1335">
        <f t="shared" si="205"/>
        <v>-0.90875244140602263</v>
      </c>
      <c r="E1335">
        <f t="shared" si="206"/>
        <v>-4.3253784179700006</v>
      </c>
    </row>
    <row r="1336" spans="1:7" x14ac:dyDescent="0.35">
      <c r="A1336">
        <v>4391.1090000000004</v>
      </c>
      <c r="B1336">
        <v>144.94483947753901</v>
      </c>
      <c r="C1336">
        <v>144.01187133789099</v>
      </c>
      <c r="D1336">
        <f t="shared" si="205"/>
        <v>-1.0190124511719887</v>
      </c>
      <c r="E1336">
        <f t="shared" si="206"/>
        <v>-4.1781616210940342</v>
      </c>
    </row>
    <row r="1337" spans="1:7" x14ac:dyDescent="0.35">
      <c r="A1337">
        <v>4392.1149999999998</v>
      </c>
      <c r="B1337">
        <v>144.99320983886699</v>
      </c>
      <c r="C1337">
        <v>144.05508422851599</v>
      </c>
      <c r="D1337">
        <f t="shared" si="205"/>
        <v>-0.9222717285160229</v>
      </c>
      <c r="E1337">
        <f t="shared" si="206"/>
        <v>-4.0917358398440342</v>
      </c>
    </row>
    <row r="1338" spans="1:7" x14ac:dyDescent="0.35">
      <c r="A1338">
        <v>4393.1260000000002</v>
      </c>
      <c r="B1338">
        <v>144.90037536621099</v>
      </c>
      <c r="C1338">
        <v>143.97790527343801</v>
      </c>
      <c r="D1338">
        <f t="shared" si="205"/>
        <v>-1.1079406738280113</v>
      </c>
      <c r="E1338">
        <f t="shared" si="206"/>
        <v>-4.24609375</v>
      </c>
    </row>
    <row r="1339" spans="1:7" x14ac:dyDescent="0.35">
      <c r="A1339">
        <v>4394.1310000000003</v>
      </c>
      <c r="B1339">
        <v>144.91076660156301</v>
      </c>
      <c r="C1339">
        <v>143.94825744628901</v>
      </c>
      <c r="D1339">
        <f t="shared" si="205"/>
        <v>-1.0871582031239768</v>
      </c>
      <c r="E1339">
        <f t="shared" si="206"/>
        <v>-4.3053894042980119</v>
      </c>
    </row>
    <row r="1340" spans="1:7" x14ac:dyDescent="0.35">
      <c r="A1340">
        <v>4395.1440000000002</v>
      </c>
      <c r="B1340">
        <v>144.92950439453099</v>
      </c>
      <c r="C1340">
        <v>143.94125366210901</v>
      </c>
      <c r="D1340">
        <f t="shared" si="205"/>
        <v>-1.0496826171880116</v>
      </c>
      <c r="E1340">
        <f t="shared" si="206"/>
        <v>-4.3193969726580121</v>
      </c>
    </row>
    <row r="1341" spans="1:7" x14ac:dyDescent="0.35">
      <c r="A1341">
        <v>4396.1540000000005</v>
      </c>
      <c r="B1341">
        <v>144.86006164550801</v>
      </c>
      <c r="C1341">
        <v>143.95407104492199</v>
      </c>
      <c r="D1341">
        <f t="shared" si="205"/>
        <v>-1.1885681152339771</v>
      </c>
      <c r="E1341">
        <f t="shared" si="206"/>
        <v>-4.2937622070320458</v>
      </c>
    </row>
    <row r="1342" spans="1:7" x14ac:dyDescent="0.35">
      <c r="A1342">
        <v>4397.1549999999997</v>
      </c>
      <c r="B1342">
        <v>144.91648864746099</v>
      </c>
      <c r="C1342">
        <v>143.93231201171901</v>
      </c>
      <c r="D1342">
        <f t="shared" si="205"/>
        <v>-1.0757141113280113</v>
      </c>
      <c r="E1342">
        <f t="shared" si="206"/>
        <v>-4.3372802734380116</v>
      </c>
    </row>
    <row r="1343" spans="1:7" x14ac:dyDescent="0.35">
      <c r="A1343">
        <v>4398.1610000000001</v>
      </c>
      <c r="B1343">
        <v>144.88243103027301</v>
      </c>
      <c r="C1343">
        <v>143.94467163085901</v>
      </c>
      <c r="D1343">
        <f t="shared" si="205"/>
        <v>-1.1438293457039777</v>
      </c>
      <c r="E1343">
        <f t="shared" si="206"/>
        <v>-4.3125610351580121</v>
      </c>
    </row>
    <row r="1344" spans="1:7" x14ac:dyDescent="0.35">
      <c r="A1344">
        <v>4399.1719999999996</v>
      </c>
      <c r="B1344">
        <v>144.87748718261699</v>
      </c>
      <c r="C1344">
        <v>144.00546264648401</v>
      </c>
      <c r="D1344">
        <f t="shared" si="205"/>
        <v>-1.1537170410160229</v>
      </c>
      <c r="E1344">
        <f t="shared" si="206"/>
        <v>-4.1909790039080121</v>
      </c>
    </row>
    <row r="1345" spans="1:5" x14ac:dyDescent="0.35">
      <c r="A1345">
        <v>4400.1729999999998</v>
      </c>
      <c r="B1345">
        <v>144.99191284179699</v>
      </c>
      <c r="C1345">
        <v>143.96017456054699</v>
      </c>
      <c r="D1345">
        <f t="shared" si="205"/>
        <v>-0.92486572265602263</v>
      </c>
      <c r="E1345">
        <f t="shared" si="206"/>
        <v>-4.281555175782045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7884C-6827-4F9F-B63F-CCBD3BC9A90B}">
  <dimension ref="A1:W1205"/>
  <sheetViews>
    <sheetView topLeftCell="E1" zoomScale="60" zoomScaleNormal="60" workbookViewId="0">
      <pane ySplit="1" topLeftCell="A2" activePane="bottomLeft" state="frozen"/>
      <selection activeCell="B1" sqref="B1"/>
      <selection pane="bottomLeft" activeCell="O18" sqref="O18"/>
    </sheetView>
  </sheetViews>
  <sheetFormatPr defaultRowHeight="14.5" x14ac:dyDescent="0.35"/>
  <cols>
    <col min="1" max="1" width="17.81640625" bestFit="1" customWidth="1"/>
    <col min="2" max="2" width="20.26953125" bestFit="1" customWidth="1"/>
    <col min="3" max="3" width="22.1796875" bestFit="1" customWidth="1"/>
    <col min="4" max="5" width="22.1796875" customWidth="1"/>
    <col min="6" max="6" width="17.1796875" customWidth="1"/>
    <col min="7" max="7" width="18.26953125" customWidth="1"/>
    <col min="8" max="8" width="21.453125" customWidth="1"/>
    <col min="9" max="9" width="20.26953125" customWidth="1"/>
    <col min="10" max="10" width="11.54296875" customWidth="1"/>
    <col min="11" max="11" width="13.26953125" customWidth="1"/>
  </cols>
  <sheetData>
    <row r="1" spans="1:23" ht="43.5" x14ac:dyDescent="0.35">
      <c r="A1" s="4" t="s">
        <v>2</v>
      </c>
      <c r="B1" s="4" t="s">
        <v>62</v>
      </c>
      <c r="C1" s="4" t="s">
        <v>63</v>
      </c>
      <c r="D1" s="4" t="s">
        <v>77</v>
      </c>
      <c r="E1" s="4" t="s">
        <v>78</v>
      </c>
      <c r="F1" s="4" t="s">
        <v>106</v>
      </c>
      <c r="G1" s="4" t="s">
        <v>107</v>
      </c>
      <c r="H1" s="4" t="s">
        <v>108</v>
      </c>
      <c r="I1" s="4" t="s">
        <v>109</v>
      </c>
      <c r="J1" s="4" t="s">
        <v>79</v>
      </c>
      <c r="K1" s="4" t="s">
        <v>80</v>
      </c>
      <c r="L1" s="4" t="s">
        <v>87</v>
      </c>
      <c r="M1" s="4" t="s">
        <v>86</v>
      </c>
      <c r="N1" s="2" t="s">
        <v>88</v>
      </c>
      <c r="O1" s="2" t="s">
        <v>89</v>
      </c>
      <c r="P1" s="2" t="s">
        <v>90</v>
      </c>
      <c r="Q1" s="2" t="s">
        <v>91</v>
      </c>
      <c r="S1" t="s">
        <v>76</v>
      </c>
      <c r="T1" t="s">
        <v>64</v>
      </c>
      <c r="U1" t="s">
        <v>65</v>
      </c>
      <c r="V1" t="s">
        <v>66</v>
      </c>
      <c r="W1" t="s">
        <v>67</v>
      </c>
    </row>
    <row r="2" spans="1:23" x14ac:dyDescent="0.35">
      <c r="A2">
        <v>5000.2569999999996</v>
      </c>
      <c r="B2">
        <v>123.899627685547</v>
      </c>
      <c r="C2">
        <v>116.89755249023401</v>
      </c>
      <c r="D2">
        <v>194</v>
      </c>
      <c r="E2">
        <v>136</v>
      </c>
      <c r="S2" t="s">
        <v>74</v>
      </c>
      <c r="T2">
        <v>7.552628018733488</v>
      </c>
      <c r="U2">
        <v>16.880327685776045</v>
      </c>
      <c r="V2">
        <v>7.4874693782595427</v>
      </c>
      <c r="W2">
        <v>16.972641592967801</v>
      </c>
    </row>
    <row r="3" spans="1:23" x14ac:dyDescent="0.35">
      <c r="A3">
        <v>5001.2700000000004</v>
      </c>
      <c r="B3">
        <v>123.786239624023</v>
      </c>
      <c r="C3">
        <v>116.88071441650401</v>
      </c>
      <c r="D3">
        <f>D2-2*(B2-B3)</f>
        <v>193.77322387695199</v>
      </c>
      <c r="E3">
        <f>E2-2*(C2-C3)</f>
        <v>135.96632385254</v>
      </c>
      <c r="S3" t="s">
        <v>75</v>
      </c>
      <c r="T3">
        <v>12.046591947485474</v>
      </c>
      <c r="U3">
        <v>7.0755782167439589</v>
      </c>
      <c r="V3">
        <v>7.319176676990109</v>
      </c>
      <c r="W3">
        <v>3.6671599581156045</v>
      </c>
    </row>
    <row r="4" spans="1:23" x14ac:dyDescent="0.35">
      <c r="A4">
        <v>5002.2820000000002</v>
      </c>
      <c r="B4">
        <v>123.63567352294901</v>
      </c>
      <c r="C4">
        <v>116.73618316650401</v>
      </c>
      <c r="D4">
        <f t="shared" ref="D4:E19" si="0">D3-2*(B3-B4)</f>
        <v>193.47209167480401</v>
      </c>
      <c r="E4">
        <f t="shared" si="0"/>
        <v>135.67726135254</v>
      </c>
      <c r="S4" s="2"/>
    </row>
    <row r="5" spans="1:23" x14ac:dyDescent="0.35">
      <c r="A5">
        <v>5003.2889999999998</v>
      </c>
      <c r="B5">
        <v>123.497840881348</v>
      </c>
      <c r="C5">
        <v>116.658409118652</v>
      </c>
      <c r="D5">
        <f t="shared" si="0"/>
        <v>193.19642639160199</v>
      </c>
      <c r="E5">
        <f t="shared" si="0"/>
        <v>135.52171325683599</v>
      </c>
      <c r="S5" s="2"/>
    </row>
    <row r="6" spans="1:23" x14ac:dyDescent="0.35">
      <c r="A6">
        <v>5004.2960000000003</v>
      </c>
      <c r="B6">
        <v>123.343635559082</v>
      </c>
      <c r="C6">
        <v>116.457557678223</v>
      </c>
      <c r="D6">
        <f t="shared" si="0"/>
        <v>192.88801574707</v>
      </c>
      <c r="E6">
        <f t="shared" si="0"/>
        <v>135.12001037597798</v>
      </c>
      <c r="S6" s="2" t="s">
        <v>84</v>
      </c>
    </row>
    <row r="7" spans="1:23" x14ac:dyDescent="0.35">
      <c r="A7">
        <v>5005.3050000000003</v>
      </c>
      <c r="B7">
        <v>123.173042297363</v>
      </c>
      <c r="C7">
        <v>116.395721435547</v>
      </c>
      <c r="D7">
        <f t="shared" si="0"/>
        <v>192.54682922363199</v>
      </c>
      <c r="E7">
        <f t="shared" si="0"/>
        <v>134.99633789062599</v>
      </c>
      <c r="S7" s="2" t="s">
        <v>82</v>
      </c>
      <c r="T7">
        <v>18.151984333433695</v>
      </c>
    </row>
    <row r="8" spans="1:23" x14ac:dyDescent="0.35">
      <c r="A8">
        <v>5006.3050000000003</v>
      </c>
      <c r="B8">
        <v>123.15119171142599</v>
      </c>
      <c r="C8">
        <v>116.379180908203</v>
      </c>
      <c r="D8">
        <f t="shared" si="0"/>
        <v>192.50312805175798</v>
      </c>
      <c r="E8">
        <f t="shared" si="0"/>
        <v>134.96325683593798</v>
      </c>
      <c r="S8" s="2" t="s">
        <v>83</v>
      </c>
      <c r="T8">
        <v>1069.6582966759697</v>
      </c>
    </row>
    <row r="9" spans="1:23" x14ac:dyDescent="0.35">
      <c r="A9">
        <v>5007.3140000000003</v>
      </c>
      <c r="B9">
        <v>123.032348632813</v>
      </c>
      <c r="C9">
        <v>116.23137664794901</v>
      </c>
      <c r="D9">
        <f t="shared" si="0"/>
        <v>192.26544189453199</v>
      </c>
      <c r="E9">
        <f t="shared" si="0"/>
        <v>134.66764831543</v>
      </c>
      <c r="S9" s="2" t="s">
        <v>85</v>
      </c>
      <c r="T9">
        <f>SUM(L:L)</f>
        <v>525682.97938180482</v>
      </c>
    </row>
    <row r="10" spans="1:23" x14ac:dyDescent="0.35">
      <c r="A10">
        <v>5008.3280000000004</v>
      </c>
      <c r="B10">
        <v>122.798042297363</v>
      </c>
      <c r="C10">
        <v>116.02724456787099</v>
      </c>
      <c r="D10">
        <f t="shared" si="0"/>
        <v>191.79682922363199</v>
      </c>
      <c r="E10">
        <f t="shared" si="0"/>
        <v>134.25938415527398</v>
      </c>
    </row>
    <row r="11" spans="1:23" x14ac:dyDescent="0.35">
      <c r="A11">
        <v>5009.335</v>
      </c>
      <c r="B11">
        <v>122.64565277099599</v>
      </c>
      <c r="C11">
        <v>115.91162109375</v>
      </c>
      <c r="D11">
        <f t="shared" si="0"/>
        <v>191.49205017089798</v>
      </c>
      <c r="E11">
        <f t="shared" si="0"/>
        <v>134.02813720703199</v>
      </c>
      <c r="S11" s="2" t="s">
        <v>81</v>
      </c>
    </row>
    <row r="12" spans="1:23" x14ac:dyDescent="0.35">
      <c r="A12">
        <v>5010.3440000000001</v>
      </c>
      <c r="B12">
        <v>122.514846801758</v>
      </c>
      <c r="C12">
        <v>115.738632202148</v>
      </c>
      <c r="D12">
        <f t="shared" si="0"/>
        <v>191.23043823242199</v>
      </c>
      <c r="E12">
        <f t="shared" si="0"/>
        <v>133.68215942382798</v>
      </c>
      <c r="S12" s="2" t="s">
        <v>82</v>
      </c>
      <c r="T12">
        <v>14.661671502857024</v>
      </c>
    </row>
    <row r="13" spans="1:23" x14ac:dyDescent="0.35">
      <c r="A13">
        <v>5011.3500000000004</v>
      </c>
      <c r="B13">
        <v>122.364540100098</v>
      </c>
      <c r="C13">
        <v>115.634773254395</v>
      </c>
      <c r="D13">
        <f t="shared" si="0"/>
        <v>190.92982482910199</v>
      </c>
      <c r="E13">
        <f t="shared" si="0"/>
        <v>133.47444152832199</v>
      </c>
      <c r="S13" s="2" t="s">
        <v>83</v>
      </c>
      <c r="T13">
        <v>1039.7943384141224</v>
      </c>
    </row>
    <row r="14" spans="1:23" x14ac:dyDescent="0.35">
      <c r="A14">
        <v>5012.3599999999997</v>
      </c>
      <c r="B14">
        <v>122.27586364746099</v>
      </c>
      <c r="C14">
        <v>115.51617431640599</v>
      </c>
      <c r="D14">
        <f t="shared" si="0"/>
        <v>190.75247192382798</v>
      </c>
      <c r="E14">
        <f t="shared" si="0"/>
        <v>133.23724365234398</v>
      </c>
      <c r="S14" s="2" t="s">
        <v>85</v>
      </c>
      <c r="T14">
        <f>SUM(M:M)</f>
        <v>295379.19792157615</v>
      </c>
    </row>
    <row r="15" spans="1:23" x14ac:dyDescent="0.35">
      <c r="A15">
        <v>5013.3630000000003</v>
      </c>
      <c r="B15">
        <v>122.182502746582</v>
      </c>
      <c r="C15">
        <v>115.32545471191401</v>
      </c>
      <c r="D15">
        <f t="shared" si="0"/>
        <v>190.56575012207</v>
      </c>
      <c r="E15">
        <f t="shared" si="0"/>
        <v>132.85580444336</v>
      </c>
    </row>
    <row r="16" spans="1:23" x14ac:dyDescent="0.35">
      <c r="A16">
        <v>5014.3729999999996</v>
      </c>
      <c r="B16">
        <v>122.02985382080099</v>
      </c>
      <c r="C16">
        <v>115.211318969727</v>
      </c>
      <c r="D16">
        <f t="shared" si="0"/>
        <v>190.26045227050798</v>
      </c>
      <c r="E16">
        <f t="shared" si="0"/>
        <v>132.627532958986</v>
      </c>
      <c r="F16">
        <f>(-SLOPE(B2:B31,A2:A31)*3600-$V$2)*2</f>
        <v>967.78606617839341</v>
      </c>
      <c r="G16">
        <f>(-SLOPE(C2:C31,A2:A31)*3600-$W$2)*2</f>
        <v>883.81445282903178</v>
      </c>
    </row>
    <row r="17" spans="1:17" x14ac:dyDescent="0.35">
      <c r="A17">
        <v>5015.3810000000003</v>
      </c>
      <c r="B17">
        <v>121.92115020752</v>
      </c>
      <c r="C17">
        <v>115.080940246582</v>
      </c>
      <c r="D17">
        <f t="shared" si="0"/>
        <v>190.04304504394599</v>
      </c>
      <c r="E17">
        <f t="shared" si="0"/>
        <v>132.36677551269599</v>
      </c>
      <c r="F17">
        <f t="shared" ref="F17:F80" si="1">(-SLOPE(B3:B32,A3:A32)*3600-$V$2)*2</f>
        <v>970.32228786043015</v>
      </c>
      <c r="G17">
        <f t="shared" ref="G17:G80" si="2">(-SLOPE(C3:C32,A3:A32)*3600-$W$2)*2</f>
        <v>895.26417759128844</v>
      </c>
    </row>
    <row r="18" spans="1:17" x14ac:dyDescent="0.35">
      <c r="A18">
        <v>5016.3900000000003</v>
      </c>
      <c r="B18">
        <v>121.74691772460901</v>
      </c>
      <c r="C18">
        <v>114.961143493652</v>
      </c>
      <c r="D18">
        <f t="shared" si="0"/>
        <v>189.69458007812401</v>
      </c>
      <c r="E18">
        <f t="shared" si="0"/>
        <v>132.12718200683599</v>
      </c>
      <c r="F18">
        <f t="shared" si="1"/>
        <v>975.69355921507372</v>
      </c>
      <c r="G18">
        <f t="shared" si="2"/>
        <v>904.93003791301908</v>
      </c>
    </row>
    <row r="19" spans="1:17" x14ac:dyDescent="0.35">
      <c r="A19">
        <v>5017.3959999999997</v>
      </c>
      <c r="B19">
        <v>121.61273193359401</v>
      </c>
      <c r="C19">
        <v>114.921516418457</v>
      </c>
      <c r="D19">
        <f t="shared" si="0"/>
        <v>189.42620849609401</v>
      </c>
      <c r="E19">
        <f t="shared" si="0"/>
        <v>132.04792785644599</v>
      </c>
      <c r="F19">
        <f t="shared" si="1"/>
        <v>979.46807570532906</v>
      </c>
      <c r="G19">
        <f t="shared" si="2"/>
        <v>912.62385857089293</v>
      </c>
    </row>
    <row r="20" spans="1:17" x14ac:dyDescent="0.35">
      <c r="A20">
        <v>5018.4040000000005</v>
      </c>
      <c r="B20">
        <v>121.47567749023401</v>
      </c>
      <c r="C20">
        <v>114.81021118164099</v>
      </c>
      <c r="D20">
        <f t="shared" ref="D20:E35" si="3">D19-2*(B19-B20)</f>
        <v>189.15209960937401</v>
      </c>
      <c r="E20">
        <f t="shared" si="3"/>
        <v>131.82531738281398</v>
      </c>
      <c r="F20">
        <f t="shared" si="1"/>
        <v>981.61227510927597</v>
      </c>
      <c r="G20">
        <f t="shared" si="2"/>
        <v>918.99438907293847</v>
      </c>
    </row>
    <row r="21" spans="1:17" x14ac:dyDescent="0.35">
      <c r="A21">
        <v>5019.4120000000003</v>
      </c>
      <c r="B21">
        <v>121.392204284668</v>
      </c>
      <c r="C21">
        <v>114.66552734375</v>
      </c>
      <c r="D21">
        <f t="shared" si="3"/>
        <v>188.98515319824199</v>
      </c>
      <c r="E21">
        <f t="shared" si="3"/>
        <v>131.53594970703199</v>
      </c>
      <c r="F21">
        <f t="shared" si="1"/>
        <v>989.84554739237842</v>
      </c>
      <c r="G21">
        <f t="shared" si="2"/>
        <v>927.85809801391747</v>
      </c>
    </row>
    <row r="22" spans="1:17" x14ac:dyDescent="0.35">
      <c r="A22">
        <v>5020.4219999999996</v>
      </c>
      <c r="B22">
        <v>121.12799072265599</v>
      </c>
      <c r="C22">
        <v>114.48300170898401</v>
      </c>
      <c r="D22">
        <f t="shared" si="3"/>
        <v>188.45672607421798</v>
      </c>
      <c r="E22">
        <f t="shared" si="3"/>
        <v>131.1708984375</v>
      </c>
      <c r="F22">
        <f t="shared" si="1"/>
        <v>995.95508298609309</v>
      </c>
      <c r="G22">
        <f t="shared" si="2"/>
        <v>930.25628066771162</v>
      </c>
    </row>
    <row r="23" spans="1:17" x14ac:dyDescent="0.35">
      <c r="A23">
        <v>5021.4369999999999</v>
      </c>
      <c r="B23">
        <v>121.12174987793</v>
      </c>
      <c r="C23">
        <v>114.400756835938</v>
      </c>
      <c r="D23">
        <f t="shared" si="3"/>
        <v>188.44424438476599</v>
      </c>
      <c r="E23">
        <f t="shared" si="3"/>
        <v>131.00640869140798</v>
      </c>
      <c r="F23">
        <f t="shared" si="1"/>
        <v>996.36788802526689</v>
      </c>
      <c r="G23">
        <f t="shared" si="2"/>
        <v>927.14016405115865</v>
      </c>
    </row>
    <row r="24" spans="1:17" x14ac:dyDescent="0.35">
      <c r="A24">
        <v>5022.4449999999997</v>
      </c>
      <c r="B24">
        <v>120.860397338867</v>
      </c>
      <c r="C24">
        <v>114.16652679443401</v>
      </c>
      <c r="D24">
        <f t="shared" si="3"/>
        <v>187.92153930664</v>
      </c>
      <c r="E24">
        <f t="shared" si="3"/>
        <v>130.5379486084</v>
      </c>
      <c r="F24">
        <f t="shared" si="1"/>
        <v>992.3873432106742</v>
      </c>
      <c r="G24">
        <f t="shared" si="2"/>
        <v>925.77974410827346</v>
      </c>
    </row>
    <row r="25" spans="1:17" x14ac:dyDescent="0.35">
      <c r="A25">
        <v>5023.4520000000002</v>
      </c>
      <c r="B25">
        <v>120.752479553223</v>
      </c>
      <c r="C25">
        <v>114.09799194335901</v>
      </c>
      <c r="D25">
        <f t="shared" si="3"/>
        <v>187.70570373535199</v>
      </c>
      <c r="E25">
        <f t="shared" si="3"/>
        <v>130.40087890625</v>
      </c>
      <c r="F25">
        <f t="shared" si="1"/>
        <v>993.01852183072026</v>
      </c>
      <c r="G25">
        <f t="shared" si="2"/>
        <v>926.14927569697409</v>
      </c>
    </row>
    <row r="26" spans="1:17" x14ac:dyDescent="0.35">
      <c r="A26">
        <v>5024.4520000000002</v>
      </c>
      <c r="B26">
        <v>120.65573883056599</v>
      </c>
      <c r="C26">
        <v>114.01023101806599</v>
      </c>
      <c r="D26">
        <f t="shared" si="3"/>
        <v>187.51222229003798</v>
      </c>
      <c r="E26">
        <f t="shared" si="3"/>
        <v>130.22535705566398</v>
      </c>
      <c r="F26">
        <f t="shared" si="1"/>
        <v>995.35798560628155</v>
      </c>
      <c r="G26">
        <f t="shared" si="2"/>
        <v>925.68794020469909</v>
      </c>
    </row>
    <row r="27" spans="1:17" x14ac:dyDescent="0.35">
      <c r="A27">
        <v>5025.451</v>
      </c>
      <c r="B27">
        <v>120.465896606445</v>
      </c>
      <c r="C27">
        <v>113.84066772460901</v>
      </c>
      <c r="D27">
        <f t="shared" si="3"/>
        <v>187.13253784179599</v>
      </c>
      <c r="E27">
        <f t="shared" si="3"/>
        <v>129.88623046875</v>
      </c>
      <c r="F27">
        <f t="shared" si="1"/>
        <v>996.55855926738127</v>
      </c>
      <c r="G27">
        <f t="shared" si="2"/>
        <v>927.3499681283314</v>
      </c>
    </row>
    <row r="28" spans="1:17" x14ac:dyDescent="0.35">
      <c r="A28">
        <v>5026.4520000000002</v>
      </c>
      <c r="B28">
        <v>120.362655639648</v>
      </c>
      <c r="C28">
        <v>113.67437744140599</v>
      </c>
      <c r="D28">
        <f t="shared" si="3"/>
        <v>186.92605590820199</v>
      </c>
      <c r="E28">
        <f t="shared" si="3"/>
        <v>129.55364990234398</v>
      </c>
      <c r="F28">
        <f t="shared" si="1"/>
        <v>1001.0708780963153</v>
      </c>
      <c r="G28">
        <f t="shared" si="2"/>
        <v>930.28754228101388</v>
      </c>
    </row>
    <row r="29" spans="1:17" x14ac:dyDescent="0.35">
      <c r="A29">
        <v>5027.4589999999998</v>
      </c>
      <c r="B29">
        <v>120.17047882080099</v>
      </c>
      <c r="C29">
        <v>113.53923797607401</v>
      </c>
      <c r="D29">
        <f t="shared" si="3"/>
        <v>186.54170227050798</v>
      </c>
      <c r="E29">
        <f t="shared" si="3"/>
        <v>129.28337097168</v>
      </c>
      <c r="F29">
        <f t="shared" si="1"/>
        <v>1004.7840359670561</v>
      </c>
      <c r="G29">
        <f t="shared" si="2"/>
        <v>934.54534246179878</v>
      </c>
      <c r="N29" s="2"/>
      <c r="O29" s="2"/>
      <c r="P29" s="2"/>
      <c r="Q29" s="2"/>
    </row>
    <row r="30" spans="1:17" x14ac:dyDescent="0.35">
      <c r="A30">
        <v>5028.46</v>
      </c>
      <c r="B30">
        <v>120.019653320313</v>
      </c>
      <c r="C30">
        <v>113.38621520996099</v>
      </c>
      <c r="D30">
        <f t="shared" si="3"/>
        <v>186.24005126953199</v>
      </c>
      <c r="E30">
        <f t="shared" si="3"/>
        <v>128.97732543945398</v>
      </c>
      <c r="F30">
        <f t="shared" si="1"/>
        <v>1000.9995906473118</v>
      </c>
      <c r="G30">
        <f t="shared" si="2"/>
        <v>940.6343363162141</v>
      </c>
    </row>
    <row r="31" spans="1:17" x14ac:dyDescent="0.35">
      <c r="A31">
        <v>5029.4679999999998</v>
      </c>
      <c r="B31">
        <v>119.881301879883</v>
      </c>
      <c r="C31">
        <v>113.179405212402</v>
      </c>
      <c r="D31">
        <f t="shared" si="3"/>
        <v>185.96334838867199</v>
      </c>
      <c r="E31">
        <f t="shared" si="3"/>
        <v>128.56370544433599</v>
      </c>
      <c r="F31">
        <f t="shared" si="1"/>
        <v>1001.0297897577767</v>
      </c>
      <c r="G31">
        <f t="shared" si="2"/>
        <v>944.97005366180463</v>
      </c>
      <c r="H31">
        <f>(-SLOPE(B2:B61,A2:A61)*3600-$V$2)*2</f>
        <v>983.83421757594306</v>
      </c>
      <c r="I31">
        <f>(-SLOPE(C2:C61,A2:A61)*3600-$W$2)*2</f>
        <v>919.59243110142847</v>
      </c>
      <c r="J31">
        <f t="shared" ref="J31:J94" si="4">$T$8*D31/($T$7+D31)</f>
        <v>974.53354350603422</v>
      </c>
      <c r="K31">
        <f t="shared" ref="K31:K94" si="5">$T$13*E31/($T$12+E31)</f>
        <v>933.35284497696955</v>
      </c>
      <c r="L31">
        <f t="shared" ref="L31:M66" si="6">(H31-J31)^2</f>
        <v>86.50253815467461</v>
      </c>
      <c r="M31">
        <f t="shared" si="6"/>
        <v>189.34899002618337</v>
      </c>
      <c r="N31">
        <f>H31/D31</f>
        <v>5.2904737740024128</v>
      </c>
      <c r="O31">
        <f>J31/D31</f>
        <v>5.2404602947308421</v>
      </c>
      <c r="P31">
        <f>I31/E31</f>
        <v>7.1528152360199577</v>
      </c>
      <c r="Q31">
        <f>K31/E31</f>
        <v>7.2598471065465811</v>
      </c>
    </row>
    <row r="32" spans="1:17" x14ac:dyDescent="0.35">
      <c r="A32">
        <v>5030.4719999999998</v>
      </c>
      <c r="B32">
        <v>119.773384094238</v>
      </c>
      <c r="C32">
        <v>113.087020874023</v>
      </c>
      <c r="D32">
        <f t="shared" si="3"/>
        <v>185.74751281738199</v>
      </c>
      <c r="E32">
        <f t="shared" si="3"/>
        <v>128.37893676757798</v>
      </c>
      <c r="F32">
        <f t="shared" si="1"/>
        <v>998.19304192938557</v>
      </c>
      <c r="G32">
        <f t="shared" si="2"/>
        <v>950.33470500952535</v>
      </c>
      <c r="H32">
        <f t="shared" ref="H32:H95" si="7">(-SLOPE(B3:B62,A3:A62)*3600-$V$2)*2</f>
        <v>984.31576083521838</v>
      </c>
      <c r="I32">
        <f t="shared" ref="I32:I95" si="8">(-SLOPE(C3:C62,A3:A62)*3600-$W$2)*2</f>
        <v>922.84712040802833</v>
      </c>
      <c r="J32">
        <f t="shared" si="4"/>
        <v>974.43285024425006</v>
      </c>
      <c r="K32">
        <f t="shared" si="5"/>
        <v>933.2153521759227</v>
      </c>
      <c r="L32">
        <f t="shared" si="6"/>
        <v>97.671921749073832</v>
      </c>
      <c r="M32">
        <f t="shared" si="6"/>
        <v>107.50022999277405</v>
      </c>
      <c r="N32">
        <f t="shared" ref="N32:N95" si="9">H32/D32</f>
        <v>5.2992136793936524</v>
      </c>
      <c r="O32">
        <f t="shared" ref="O32:O95" si="10">J32/D32</f>
        <v>5.2460075263686869</v>
      </c>
      <c r="P32">
        <f t="shared" ref="P32:P95" si="11">I32/E32</f>
        <v>7.1884620923351719</v>
      </c>
      <c r="Q32">
        <f t="shared" ref="Q32:Q95" si="12">K32/E32</f>
        <v>7.2692248095608596</v>
      </c>
    </row>
    <row r="33" spans="1:17" x14ac:dyDescent="0.35">
      <c r="A33">
        <v>5031.473</v>
      </c>
      <c r="B33">
        <v>119.54843902587901</v>
      </c>
      <c r="C33">
        <v>112.880805969238</v>
      </c>
      <c r="D33">
        <f t="shared" si="3"/>
        <v>185.29762268066401</v>
      </c>
      <c r="E33">
        <f t="shared" si="3"/>
        <v>127.96650695800798</v>
      </c>
      <c r="F33">
        <f t="shared" si="1"/>
        <v>994.37640128704038</v>
      </c>
      <c r="G33">
        <f t="shared" si="2"/>
        <v>956.67431763393699</v>
      </c>
      <c r="H33">
        <f t="shared" si="7"/>
        <v>984.56509755640775</v>
      </c>
      <c r="I33">
        <f t="shared" si="8"/>
        <v>924.43506540635474</v>
      </c>
      <c r="J33">
        <f t="shared" si="4"/>
        <v>974.22227726874542</v>
      </c>
      <c r="K33">
        <f t="shared" si="5"/>
        <v>932.9071637697275</v>
      </c>
      <c r="L33">
        <f t="shared" si="6"/>
        <v>106.97393150287958</v>
      </c>
      <c r="M33">
        <f t="shared" si="6"/>
        <v>71.776450678663494</v>
      </c>
      <c r="N33">
        <f t="shared" si="9"/>
        <v>5.3134254142762307</v>
      </c>
      <c r="O33">
        <f t="shared" si="10"/>
        <v>5.2576080749168002</v>
      </c>
      <c r="P33">
        <f t="shared" si="11"/>
        <v>7.2240392223076517</v>
      </c>
      <c r="Q33">
        <f t="shared" si="12"/>
        <v>7.290244814417413</v>
      </c>
    </row>
    <row r="34" spans="1:17" x14ac:dyDescent="0.35">
      <c r="A34">
        <v>5032.4830000000002</v>
      </c>
      <c r="B34">
        <v>119.45066070556599</v>
      </c>
      <c r="C34">
        <v>112.801239013672</v>
      </c>
      <c r="D34">
        <f t="shared" si="3"/>
        <v>185.10206604003798</v>
      </c>
      <c r="E34">
        <f t="shared" si="3"/>
        <v>127.80737304687599</v>
      </c>
      <c r="F34">
        <f t="shared" si="1"/>
        <v>993.07860759536766</v>
      </c>
      <c r="G34">
        <f t="shared" si="2"/>
        <v>954.05897031696782</v>
      </c>
      <c r="H34">
        <f t="shared" si="7"/>
        <v>985.70991871727563</v>
      </c>
      <c r="I34">
        <f t="shared" si="8"/>
        <v>926.73873797565648</v>
      </c>
      <c r="J34">
        <f t="shared" si="4"/>
        <v>974.13045549537514</v>
      </c>
      <c r="K34">
        <f t="shared" si="5"/>
        <v>932.78777380536883</v>
      </c>
      <c r="L34">
        <f t="shared" si="6"/>
        <v>134.0839685073459</v>
      </c>
      <c r="M34">
        <f t="shared" si="6"/>
        <v>36.590834469143807</v>
      </c>
      <c r="N34">
        <f t="shared" si="9"/>
        <v>5.3252237525218353</v>
      </c>
      <c r="O34">
        <f t="shared" si="10"/>
        <v>5.2626665727473219</v>
      </c>
      <c r="P34">
        <f t="shared" si="11"/>
        <v>7.2510584943777534</v>
      </c>
      <c r="Q34">
        <f t="shared" si="12"/>
        <v>7.2983878125970838</v>
      </c>
    </row>
    <row r="35" spans="1:17" x14ac:dyDescent="0.35">
      <c r="A35">
        <v>5033.491</v>
      </c>
      <c r="B35">
        <v>119.34455871582</v>
      </c>
      <c r="C35">
        <v>112.64151000976599</v>
      </c>
      <c r="D35">
        <f t="shared" si="3"/>
        <v>184.88986206054599</v>
      </c>
      <c r="E35">
        <f t="shared" si="3"/>
        <v>127.48791503906398</v>
      </c>
      <c r="F35">
        <f t="shared" si="1"/>
        <v>988.73573317310479</v>
      </c>
      <c r="G35">
        <f t="shared" si="2"/>
        <v>949.39928778126057</v>
      </c>
      <c r="H35">
        <f t="shared" si="7"/>
        <v>987.68132340300201</v>
      </c>
      <c r="I35">
        <f t="shared" si="8"/>
        <v>927.94374800114042</v>
      </c>
      <c r="J35">
        <f t="shared" si="4"/>
        <v>974.0306170216279</v>
      </c>
      <c r="K35">
        <f t="shared" si="5"/>
        <v>932.54729400669805</v>
      </c>
      <c r="L35">
        <f t="shared" si="6"/>
        <v>186.34178471048776</v>
      </c>
      <c r="M35">
        <f t="shared" si="6"/>
        <v>21.192635825285631</v>
      </c>
      <c r="N35">
        <f t="shared" si="9"/>
        <v>5.3419982707303086</v>
      </c>
      <c r="O35">
        <f t="shared" si="10"/>
        <v>5.2681667137739634</v>
      </c>
      <c r="P35">
        <f t="shared" si="11"/>
        <v>7.2786800828675116</v>
      </c>
      <c r="Q35">
        <f t="shared" si="12"/>
        <v>7.3147897486671836</v>
      </c>
    </row>
    <row r="36" spans="1:17" x14ac:dyDescent="0.35">
      <c r="A36">
        <v>5034.5029999999997</v>
      </c>
      <c r="B36">
        <v>119.090225219727</v>
      </c>
      <c r="C36">
        <v>112.524543762207</v>
      </c>
      <c r="D36">
        <f t="shared" ref="D36:E51" si="13">D35-2*(B35-B36)</f>
        <v>184.38119506836</v>
      </c>
      <c r="E36">
        <f t="shared" si="13"/>
        <v>127.25398254394599</v>
      </c>
      <c r="F36">
        <f t="shared" si="1"/>
        <v>983.52374075755165</v>
      </c>
      <c r="G36">
        <f t="shared" si="2"/>
        <v>943.57948136190828</v>
      </c>
      <c r="H36">
        <f t="shared" si="7"/>
        <v>989.36397218058528</v>
      </c>
      <c r="I36">
        <f t="shared" si="8"/>
        <v>929.54797339577317</v>
      </c>
      <c r="J36">
        <f t="shared" si="4"/>
        <v>973.79044578487958</v>
      </c>
      <c r="K36">
        <f t="shared" si="5"/>
        <v>932.3705089377022</v>
      </c>
      <c r="L36">
        <f t="shared" si="6"/>
        <v>242.53472439774214</v>
      </c>
      <c r="M36">
        <f t="shared" si="6"/>
        <v>7.9667068854525924</v>
      </c>
      <c r="N36">
        <f t="shared" si="9"/>
        <v>5.3658615880745053</v>
      </c>
      <c r="O36">
        <f t="shared" si="10"/>
        <v>5.2813978422465651</v>
      </c>
      <c r="P36">
        <f t="shared" si="11"/>
        <v>7.3046670509880691</v>
      </c>
      <c r="Q36">
        <f t="shared" si="12"/>
        <v>7.3268473826798823</v>
      </c>
    </row>
    <row r="37" spans="1:17" x14ac:dyDescent="0.35">
      <c r="A37">
        <v>5035.5029999999997</v>
      </c>
      <c r="B37">
        <v>119.025993347168</v>
      </c>
      <c r="C37">
        <v>112.460174560547</v>
      </c>
      <c r="D37">
        <f t="shared" si="13"/>
        <v>184.25273132324199</v>
      </c>
      <c r="E37">
        <f t="shared" si="13"/>
        <v>127.12524414062599</v>
      </c>
      <c r="F37">
        <f t="shared" si="1"/>
        <v>984.710144708455</v>
      </c>
      <c r="G37">
        <f t="shared" si="2"/>
        <v>943.88722564723264</v>
      </c>
      <c r="H37">
        <f t="shared" si="7"/>
        <v>991.77604139890536</v>
      </c>
      <c r="I37">
        <f t="shared" si="8"/>
        <v>931.21618614494412</v>
      </c>
      <c r="J37">
        <f t="shared" si="4"/>
        <v>973.72959965724897</v>
      </c>
      <c r="K37">
        <f t="shared" si="5"/>
        <v>932.27297121905917</v>
      </c>
      <c r="L37">
        <f t="shared" si="6"/>
        <v>325.67405953499826</v>
      </c>
      <c r="M37">
        <f t="shared" si="6"/>
        <v>1.1167946928723624</v>
      </c>
      <c r="N37">
        <f t="shared" si="9"/>
        <v>5.3826938372978184</v>
      </c>
      <c r="O37">
        <f t="shared" si="10"/>
        <v>5.2847498794956582</v>
      </c>
      <c r="P37">
        <f t="shared" si="11"/>
        <v>7.3251870031009139</v>
      </c>
      <c r="Q37">
        <f t="shared" si="12"/>
        <v>7.3334999474044542</v>
      </c>
    </row>
    <row r="38" spans="1:17" x14ac:dyDescent="0.35">
      <c r="A38">
        <v>5036.5159999999996</v>
      </c>
      <c r="B38">
        <v>118.88686370849599</v>
      </c>
      <c r="C38">
        <v>112.325927734375</v>
      </c>
      <c r="D38">
        <f t="shared" si="13"/>
        <v>183.97447204589798</v>
      </c>
      <c r="E38">
        <f t="shared" si="13"/>
        <v>126.85675048828199</v>
      </c>
      <c r="F38">
        <f t="shared" si="1"/>
        <v>979.98247228615321</v>
      </c>
      <c r="G38">
        <f t="shared" si="2"/>
        <v>940.25378684648331</v>
      </c>
      <c r="H38">
        <f t="shared" si="7"/>
        <v>991.79388325606453</v>
      </c>
      <c r="I38">
        <f t="shared" si="8"/>
        <v>930.89256470050157</v>
      </c>
      <c r="J38">
        <f t="shared" si="4"/>
        <v>973.59753851895402</v>
      </c>
      <c r="K38">
        <f t="shared" si="5"/>
        <v>932.06897795671875</v>
      </c>
      <c r="L38">
        <f t="shared" si="6"/>
        <v>331.10696179176927</v>
      </c>
      <c r="M38">
        <f t="shared" si="6"/>
        <v>1.3839481494035273</v>
      </c>
      <c r="N38">
        <f t="shared" si="9"/>
        <v>5.3909320800150553</v>
      </c>
      <c r="O38">
        <f t="shared" si="10"/>
        <v>5.2920251798633275</v>
      </c>
      <c r="P38">
        <f t="shared" si="11"/>
        <v>7.338139760930499</v>
      </c>
      <c r="Q38">
        <f t="shared" si="12"/>
        <v>7.3474133175342198</v>
      </c>
    </row>
    <row r="39" spans="1:17" x14ac:dyDescent="0.35">
      <c r="A39">
        <v>5037.5219999999999</v>
      </c>
      <c r="B39">
        <v>118.814826965332</v>
      </c>
      <c r="C39">
        <v>112.16619873046901</v>
      </c>
      <c r="D39">
        <f t="shared" si="13"/>
        <v>183.83039855957</v>
      </c>
      <c r="E39">
        <f t="shared" si="13"/>
        <v>126.53729248047</v>
      </c>
      <c r="F39">
        <f t="shared" si="1"/>
        <v>980.29291655535519</v>
      </c>
      <c r="G39">
        <f t="shared" si="2"/>
        <v>939.76009880750087</v>
      </c>
      <c r="H39">
        <f t="shared" si="7"/>
        <v>991.87157924740052</v>
      </c>
      <c r="I39">
        <f t="shared" si="8"/>
        <v>930.50700881859768</v>
      </c>
      <c r="J39">
        <f t="shared" si="4"/>
        <v>973.52901864049352</v>
      </c>
      <c r="K39">
        <f t="shared" si="5"/>
        <v>931.82525287494968</v>
      </c>
      <c r="L39">
        <f t="shared" si="6"/>
        <v>336.44952961805649</v>
      </c>
      <c r="M39">
        <f t="shared" si="6"/>
        <v>1.737767392107376</v>
      </c>
      <c r="N39">
        <f t="shared" si="9"/>
        <v>5.3955797681958781</v>
      </c>
      <c r="O39">
        <f t="shared" si="10"/>
        <v>5.2957999670822815</v>
      </c>
      <c r="P39">
        <f t="shared" si="11"/>
        <v>7.3536187678601852</v>
      </c>
      <c r="Q39">
        <f t="shared" si="12"/>
        <v>7.3640365982919169</v>
      </c>
    </row>
    <row r="40" spans="1:17" x14ac:dyDescent="0.35">
      <c r="A40">
        <v>5038.53</v>
      </c>
      <c r="B40">
        <v>118.67336273193401</v>
      </c>
      <c r="C40">
        <v>112.065475463867</v>
      </c>
      <c r="D40">
        <f t="shared" si="13"/>
        <v>183.54747009277401</v>
      </c>
      <c r="E40">
        <f t="shared" si="13"/>
        <v>126.33584594726599</v>
      </c>
      <c r="F40">
        <f t="shared" si="1"/>
        <v>981.32718236158564</v>
      </c>
      <c r="G40">
        <f t="shared" si="2"/>
        <v>933.60723362543013</v>
      </c>
      <c r="H40">
        <f t="shared" si="7"/>
        <v>992.54449591330615</v>
      </c>
      <c r="I40">
        <f t="shared" si="8"/>
        <v>931.75958777467361</v>
      </c>
      <c r="J40">
        <f t="shared" si="4"/>
        <v>973.39417588979711</v>
      </c>
      <c r="K40">
        <f t="shared" si="5"/>
        <v>931.67099485418169</v>
      </c>
      <c r="L40">
        <f t="shared" si="6"/>
        <v>366.73475700281125</v>
      </c>
      <c r="M40">
        <f t="shared" si="6"/>
        <v>7.8487055612875452E-3</v>
      </c>
      <c r="N40">
        <f t="shared" si="9"/>
        <v>5.4075629340552878</v>
      </c>
      <c r="O40">
        <f t="shared" si="10"/>
        <v>5.3032285075778782</v>
      </c>
      <c r="P40">
        <f t="shared" si="11"/>
        <v>7.3752590231880868</v>
      </c>
      <c r="Q40">
        <f t="shared" si="12"/>
        <v>7.3745577739121773</v>
      </c>
    </row>
    <row r="41" spans="1:17" x14ac:dyDescent="0.35">
      <c r="A41">
        <v>5039.5370000000003</v>
      </c>
      <c r="B41">
        <v>118.51473236084</v>
      </c>
      <c r="C41">
        <v>111.93376159668</v>
      </c>
      <c r="D41">
        <f t="shared" si="13"/>
        <v>183.23020935058599</v>
      </c>
      <c r="E41">
        <f t="shared" si="13"/>
        <v>126.07241821289199</v>
      </c>
      <c r="F41">
        <f t="shared" si="1"/>
        <v>979.49671527324267</v>
      </c>
      <c r="G41">
        <f t="shared" si="2"/>
        <v>925.3715373457652</v>
      </c>
      <c r="H41">
        <f t="shared" si="7"/>
        <v>992.54794490308575</v>
      </c>
      <c r="I41">
        <f t="shared" si="8"/>
        <v>932.2770728495542</v>
      </c>
      <c r="J41">
        <f t="shared" si="4"/>
        <v>973.24251984787998</v>
      </c>
      <c r="K41">
        <f t="shared" si="5"/>
        <v>931.4686083003304</v>
      </c>
      <c r="L41">
        <f t="shared" si="6"/>
        <v>372.69943656216685</v>
      </c>
      <c r="M41">
        <f t="shared" si="6"/>
        <v>0.65361492735164151</v>
      </c>
      <c r="N41">
        <f t="shared" si="9"/>
        <v>5.416944882729358</v>
      </c>
      <c r="O41">
        <f t="shared" si="10"/>
        <v>5.3115832989401506</v>
      </c>
      <c r="P41">
        <f t="shared" si="11"/>
        <v>7.3947742580400577</v>
      </c>
      <c r="Q41">
        <f t="shared" si="12"/>
        <v>7.3883615584132558</v>
      </c>
    </row>
    <row r="42" spans="1:17" x14ac:dyDescent="0.35">
      <c r="A42">
        <v>5040.5450000000001</v>
      </c>
      <c r="B42">
        <v>118.39380645752</v>
      </c>
      <c r="C42">
        <v>111.79787445068401</v>
      </c>
      <c r="D42">
        <f t="shared" si="13"/>
        <v>182.98835754394599</v>
      </c>
      <c r="E42">
        <f t="shared" si="13"/>
        <v>125.8006439209</v>
      </c>
      <c r="F42">
        <f t="shared" si="1"/>
        <v>981.44020407441064</v>
      </c>
      <c r="G42">
        <f t="shared" si="2"/>
        <v>920.21413210934679</v>
      </c>
      <c r="H42">
        <f t="shared" si="7"/>
        <v>992.40876526381771</v>
      </c>
      <c r="I42">
        <f t="shared" si="8"/>
        <v>933.11238934734251</v>
      </c>
      <c r="J42">
        <f t="shared" si="4"/>
        <v>973.12658920166143</v>
      </c>
      <c r="K42">
        <f t="shared" si="5"/>
        <v>931.25901365911034</v>
      </c>
      <c r="L42">
        <f t="shared" si="6"/>
        <v>371.80231369199271</v>
      </c>
      <c r="M42">
        <f t="shared" si="6"/>
        <v>3.4350014417300949</v>
      </c>
      <c r="N42">
        <f t="shared" si="9"/>
        <v>5.4233437503010729</v>
      </c>
      <c r="O42">
        <f t="shared" si="10"/>
        <v>5.3179699641162035</v>
      </c>
      <c r="P42">
        <f t="shared" si="11"/>
        <v>7.417389611567156</v>
      </c>
      <c r="Q42">
        <f t="shared" si="12"/>
        <v>7.4026569708550971</v>
      </c>
    </row>
    <row r="43" spans="1:17" x14ac:dyDescent="0.35">
      <c r="A43">
        <v>5041.5510000000004</v>
      </c>
      <c r="B43">
        <v>118.198768615723</v>
      </c>
      <c r="C43">
        <v>111.60968780517599</v>
      </c>
      <c r="D43">
        <f t="shared" si="13"/>
        <v>182.59828186035199</v>
      </c>
      <c r="E43">
        <f t="shared" si="13"/>
        <v>125.42427062988398</v>
      </c>
      <c r="F43">
        <f t="shared" si="1"/>
        <v>982.607901276245</v>
      </c>
      <c r="G43">
        <f t="shared" si="2"/>
        <v>918.15457268140176</v>
      </c>
      <c r="H43">
        <f t="shared" si="7"/>
        <v>992.03643366412086</v>
      </c>
      <c r="I43">
        <f t="shared" si="8"/>
        <v>933.31769371414055</v>
      </c>
      <c r="J43">
        <f t="shared" si="4"/>
        <v>972.93901947886377</v>
      </c>
      <c r="K43">
        <f t="shared" si="5"/>
        <v>930.96740840059817</v>
      </c>
      <c r="L43">
        <f t="shared" si="6"/>
        <v>364.71122856325889</v>
      </c>
      <c r="M43">
        <f t="shared" si="6"/>
        <v>5.5238410550529657</v>
      </c>
      <c r="N43">
        <f t="shared" si="9"/>
        <v>5.4328902964312293</v>
      </c>
      <c r="O43">
        <f t="shared" si="10"/>
        <v>5.3283032543698887</v>
      </c>
      <c r="P43">
        <f t="shared" si="11"/>
        <v>7.4412846016723444</v>
      </c>
      <c r="Q43">
        <f t="shared" si="12"/>
        <v>7.4225459213376759</v>
      </c>
    </row>
    <row r="44" spans="1:17" x14ac:dyDescent="0.35">
      <c r="A44">
        <v>5042.5619999999999</v>
      </c>
      <c r="B44">
        <v>118.022453308105</v>
      </c>
      <c r="C44">
        <v>111.429244995117</v>
      </c>
      <c r="D44">
        <f t="shared" si="13"/>
        <v>182.24565124511599</v>
      </c>
      <c r="E44">
        <f t="shared" si="13"/>
        <v>125.06338500976599</v>
      </c>
      <c r="F44">
        <f t="shared" si="1"/>
        <v>985.07889491157403</v>
      </c>
      <c r="G44">
        <f t="shared" si="2"/>
        <v>916.2240929702599</v>
      </c>
      <c r="H44">
        <f t="shared" si="7"/>
        <v>992.29178445079185</v>
      </c>
      <c r="I44">
        <f t="shared" si="8"/>
        <v>932.91574930049489</v>
      </c>
      <c r="J44">
        <f t="shared" si="4"/>
        <v>972.76882696074983</v>
      </c>
      <c r="K44">
        <f t="shared" si="5"/>
        <v>930.68632728956698</v>
      </c>
      <c r="L44">
        <f t="shared" si="6"/>
        <v>381.1458691579877</v>
      </c>
      <c r="M44">
        <f t="shared" si="6"/>
        <v>4.9703225028098883</v>
      </c>
      <c r="N44">
        <f t="shared" si="9"/>
        <v>5.4448036354852904</v>
      </c>
      <c r="O44">
        <f t="shared" si="10"/>
        <v>5.3376792275410692</v>
      </c>
      <c r="P44">
        <f t="shared" si="11"/>
        <v>7.4595434085495533</v>
      </c>
      <c r="Q44">
        <f t="shared" si="12"/>
        <v>7.4417170718423398</v>
      </c>
    </row>
    <row r="45" spans="1:17" x14ac:dyDescent="0.35">
      <c r="A45">
        <v>5043.5690000000004</v>
      </c>
      <c r="B45">
        <v>117.99176788330099</v>
      </c>
      <c r="C45">
        <v>111.312133789063</v>
      </c>
      <c r="D45">
        <f t="shared" si="13"/>
        <v>182.18428039550798</v>
      </c>
      <c r="E45">
        <f t="shared" si="13"/>
        <v>124.82916259765798</v>
      </c>
      <c r="F45">
        <f t="shared" si="1"/>
        <v>979.56780911952899</v>
      </c>
      <c r="G45">
        <f t="shared" si="2"/>
        <v>913.92254475521725</v>
      </c>
      <c r="H45">
        <f t="shared" si="7"/>
        <v>992.15727769716307</v>
      </c>
      <c r="I45">
        <f t="shared" si="8"/>
        <v>933.56137089361891</v>
      </c>
      <c r="J45">
        <f t="shared" si="4"/>
        <v>972.73914591881487</v>
      </c>
      <c r="K45">
        <f t="shared" si="5"/>
        <v>930.50312140574897</v>
      </c>
      <c r="L45">
        <f t="shared" si="6"/>
        <v>377.06384176129615</v>
      </c>
      <c r="M45">
        <f t="shared" si="6"/>
        <v>9.3528899300567723</v>
      </c>
      <c r="N45">
        <f t="shared" si="9"/>
        <v>5.445899479050917</v>
      </c>
      <c r="O45">
        <f t="shared" si="10"/>
        <v>5.3393143678865895</v>
      </c>
      <c r="P45">
        <f t="shared" si="11"/>
        <v>7.478712117156622</v>
      </c>
      <c r="Q45">
        <f t="shared" si="12"/>
        <v>7.4542126378344129</v>
      </c>
    </row>
    <row r="46" spans="1:17" x14ac:dyDescent="0.35">
      <c r="A46">
        <v>5044.5789999999997</v>
      </c>
      <c r="B46">
        <v>117.782424926758</v>
      </c>
      <c r="C46">
        <v>111.19441986084</v>
      </c>
      <c r="D46">
        <f t="shared" si="13"/>
        <v>181.76559448242199</v>
      </c>
      <c r="E46">
        <f t="shared" si="13"/>
        <v>124.59373474121199</v>
      </c>
      <c r="F46">
        <f t="shared" si="1"/>
        <v>979.59638651287878</v>
      </c>
      <c r="G46">
        <f t="shared" si="2"/>
        <v>917.09508894155726</v>
      </c>
      <c r="H46">
        <f t="shared" si="7"/>
        <v>992.33581902305195</v>
      </c>
      <c r="I46">
        <f t="shared" si="8"/>
        <v>934.55701774388319</v>
      </c>
      <c r="J46">
        <f t="shared" si="4"/>
        <v>972.53616885511383</v>
      </c>
      <c r="K46">
        <f t="shared" si="5"/>
        <v>930.31835158141951</v>
      </c>
      <c r="L46">
        <f t="shared" si="6"/>
        <v>392.02614677273226</v>
      </c>
      <c r="M46">
        <f t="shared" si="6"/>
        <v>17.96629083681464</v>
      </c>
      <c r="N46">
        <f t="shared" si="9"/>
        <v>5.4594260363119371</v>
      </c>
      <c r="O46">
        <f t="shared" si="10"/>
        <v>5.350496454647609</v>
      </c>
      <c r="P46">
        <f t="shared" si="11"/>
        <v>7.500834770584647</v>
      </c>
      <c r="Q46">
        <f t="shared" si="12"/>
        <v>7.4668148724632237</v>
      </c>
    </row>
    <row r="47" spans="1:17" x14ac:dyDescent="0.35">
      <c r="A47">
        <v>5045.5940000000001</v>
      </c>
      <c r="B47">
        <v>117.66644287109401</v>
      </c>
      <c r="C47">
        <v>111.033203125</v>
      </c>
      <c r="D47">
        <f t="shared" si="13"/>
        <v>181.53363037109401</v>
      </c>
      <c r="E47">
        <f t="shared" si="13"/>
        <v>124.27130126953199</v>
      </c>
      <c r="F47">
        <f t="shared" si="1"/>
        <v>977.67953240134705</v>
      </c>
      <c r="G47">
        <f t="shared" si="2"/>
        <v>919.52340861218909</v>
      </c>
      <c r="H47">
        <f t="shared" si="7"/>
        <v>992.29233290651268</v>
      </c>
      <c r="I47">
        <f t="shared" si="8"/>
        <v>935.11487859465092</v>
      </c>
      <c r="J47">
        <f t="shared" si="4"/>
        <v>972.42334726752188</v>
      </c>
      <c r="K47">
        <f t="shared" si="5"/>
        <v>930.0642814222939</v>
      </c>
      <c r="L47">
        <f t="shared" si="6"/>
        <v>394.77659032242292</v>
      </c>
      <c r="M47">
        <f t="shared" si="6"/>
        <v>25.50853179742068</v>
      </c>
      <c r="N47">
        <f t="shared" si="9"/>
        <v>5.4661625555444049</v>
      </c>
      <c r="O47">
        <f t="shared" si="10"/>
        <v>5.3567118405536114</v>
      </c>
      <c r="P47">
        <f t="shared" si="11"/>
        <v>7.5247854415435835</v>
      </c>
      <c r="Q47">
        <f t="shared" si="12"/>
        <v>7.4841437397124997</v>
      </c>
    </row>
    <row r="48" spans="1:17" x14ac:dyDescent="0.35">
      <c r="A48">
        <v>5046.598</v>
      </c>
      <c r="B48">
        <v>117.58062744140599</v>
      </c>
      <c r="C48">
        <v>110.86110687255901</v>
      </c>
      <c r="D48">
        <f t="shared" si="13"/>
        <v>181.36199951171798</v>
      </c>
      <c r="E48">
        <f t="shared" si="13"/>
        <v>123.92710876465</v>
      </c>
      <c r="F48">
        <f t="shared" si="1"/>
        <v>980.2775333671625</v>
      </c>
      <c r="G48">
        <f t="shared" si="2"/>
        <v>924.21817177978562</v>
      </c>
      <c r="H48">
        <f t="shared" si="7"/>
        <v>993.80925193763073</v>
      </c>
      <c r="I48">
        <f t="shared" si="8"/>
        <v>935.40503392321955</v>
      </c>
      <c r="J48">
        <f t="shared" si="4"/>
        <v>972.33970141169402</v>
      </c>
      <c r="K48">
        <f t="shared" si="5"/>
        <v>929.79176107032924</v>
      </c>
      <c r="L48">
        <f t="shared" si="6"/>
        <v>460.9415997857493</v>
      </c>
      <c r="M48">
        <f t="shared" si="6"/>
        <v>31.508832120995258</v>
      </c>
      <c r="N48">
        <f t="shared" si="9"/>
        <v>5.4796994663340142</v>
      </c>
      <c r="O48">
        <f t="shared" si="10"/>
        <v>5.3613199238513589</v>
      </c>
      <c r="P48">
        <f t="shared" si="11"/>
        <v>7.5480259585467087</v>
      </c>
      <c r="Q48">
        <f t="shared" si="12"/>
        <v>7.5027310032391457</v>
      </c>
    </row>
    <row r="49" spans="1:17" x14ac:dyDescent="0.35">
      <c r="A49">
        <v>5047.6080000000002</v>
      </c>
      <c r="B49">
        <v>117.381942749023</v>
      </c>
      <c r="C49">
        <v>110.814323425293</v>
      </c>
      <c r="D49">
        <f t="shared" si="13"/>
        <v>180.96463012695199</v>
      </c>
      <c r="E49">
        <f t="shared" si="13"/>
        <v>123.83354187011798</v>
      </c>
      <c r="F49">
        <f t="shared" si="1"/>
        <v>984.02433009959373</v>
      </c>
      <c r="G49">
        <f t="shared" si="2"/>
        <v>928.61253859120905</v>
      </c>
      <c r="H49">
        <f t="shared" si="7"/>
        <v>994.33975660427757</v>
      </c>
      <c r="I49">
        <f t="shared" si="8"/>
        <v>935.57952898485178</v>
      </c>
      <c r="J49">
        <f t="shared" si="4"/>
        <v>972.14548642651425</v>
      </c>
      <c r="K49">
        <f t="shared" si="5"/>
        <v>929.71744370367139</v>
      </c>
      <c r="L49">
        <f t="shared" si="6"/>
        <v>492.58562872355401</v>
      </c>
      <c r="M49">
        <f t="shared" si="6"/>
        <v>34.364043843831702</v>
      </c>
      <c r="N49">
        <f t="shared" si="9"/>
        <v>5.4946635478254455</v>
      </c>
      <c r="O49">
        <f t="shared" si="10"/>
        <v>5.3720193042393189</v>
      </c>
      <c r="P49">
        <f t="shared" si="11"/>
        <v>7.5551382513643066</v>
      </c>
      <c r="Q49">
        <f t="shared" si="12"/>
        <v>7.5077998227556115</v>
      </c>
    </row>
    <row r="50" spans="1:17" x14ac:dyDescent="0.35">
      <c r="A50">
        <v>5048.6139999999996</v>
      </c>
      <c r="B50">
        <v>117.302627563477</v>
      </c>
      <c r="C50">
        <v>110.694374084473</v>
      </c>
      <c r="D50">
        <f t="shared" si="13"/>
        <v>180.80599975586</v>
      </c>
      <c r="E50">
        <f t="shared" si="13"/>
        <v>123.59364318847798</v>
      </c>
      <c r="F50">
        <f t="shared" si="1"/>
        <v>989.39118505185445</v>
      </c>
      <c r="G50">
        <f t="shared" si="2"/>
        <v>932.41969188047312</v>
      </c>
      <c r="H50">
        <f t="shared" si="7"/>
        <v>994.85860871449813</v>
      </c>
      <c r="I50">
        <f t="shared" si="8"/>
        <v>934.36855545528715</v>
      </c>
      <c r="J50">
        <f t="shared" si="4"/>
        <v>972.06773888927978</v>
      </c>
      <c r="K50">
        <f t="shared" si="5"/>
        <v>929.52643982089842</v>
      </c>
      <c r="L50">
        <f t="shared" si="6"/>
        <v>519.42374739004833</v>
      </c>
      <c r="M50">
        <f t="shared" si="6"/>
        <v>23.446083816791806</v>
      </c>
      <c r="N50">
        <f t="shared" si="9"/>
        <v>5.5023539598124112</v>
      </c>
      <c r="O50">
        <f t="shared" si="10"/>
        <v>5.376302446831688</v>
      </c>
      <c r="P50">
        <f t="shared" si="11"/>
        <v>7.5600049594006435</v>
      </c>
      <c r="Q50">
        <f t="shared" si="12"/>
        <v>7.5208272516361383</v>
      </c>
    </row>
    <row r="51" spans="1:17" x14ac:dyDescent="0.35">
      <c r="A51">
        <v>5049.6239999999998</v>
      </c>
      <c r="B51">
        <v>117.12241363525401</v>
      </c>
      <c r="C51">
        <v>110.58977508544901</v>
      </c>
      <c r="D51">
        <f t="shared" si="13"/>
        <v>180.44557189941401</v>
      </c>
      <c r="E51">
        <f t="shared" si="13"/>
        <v>123.38444519043</v>
      </c>
      <c r="F51">
        <f t="shared" si="1"/>
        <v>998.27215092135111</v>
      </c>
      <c r="G51">
        <f t="shared" si="2"/>
        <v>933.75796117604466</v>
      </c>
      <c r="H51">
        <f t="shared" si="7"/>
        <v>993.66769310489474</v>
      </c>
      <c r="I51">
        <f t="shared" si="8"/>
        <v>933.65231887319533</v>
      </c>
      <c r="J51">
        <f t="shared" si="4"/>
        <v>971.89062515122748</v>
      </c>
      <c r="K51">
        <f t="shared" si="5"/>
        <v>929.35933752068729</v>
      </c>
      <c r="L51">
        <f t="shared" si="6"/>
        <v>474.24068865864137</v>
      </c>
      <c r="M51">
        <f t="shared" si="6"/>
        <v>18.42968889298173</v>
      </c>
      <c r="N51">
        <f t="shared" si="9"/>
        <v>5.5067446801010789</v>
      </c>
      <c r="O51">
        <f t="shared" si="10"/>
        <v>5.3860597127481169</v>
      </c>
      <c r="P51">
        <f t="shared" si="11"/>
        <v>7.5670180097029904</v>
      </c>
      <c r="Q51">
        <f t="shared" si="12"/>
        <v>7.5322244719447884</v>
      </c>
    </row>
    <row r="52" spans="1:17" x14ac:dyDescent="0.35">
      <c r="A52">
        <v>5050.625</v>
      </c>
      <c r="B52">
        <v>116.97210693359401</v>
      </c>
      <c r="C52">
        <v>110.37149047851599</v>
      </c>
      <c r="D52">
        <f t="shared" ref="D52:E67" si="14">D51-2*(B51-B52)</f>
        <v>180.14495849609401</v>
      </c>
      <c r="E52">
        <f t="shared" si="14"/>
        <v>122.94787597656398</v>
      </c>
      <c r="F52">
        <f t="shared" si="1"/>
        <v>1005.0161708205662</v>
      </c>
      <c r="G52">
        <f t="shared" si="2"/>
        <v>935.32657454423884</v>
      </c>
      <c r="H52">
        <f t="shared" si="7"/>
        <v>994.40139208972835</v>
      </c>
      <c r="I52">
        <f t="shared" si="8"/>
        <v>933.25183274050437</v>
      </c>
      <c r="J52">
        <f t="shared" si="4"/>
        <v>971.74241170904156</v>
      </c>
      <c r="K52">
        <f t="shared" si="5"/>
        <v>929.00898013338065</v>
      </c>
      <c r="L52">
        <f t="shared" si="6"/>
        <v>513.42939189234869</v>
      </c>
      <c r="M52">
        <f t="shared" si="6"/>
        <v>18.001798245776573</v>
      </c>
      <c r="N52">
        <f t="shared" si="9"/>
        <v>5.5200067789368052</v>
      </c>
      <c r="O52">
        <f t="shared" si="10"/>
        <v>5.3942248499289054</v>
      </c>
      <c r="P52">
        <f t="shared" si="11"/>
        <v>7.5906299749204171</v>
      </c>
      <c r="Q52">
        <f t="shared" si="12"/>
        <v>7.5561206141573853</v>
      </c>
    </row>
    <row r="53" spans="1:17" x14ac:dyDescent="0.35">
      <c r="A53">
        <v>5051.625</v>
      </c>
      <c r="B53">
        <v>116.820236206055</v>
      </c>
      <c r="C53">
        <v>110.26108551025401</v>
      </c>
      <c r="D53">
        <f t="shared" si="14"/>
        <v>179.84121704101599</v>
      </c>
      <c r="E53">
        <f t="shared" si="14"/>
        <v>122.72706604004</v>
      </c>
      <c r="F53">
        <f t="shared" si="1"/>
        <v>1007.6339342194794</v>
      </c>
      <c r="G53">
        <f t="shared" si="2"/>
        <v>934.27662233832268</v>
      </c>
      <c r="H53">
        <f t="shared" si="7"/>
        <v>993.2368003257709</v>
      </c>
      <c r="I53">
        <f t="shared" si="8"/>
        <v>932.88780596206891</v>
      </c>
      <c r="J53">
        <f t="shared" si="4"/>
        <v>971.59219890795225</v>
      </c>
      <c r="K53">
        <f t="shared" si="5"/>
        <v>928.83092690742308</v>
      </c>
      <c r="L53">
        <f t="shared" si="6"/>
        <v>468.48877053623704</v>
      </c>
      <c r="M53">
        <f t="shared" si="6"/>
        <v>16.458267664024067</v>
      </c>
      <c r="N53">
        <f t="shared" si="9"/>
        <v>5.5228540857752622</v>
      </c>
      <c r="O53">
        <f t="shared" si="10"/>
        <v>5.4025001325828628</v>
      </c>
      <c r="P53">
        <f t="shared" si="11"/>
        <v>7.6013208501025522</v>
      </c>
      <c r="Q53">
        <f t="shared" si="12"/>
        <v>7.5682647428757868</v>
      </c>
    </row>
    <row r="54" spans="1:17" x14ac:dyDescent="0.35">
      <c r="A54">
        <v>5052.6390000000001</v>
      </c>
      <c r="B54">
        <v>116.69228363037099</v>
      </c>
      <c r="C54">
        <v>110.15648651123</v>
      </c>
      <c r="D54">
        <f t="shared" si="14"/>
        <v>179.58531188964798</v>
      </c>
      <c r="E54">
        <f t="shared" si="14"/>
        <v>122.51786804199199</v>
      </c>
      <c r="F54">
        <f t="shared" si="1"/>
        <v>1008.25828421187</v>
      </c>
      <c r="G54">
        <f t="shared" si="2"/>
        <v>933.55860019075737</v>
      </c>
      <c r="H54">
        <f t="shared" si="7"/>
        <v>993.56841685281313</v>
      </c>
      <c r="I54">
        <f t="shared" si="8"/>
        <v>933.48299881317746</v>
      </c>
      <c r="J54">
        <f t="shared" si="4"/>
        <v>971.46528496671431</v>
      </c>
      <c r="K54">
        <f t="shared" si="5"/>
        <v>928.66170835179298</v>
      </c>
      <c r="L54">
        <f t="shared" si="6"/>
        <v>488.54843917427849</v>
      </c>
      <c r="M54">
        <f t="shared" si="6"/>
        <v>23.244841713036958</v>
      </c>
      <c r="N54">
        <f t="shared" si="9"/>
        <v>5.5325706005585991</v>
      </c>
      <c r="O54">
        <f t="shared" si="10"/>
        <v>5.409491871827818</v>
      </c>
      <c r="P54">
        <f t="shared" si="11"/>
        <v>7.619158035734297</v>
      </c>
      <c r="Q54">
        <f t="shared" si="12"/>
        <v>7.5798063024856246</v>
      </c>
    </row>
    <row r="55" spans="1:17" x14ac:dyDescent="0.35">
      <c r="A55">
        <v>5053.6450000000004</v>
      </c>
      <c r="B55">
        <v>116.504531860352</v>
      </c>
      <c r="C55">
        <v>110.07602691650401</v>
      </c>
      <c r="D55">
        <f t="shared" si="14"/>
        <v>179.20980834961</v>
      </c>
      <c r="E55">
        <f t="shared" si="14"/>
        <v>122.35694885254</v>
      </c>
      <c r="F55">
        <f t="shared" si="1"/>
        <v>1006.7030164725672</v>
      </c>
      <c r="G55">
        <f t="shared" si="2"/>
        <v>934.36516870170897</v>
      </c>
      <c r="H55">
        <f t="shared" si="7"/>
        <v>992.38170291735423</v>
      </c>
      <c r="I55">
        <f t="shared" si="8"/>
        <v>933.61311236363338</v>
      </c>
      <c r="J55">
        <f t="shared" si="4"/>
        <v>971.27846145339606</v>
      </c>
      <c r="K55">
        <f t="shared" si="5"/>
        <v>928.53119052359625</v>
      </c>
      <c r="L55">
        <f t="shared" si="6"/>
        <v>445.34680028612337</v>
      </c>
      <c r="M55">
        <f t="shared" si="6"/>
        <v>25.825929588246325</v>
      </c>
      <c r="N55">
        <f t="shared" si="9"/>
        <v>5.5375412320143464</v>
      </c>
      <c r="O55">
        <f t="shared" si="10"/>
        <v>5.4197840531059853</v>
      </c>
      <c r="P55">
        <f t="shared" si="11"/>
        <v>7.6302418548274593</v>
      </c>
      <c r="Q55">
        <f t="shared" si="12"/>
        <v>7.5887082771459689</v>
      </c>
    </row>
    <row r="56" spans="1:17" x14ac:dyDescent="0.35">
      <c r="A56">
        <v>5054.6549999999997</v>
      </c>
      <c r="B56">
        <v>116.37762451171901</v>
      </c>
      <c r="C56">
        <v>109.938201904297</v>
      </c>
      <c r="D56">
        <f t="shared" si="14"/>
        <v>178.95599365234401</v>
      </c>
      <c r="E56">
        <f t="shared" si="14"/>
        <v>122.08129882812599</v>
      </c>
      <c r="F56">
        <f t="shared" si="1"/>
        <v>1002.6294714026344</v>
      </c>
      <c r="G56">
        <f t="shared" si="2"/>
        <v>932.74504845771355</v>
      </c>
      <c r="H56">
        <f t="shared" si="7"/>
        <v>991.33974170857175</v>
      </c>
      <c r="I56">
        <f t="shared" si="8"/>
        <v>933.25106091725524</v>
      </c>
      <c r="J56">
        <f t="shared" si="4"/>
        <v>971.15177836147234</v>
      </c>
      <c r="K56">
        <f t="shared" si="5"/>
        <v>928.30690338577722</v>
      </c>
      <c r="L56">
        <f t="shared" si="6"/>
        <v>407.55386410382931</v>
      </c>
      <c r="M56">
        <f t="shared" si="6"/>
        <v>24.444693696070892</v>
      </c>
      <c r="N56">
        <f t="shared" si="9"/>
        <v>5.5395727266583616</v>
      </c>
      <c r="O56">
        <f t="shared" si="10"/>
        <v>5.4267630747708795</v>
      </c>
      <c r="P56">
        <f t="shared" si="11"/>
        <v>7.6445046856123877</v>
      </c>
      <c r="Q56">
        <f t="shared" si="12"/>
        <v>7.6040057920149433</v>
      </c>
    </row>
    <row r="57" spans="1:17" x14ac:dyDescent="0.35">
      <c r="A57">
        <v>5055.6639999999998</v>
      </c>
      <c r="B57">
        <v>116.204429626465</v>
      </c>
      <c r="C57">
        <v>109.772659301758</v>
      </c>
      <c r="D57">
        <f t="shared" si="14"/>
        <v>178.60960388183599</v>
      </c>
      <c r="E57">
        <f t="shared" si="14"/>
        <v>121.75021362304798</v>
      </c>
      <c r="F57">
        <f t="shared" si="1"/>
        <v>997.43458031880039</v>
      </c>
      <c r="G57">
        <f t="shared" si="2"/>
        <v>930.40322556298088</v>
      </c>
      <c r="H57">
        <f t="shared" si="7"/>
        <v>991.51854530808589</v>
      </c>
      <c r="I57">
        <f t="shared" si="8"/>
        <v>933.28416120011775</v>
      </c>
      <c r="J57">
        <f t="shared" si="4"/>
        <v>970.97836214450638</v>
      </c>
      <c r="K57">
        <f t="shared" si="5"/>
        <v>928.03631229867426</v>
      </c>
      <c r="L57">
        <f t="shared" si="6"/>
        <v>421.89912439339531</v>
      </c>
      <c r="M57">
        <f t="shared" si="6"/>
        <v>27.539918092381644</v>
      </c>
      <c r="N57">
        <f t="shared" si="9"/>
        <v>5.5513170835094163</v>
      </c>
      <c r="O57">
        <f t="shared" si="10"/>
        <v>5.4363166427874914</v>
      </c>
      <c r="P57">
        <f t="shared" si="11"/>
        <v>7.6655648760475108</v>
      </c>
      <c r="Q57">
        <f t="shared" si="12"/>
        <v>7.6224614699402213</v>
      </c>
    </row>
    <row r="58" spans="1:17" x14ac:dyDescent="0.35">
      <c r="A58">
        <v>5056.6719999999996</v>
      </c>
      <c r="B58">
        <v>116.03851318359401</v>
      </c>
      <c r="C58">
        <v>109.603393554688</v>
      </c>
      <c r="D58">
        <f t="shared" si="14"/>
        <v>178.27777099609401</v>
      </c>
      <c r="E58">
        <f t="shared" si="14"/>
        <v>121.41168212890798</v>
      </c>
      <c r="F58">
        <f t="shared" si="1"/>
        <v>993.45392468028024</v>
      </c>
      <c r="G58">
        <f t="shared" si="2"/>
        <v>929.45136256466878</v>
      </c>
      <c r="H58">
        <f t="shared" si="7"/>
        <v>991.22706990495135</v>
      </c>
      <c r="I58">
        <f t="shared" si="8"/>
        <v>933.47066582108209</v>
      </c>
      <c r="J58">
        <f t="shared" si="4"/>
        <v>970.81166007136335</v>
      </c>
      <c r="K58">
        <f t="shared" si="5"/>
        <v>927.75827394249916</v>
      </c>
      <c r="L58">
        <f t="shared" si="6"/>
        <v>416.78895867336166</v>
      </c>
      <c r="M58">
        <f t="shared" si="6"/>
        <v>32.631420974500266</v>
      </c>
      <c r="N58">
        <f t="shared" si="9"/>
        <v>5.5600149382991146</v>
      </c>
      <c r="O58">
        <f t="shared" si="10"/>
        <v>5.4455003259639891</v>
      </c>
      <c r="P58">
        <f t="shared" si="11"/>
        <v>7.6884748605161102</v>
      </c>
      <c r="Q58">
        <f t="shared" si="12"/>
        <v>7.6414250892056534</v>
      </c>
    </row>
    <row r="59" spans="1:17" x14ac:dyDescent="0.35">
      <c r="A59">
        <v>5057.6859999999997</v>
      </c>
      <c r="B59">
        <v>115.916549682617</v>
      </c>
      <c r="C59">
        <v>109.463485717773</v>
      </c>
      <c r="D59">
        <f t="shared" si="14"/>
        <v>178.03384399414</v>
      </c>
      <c r="E59">
        <f t="shared" si="14"/>
        <v>121.13186645507798</v>
      </c>
      <c r="F59">
        <f t="shared" si="1"/>
        <v>996.30666628448876</v>
      </c>
      <c r="G59">
        <f t="shared" si="2"/>
        <v>929.14400435608741</v>
      </c>
      <c r="H59">
        <f t="shared" si="7"/>
        <v>991.60453068792538</v>
      </c>
      <c r="I59">
        <f t="shared" si="8"/>
        <v>934.27958862444314</v>
      </c>
      <c r="J59">
        <f t="shared" si="4"/>
        <v>970.68875943207797</v>
      </c>
      <c r="K59">
        <f t="shared" si="5"/>
        <v>927.52741283272314</v>
      </c>
      <c r="L59">
        <f t="shared" si="6"/>
        <v>437.46948722693247</v>
      </c>
      <c r="M59">
        <f t="shared" si="6"/>
        <v>45.591877922289498</v>
      </c>
      <c r="N59">
        <f t="shared" si="9"/>
        <v>5.5697529662987231</v>
      </c>
      <c r="O59">
        <f t="shared" si="10"/>
        <v>5.4522709708162473</v>
      </c>
      <c r="P59">
        <f t="shared" si="11"/>
        <v>7.7129133395374767</v>
      </c>
      <c r="Q59">
        <f t="shared" si="12"/>
        <v>7.6571709821436515</v>
      </c>
    </row>
    <row r="60" spans="1:17" x14ac:dyDescent="0.35">
      <c r="A60">
        <v>5058.6940000000004</v>
      </c>
      <c r="B60">
        <v>115.958419799805</v>
      </c>
      <c r="C60">
        <v>109.354866027832</v>
      </c>
      <c r="D60">
        <f t="shared" si="14"/>
        <v>178.11758422851599</v>
      </c>
      <c r="E60">
        <f t="shared" si="14"/>
        <v>120.91462707519599</v>
      </c>
      <c r="F60">
        <f t="shared" si="1"/>
        <v>994.56659650990889</v>
      </c>
      <c r="G60">
        <f t="shared" si="2"/>
        <v>929.6315001769018</v>
      </c>
      <c r="H60">
        <f t="shared" si="7"/>
        <v>992.39658379672528</v>
      </c>
      <c r="I60">
        <f t="shared" si="8"/>
        <v>934.73628406407261</v>
      </c>
      <c r="J60">
        <f t="shared" si="4"/>
        <v>970.73098570437071</v>
      </c>
      <c r="K60">
        <f t="shared" si="5"/>
        <v>927.34752300278706</v>
      </c>
      <c r="L60">
        <f t="shared" si="6"/>
        <v>469.39814069943804</v>
      </c>
      <c r="M60">
        <f t="shared" si="6"/>
        <v>54.593790020769561</v>
      </c>
      <c r="N60">
        <f t="shared" si="9"/>
        <v>5.5715812006720791</v>
      </c>
      <c r="O60">
        <f t="shared" si="10"/>
        <v>5.4499447087659307</v>
      </c>
      <c r="P60">
        <f t="shared" si="11"/>
        <v>7.7305476324445541</v>
      </c>
      <c r="Q60">
        <f t="shared" si="12"/>
        <v>7.669440376523478</v>
      </c>
    </row>
    <row r="61" spans="1:17" x14ac:dyDescent="0.35">
      <c r="A61">
        <v>5059.701</v>
      </c>
      <c r="B61">
        <v>115.706169128418</v>
      </c>
      <c r="C61">
        <v>109.179191589355</v>
      </c>
      <c r="D61">
        <f t="shared" si="14"/>
        <v>177.61308288574199</v>
      </c>
      <c r="E61">
        <f t="shared" si="14"/>
        <v>120.56327819824199</v>
      </c>
      <c r="F61">
        <f t="shared" si="1"/>
        <v>996.73765483532759</v>
      </c>
      <c r="G61">
        <f t="shared" si="2"/>
        <v>931.69002948056993</v>
      </c>
      <c r="H61">
        <f t="shared" si="7"/>
        <v>991.31254690318701</v>
      </c>
      <c r="I61">
        <f t="shared" si="8"/>
        <v>936.36654461983585</v>
      </c>
      <c r="J61">
        <f t="shared" si="4"/>
        <v>970.47604256292504</v>
      </c>
      <c r="K61">
        <f t="shared" si="5"/>
        <v>927.05535752297624</v>
      </c>
      <c r="L61">
        <f t="shared" si="6"/>
        <v>434.15991312175584</v>
      </c>
      <c r="M61">
        <f t="shared" si="6"/>
        <v>86.698205152724938</v>
      </c>
      <c r="N61">
        <f t="shared" si="9"/>
        <v>5.5813036449623237</v>
      </c>
      <c r="O61">
        <f t="shared" si="10"/>
        <v>5.4639896273138255</v>
      </c>
      <c r="P61">
        <f t="shared" si="11"/>
        <v>7.7665982429589375</v>
      </c>
      <c r="Q61">
        <f t="shared" si="12"/>
        <v>7.6893675369262997</v>
      </c>
    </row>
    <row r="62" spans="1:17" x14ac:dyDescent="0.35">
      <c r="A62">
        <v>5060.701</v>
      </c>
      <c r="B62">
        <v>115.577445983887</v>
      </c>
      <c r="C62">
        <v>109.01976013183599</v>
      </c>
      <c r="D62">
        <f t="shared" si="14"/>
        <v>177.35563659668</v>
      </c>
      <c r="E62">
        <f t="shared" si="14"/>
        <v>120.24441528320398</v>
      </c>
      <c r="F62">
        <f t="shared" si="1"/>
        <v>998.3169396590431</v>
      </c>
      <c r="G62">
        <f t="shared" si="2"/>
        <v>933.44299917880096</v>
      </c>
      <c r="H62">
        <f t="shared" si="7"/>
        <v>991.86925323887021</v>
      </c>
      <c r="I62">
        <f t="shared" si="8"/>
        <v>936.90321244821996</v>
      </c>
      <c r="J62">
        <f t="shared" si="4"/>
        <v>970.34543843025358</v>
      </c>
      <c r="K62">
        <f t="shared" si="5"/>
        <v>926.78888859676408</v>
      </c>
      <c r="L62">
        <f t="shared" si="6"/>
        <v>463.27460391562477</v>
      </c>
      <c r="M62">
        <f t="shared" si="6"/>
        <v>102.29954697212928</v>
      </c>
      <c r="N62">
        <f t="shared" si="9"/>
        <v>5.5925442927672782</v>
      </c>
      <c r="O62">
        <f t="shared" si="10"/>
        <v>5.4711846606651235</v>
      </c>
      <c r="P62">
        <f t="shared" si="11"/>
        <v>7.7916567704337183</v>
      </c>
      <c r="Q62">
        <f t="shared" si="12"/>
        <v>7.7075420626725784</v>
      </c>
    </row>
    <row r="63" spans="1:17" x14ac:dyDescent="0.35">
      <c r="A63">
        <v>5061.701</v>
      </c>
      <c r="B63">
        <v>115.43259429931599</v>
      </c>
      <c r="C63">
        <v>108.912483215332</v>
      </c>
      <c r="D63">
        <f t="shared" si="14"/>
        <v>177.06593322753798</v>
      </c>
      <c r="E63">
        <f t="shared" si="14"/>
        <v>120.02986145019599</v>
      </c>
      <c r="F63">
        <f t="shared" si="1"/>
        <v>1001.7323796756802</v>
      </c>
      <c r="G63">
        <f t="shared" si="2"/>
        <v>936.82974660944978</v>
      </c>
      <c r="H63">
        <f t="shared" si="7"/>
        <v>993.38667121087474</v>
      </c>
      <c r="I63">
        <f t="shared" si="8"/>
        <v>938.91056490172468</v>
      </c>
      <c r="J63">
        <f t="shared" si="4"/>
        <v>970.19805815905545</v>
      </c>
      <c r="K63">
        <f t="shared" si="5"/>
        <v>926.60887911972031</v>
      </c>
      <c r="L63">
        <f t="shared" si="6"/>
        <v>537.71177526700387</v>
      </c>
      <c r="M63">
        <f t="shared" si="6"/>
        <v>151.33147307916846</v>
      </c>
      <c r="N63">
        <f t="shared" si="9"/>
        <v>5.6102642281523831</v>
      </c>
      <c r="O63">
        <f t="shared" si="10"/>
        <v>5.4793038981265001</v>
      </c>
      <c r="P63">
        <f t="shared" si="11"/>
        <v>7.8223081619677366</v>
      </c>
      <c r="Q63">
        <f t="shared" si="12"/>
        <v>7.7198196175890637</v>
      </c>
    </row>
    <row r="64" spans="1:17" x14ac:dyDescent="0.35">
      <c r="A64">
        <v>5062.701</v>
      </c>
      <c r="B64">
        <v>115.228973388672</v>
      </c>
      <c r="C64">
        <v>108.731002807617</v>
      </c>
      <c r="D64">
        <f t="shared" si="14"/>
        <v>176.65869140625</v>
      </c>
      <c r="E64">
        <f t="shared" si="14"/>
        <v>119.66690063476599</v>
      </c>
      <c r="F64">
        <f t="shared" si="1"/>
        <v>1003.9885249072972</v>
      </c>
      <c r="G64">
        <f t="shared" si="2"/>
        <v>940.1809890543866</v>
      </c>
      <c r="H64">
        <f t="shared" si="7"/>
        <v>993.6668142842617</v>
      </c>
      <c r="I64">
        <f t="shared" si="8"/>
        <v>940.27338742416407</v>
      </c>
      <c r="J64">
        <f t="shared" si="4"/>
        <v>969.99014158299713</v>
      </c>
      <c r="K64">
        <f t="shared" si="5"/>
        <v>926.30304778431218</v>
      </c>
      <c r="L64">
        <f t="shared" si="6"/>
        <v>560.58483020280732</v>
      </c>
      <c r="M64">
        <f t="shared" si="6"/>
        <v>195.17038965281694</v>
      </c>
      <c r="N64">
        <f t="shared" si="9"/>
        <v>5.6247830569467627</v>
      </c>
      <c r="O64">
        <f t="shared" si="10"/>
        <v>5.490758104577921</v>
      </c>
      <c r="P64">
        <f t="shared" si="11"/>
        <v>7.8574224153591308</v>
      </c>
      <c r="Q64">
        <f t="shared" si="12"/>
        <v>7.7406788583208259</v>
      </c>
    </row>
    <row r="65" spans="1:17" x14ac:dyDescent="0.35">
      <c r="A65">
        <v>5063.7020000000002</v>
      </c>
      <c r="B65">
        <v>115.01677703857401</v>
      </c>
      <c r="C65">
        <v>108.63459777832</v>
      </c>
      <c r="D65">
        <f t="shared" si="14"/>
        <v>176.23429870605401</v>
      </c>
      <c r="E65">
        <f t="shared" si="14"/>
        <v>119.47409057617199</v>
      </c>
      <c r="F65">
        <f t="shared" si="1"/>
        <v>1003.233071543676</v>
      </c>
      <c r="G65">
        <f t="shared" si="2"/>
        <v>938.44107256541236</v>
      </c>
      <c r="H65">
        <f t="shared" si="7"/>
        <v>994.42722666348845</v>
      </c>
      <c r="I65">
        <f t="shared" si="8"/>
        <v>941.3726706301785</v>
      </c>
      <c r="J65">
        <f t="shared" si="4"/>
        <v>969.77254167418641</v>
      </c>
      <c r="K65">
        <f t="shared" si="5"/>
        <v>926.13991259905595</v>
      </c>
      <c r="L65">
        <f t="shared" si="6"/>
        <v>607.85349192171532</v>
      </c>
      <c r="M65">
        <f t="shared" si="6"/>
        <v>232.03691723472878</v>
      </c>
      <c r="N65">
        <f t="shared" si="9"/>
        <v>5.6426429699823686</v>
      </c>
      <c r="O65">
        <f t="shared" si="10"/>
        <v>5.5027457696625586</v>
      </c>
      <c r="P65">
        <f t="shared" si="11"/>
        <v>7.8793039234728157</v>
      </c>
      <c r="Q65">
        <f t="shared" si="12"/>
        <v>7.751805501365884</v>
      </c>
    </row>
    <row r="66" spans="1:17" x14ac:dyDescent="0.35">
      <c r="A66">
        <v>5064.7020000000002</v>
      </c>
      <c r="B66">
        <v>114.91431427002</v>
      </c>
      <c r="C66">
        <v>108.537147521973</v>
      </c>
      <c r="D66">
        <f t="shared" si="14"/>
        <v>176.02937316894599</v>
      </c>
      <c r="E66">
        <f t="shared" si="14"/>
        <v>119.27919006347798</v>
      </c>
      <c r="F66">
        <f t="shared" si="1"/>
        <v>1000.1006752884447</v>
      </c>
      <c r="G66">
        <f t="shared" si="2"/>
        <v>936.77911806037923</v>
      </c>
      <c r="H66">
        <f t="shared" si="7"/>
        <v>996.78491070913401</v>
      </c>
      <c r="I66">
        <f t="shared" si="8"/>
        <v>942.35955428333477</v>
      </c>
      <c r="J66">
        <f t="shared" si="4"/>
        <v>969.66712917601228</v>
      </c>
      <c r="K66">
        <f t="shared" si="5"/>
        <v>925.97453135839316</v>
      </c>
      <c r="L66">
        <f t="shared" si="6"/>
        <v>735.37407527811786</v>
      </c>
      <c r="M66">
        <f t="shared" si="6"/>
        <v>268.46897625086206</v>
      </c>
      <c r="N66">
        <f t="shared" si="9"/>
        <v>5.6626055797657102</v>
      </c>
      <c r="O66">
        <f t="shared" si="10"/>
        <v>5.5085529859006224</v>
      </c>
      <c r="P66">
        <f t="shared" si="11"/>
        <v>7.9004523235094908</v>
      </c>
      <c r="Q66">
        <f t="shared" si="12"/>
        <v>7.7630853367264496</v>
      </c>
    </row>
    <row r="67" spans="1:17" x14ac:dyDescent="0.35">
      <c r="A67">
        <v>5065.701</v>
      </c>
      <c r="B67">
        <v>114.743461608887</v>
      </c>
      <c r="C67">
        <v>108.32780456543</v>
      </c>
      <c r="D67">
        <f t="shared" si="14"/>
        <v>175.68766784668</v>
      </c>
      <c r="E67">
        <f t="shared" si="14"/>
        <v>118.86050415039199</v>
      </c>
      <c r="F67">
        <f t="shared" si="1"/>
        <v>999.22314234109479</v>
      </c>
      <c r="G67">
        <f t="shared" si="2"/>
        <v>938.21360523967178</v>
      </c>
      <c r="H67">
        <f t="shared" si="7"/>
        <v>997.43191726867099</v>
      </c>
      <c r="I67">
        <f t="shared" si="8"/>
        <v>941.9828659203697</v>
      </c>
      <c r="J67">
        <f t="shared" si="4"/>
        <v>969.49086227845009</v>
      </c>
      <c r="K67">
        <f t="shared" si="5"/>
        <v>925.61762622550964</v>
      </c>
      <c r="L67">
        <f t="shared" ref="L67:M130" si="15">(H67-J67)^2</f>
        <v>780.70255396654773</v>
      </c>
      <c r="M67">
        <f t="shared" si="15"/>
        <v>267.82107027022357</v>
      </c>
      <c r="N67">
        <f t="shared" si="9"/>
        <v>5.6773018248447293</v>
      </c>
      <c r="O67">
        <f t="shared" si="10"/>
        <v>5.5182635990393489</v>
      </c>
      <c r="P67">
        <f t="shared" si="11"/>
        <v>7.9251124892461862</v>
      </c>
      <c r="Q67">
        <f t="shared" si="12"/>
        <v>7.7874280682365509</v>
      </c>
    </row>
    <row r="68" spans="1:17" x14ac:dyDescent="0.35">
      <c r="A68">
        <v>5066.701</v>
      </c>
      <c r="B68">
        <v>114.68650817871099</v>
      </c>
      <c r="C68">
        <v>108.243171691895</v>
      </c>
      <c r="D68">
        <f t="shared" ref="D68:E83" si="16">D67-2*(B67-B68)</f>
        <v>175.57376098632798</v>
      </c>
      <c r="E68">
        <f t="shared" si="16"/>
        <v>118.69123840332199</v>
      </c>
      <c r="F68">
        <f t="shared" si="1"/>
        <v>997.76268218086352</v>
      </c>
      <c r="G68">
        <f t="shared" si="2"/>
        <v>941.36664207627462</v>
      </c>
      <c r="H68">
        <f t="shared" si="7"/>
        <v>998.66915808171802</v>
      </c>
      <c r="I68">
        <f t="shared" si="8"/>
        <v>941.62216072565548</v>
      </c>
      <c r="J68">
        <f t="shared" si="4"/>
        <v>969.43196583212125</v>
      </c>
      <c r="K68">
        <f t="shared" si="5"/>
        <v>925.47270095541103</v>
      </c>
      <c r="L68">
        <f t="shared" si="15"/>
        <v>854.81341063988168</v>
      </c>
      <c r="M68">
        <f t="shared" si="15"/>
        <v>260.80505087074386</v>
      </c>
      <c r="N68">
        <f t="shared" si="9"/>
        <v>5.6880319272734887</v>
      </c>
      <c r="O68">
        <f t="shared" si="10"/>
        <v>5.5215082275740022</v>
      </c>
      <c r="P68">
        <f t="shared" si="11"/>
        <v>7.9333754824088256</v>
      </c>
      <c r="Q68">
        <f t="shared" si="12"/>
        <v>7.7973127031549145</v>
      </c>
    </row>
    <row r="69" spans="1:17" x14ac:dyDescent="0.35">
      <c r="A69">
        <v>5067.7020000000002</v>
      </c>
      <c r="B69">
        <v>114.51773071289099</v>
      </c>
      <c r="C69">
        <v>108.12590789794901</v>
      </c>
      <c r="D69">
        <f t="shared" si="16"/>
        <v>175.23620605468798</v>
      </c>
      <c r="E69">
        <f t="shared" si="16"/>
        <v>118.45671081543</v>
      </c>
      <c r="F69">
        <f t="shared" si="1"/>
        <v>995.85495916234481</v>
      </c>
      <c r="G69">
        <f t="shared" si="2"/>
        <v>942.07997875588103</v>
      </c>
      <c r="H69">
        <f t="shared" si="7"/>
        <v>998.89454236484903</v>
      </c>
      <c r="I69">
        <f t="shared" si="8"/>
        <v>940.86799490886722</v>
      </c>
      <c r="J69">
        <f t="shared" si="4"/>
        <v>969.25702292485983</v>
      </c>
      <c r="K69">
        <f t="shared" si="5"/>
        <v>925.27128941922706</v>
      </c>
      <c r="L69">
        <f t="shared" si="15"/>
        <v>878.382558555738</v>
      </c>
      <c r="M69">
        <f t="shared" si="15"/>
        <v>243.25722213057142</v>
      </c>
      <c r="N69">
        <f t="shared" si="9"/>
        <v>5.7002748738643225</v>
      </c>
      <c r="O69">
        <f t="shared" si="10"/>
        <v>5.5311459015631312</v>
      </c>
      <c r="P69">
        <f t="shared" si="11"/>
        <v>7.9427158531765603</v>
      </c>
      <c r="Q69">
        <f t="shared" si="12"/>
        <v>7.8110499865297847</v>
      </c>
    </row>
    <row r="70" spans="1:17" x14ac:dyDescent="0.35">
      <c r="A70">
        <v>5068.7020000000002</v>
      </c>
      <c r="B70">
        <v>114.42047119140599</v>
      </c>
      <c r="C70">
        <v>107.922225952148</v>
      </c>
      <c r="D70">
        <f t="shared" si="16"/>
        <v>175.04168701171798</v>
      </c>
      <c r="E70">
        <f t="shared" si="16"/>
        <v>118.04934692382798</v>
      </c>
      <c r="F70">
        <f t="shared" si="1"/>
        <v>991.71543347544821</v>
      </c>
      <c r="G70">
        <f t="shared" si="2"/>
        <v>941.29170759833789</v>
      </c>
      <c r="H70">
        <f t="shared" si="7"/>
        <v>998.42671206110595</v>
      </c>
      <c r="I70">
        <f t="shared" si="8"/>
        <v>940.49659911603533</v>
      </c>
      <c r="J70">
        <f t="shared" si="4"/>
        <v>969.15593286560977</v>
      </c>
      <c r="K70">
        <f t="shared" si="5"/>
        <v>924.91975451677683</v>
      </c>
      <c r="L70">
        <f t="shared" si="15"/>
        <v>856.77851471149165</v>
      </c>
      <c r="M70">
        <f t="shared" si="15"/>
        <v>242.63808766944848</v>
      </c>
      <c r="N70">
        <f t="shared" si="9"/>
        <v>5.7039367541874029</v>
      </c>
      <c r="O70">
        <f t="shared" si="10"/>
        <v>5.5367149929304018</v>
      </c>
      <c r="P70">
        <f t="shared" si="11"/>
        <v>7.9669784172791411</v>
      </c>
      <c r="Q70">
        <f t="shared" si="12"/>
        <v>7.8350264412185746</v>
      </c>
    </row>
    <row r="71" spans="1:17" x14ac:dyDescent="0.35">
      <c r="A71">
        <v>5069.7070000000003</v>
      </c>
      <c r="B71">
        <v>114.35130310058599</v>
      </c>
      <c r="C71">
        <v>107.82984924316401</v>
      </c>
      <c r="D71">
        <f t="shared" si="16"/>
        <v>174.90335083007798</v>
      </c>
      <c r="E71">
        <f t="shared" si="16"/>
        <v>117.86459350586</v>
      </c>
      <c r="F71">
        <f t="shared" si="1"/>
        <v>989.7227267502152</v>
      </c>
      <c r="G71">
        <f t="shared" si="2"/>
        <v>940.6304307358688</v>
      </c>
      <c r="H71">
        <f t="shared" si="7"/>
        <v>997.82028157186153</v>
      </c>
      <c r="I71">
        <f t="shared" si="8"/>
        <v>940.73658412942393</v>
      </c>
      <c r="J71">
        <f t="shared" si="4"/>
        <v>969.08391665718148</v>
      </c>
      <c r="K71">
        <f t="shared" si="5"/>
        <v>924.75960911457071</v>
      </c>
      <c r="L71">
        <f t="shared" si="15"/>
        <v>825.77866850965472</v>
      </c>
      <c r="M71">
        <f t="shared" si="15"/>
        <v>255.26373062524416</v>
      </c>
      <c r="N71">
        <f t="shared" si="9"/>
        <v>5.7049809328196543</v>
      </c>
      <c r="O71">
        <f t="shared" si="10"/>
        <v>5.5406823943508403</v>
      </c>
      <c r="P71">
        <f t="shared" si="11"/>
        <v>7.9815028088367548</v>
      </c>
      <c r="Q71">
        <f t="shared" si="12"/>
        <v>7.8459491659689427</v>
      </c>
    </row>
    <row r="72" spans="1:17" x14ac:dyDescent="0.35">
      <c r="A72">
        <v>5070.7169999999996</v>
      </c>
      <c r="B72">
        <v>114.216590881348</v>
      </c>
      <c r="C72">
        <v>107.70677185058599</v>
      </c>
      <c r="D72">
        <f t="shared" si="16"/>
        <v>174.63392639160199</v>
      </c>
      <c r="E72">
        <f t="shared" si="16"/>
        <v>117.61843872070398</v>
      </c>
      <c r="F72">
        <f t="shared" si="1"/>
        <v>991.89297538992969</v>
      </c>
      <c r="G72">
        <f t="shared" si="2"/>
        <v>941.11713695424578</v>
      </c>
      <c r="H72">
        <f t="shared" si="7"/>
        <v>997.97969943440091</v>
      </c>
      <c r="I72">
        <f t="shared" si="8"/>
        <v>939.95286584326664</v>
      </c>
      <c r="J72">
        <f t="shared" si="4"/>
        <v>968.94336076406807</v>
      </c>
      <c r="K72">
        <f t="shared" si="5"/>
        <v>924.54554557147003</v>
      </c>
      <c r="L72">
        <f t="shared" si="15"/>
        <v>843.10896337826625</v>
      </c>
      <c r="M72">
        <f t="shared" si="15"/>
        <v>237.38551795771468</v>
      </c>
      <c r="N72">
        <f t="shared" si="9"/>
        <v>5.7146954206166951</v>
      </c>
      <c r="O72">
        <f t="shared" si="10"/>
        <v>5.5484256741229858</v>
      </c>
      <c r="P72">
        <f t="shared" si="11"/>
        <v>7.9915434694323135</v>
      </c>
      <c r="Q72">
        <f t="shared" si="12"/>
        <v>7.860549380075434</v>
      </c>
    </row>
    <row r="73" spans="1:17" x14ac:dyDescent="0.35">
      <c r="A73">
        <v>5071.7169999999996</v>
      </c>
      <c r="B73">
        <v>114.111534118652</v>
      </c>
      <c r="C73">
        <v>107.59651184082</v>
      </c>
      <c r="D73">
        <f t="shared" si="16"/>
        <v>174.42381286621</v>
      </c>
      <c r="E73">
        <f t="shared" si="16"/>
        <v>117.39791870117199</v>
      </c>
      <c r="F73">
        <f t="shared" si="1"/>
        <v>995.29308321415215</v>
      </c>
      <c r="G73">
        <f t="shared" si="2"/>
        <v>942.19086615359606</v>
      </c>
      <c r="H73">
        <f t="shared" si="7"/>
        <v>997.45878843736637</v>
      </c>
      <c r="I73">
        <f t="shared" si="8"/>
        <v>940.04580154716405</v>
      </c>
      <c r="J73">
        <f t="shared" si="4"/>
        <v>968.83347379721238</v>
      </c>
      <c r="K73">
        <f t="shared" si="5"/>
        <v>924.35309710173431</v>
      </c>
      <c r="L73">
        <f t="shared" si="15"/>
        <v>819.40863824781422</v>
      </c>
      <c r="M73">
        <f t="shared" si="15"/>
        <v>246.26097281161032</v>
      </c>
      <c r="N73">
        <f t="shared" si="9"/>
        <v>5.7185929607126349</v>
      </c>
      <c r="O73">
        <f t="shared" si="10"/>
        <v>5.5544793906113394</v>
      </c>
      <c r="P73">
        <f t="shared" si="11"/>
        <v>8.0073463988742724</v>
      </c>
      <c r="Q73">
        <f t="shared" si="12"/>
        <v>7.8736753370782413</v>
      </c>
    </row>
    <row r="74" spans="1:17" x14ac:dyDescent="0.35">
      <c r="A74">
        <v>5072.7179999999998</v>
      </c>
      <c r="B74">
        <v>113.86994171142599</v>
      </c>
      <c r="C74">
        <v>107.49861907959</v>
      </c>
      <c r="D74">
        <f t="shared" si="16"/>
        <v>173.94062805175798</v>
      </c>
      <c r="E74">
        <f t="shared" si="16"/>
        <v>117.20213317871199</v>
      </c>
      <c r="F74">
        <f t="shared" si="1"/>
        <v>998.11386414068409</v>
      </c>
      <c r="G74">
        <f t="shared" si="2"/>
        <v>945.82753865946029</v>
      </c>
      <c r="H74">
        <f t="shared" si="7"/>
        <v>997.8257888047998</v>
      </c>
      <c r="I74">
        <f t="shared" si="8"/>
        <v>941.07247016073688</v>
      </c>
      <c r="J74">
        <f t="shared" si="4"/>
        <v>968.57986163207022</v>
      </c>
      <c r="K74">
        <f t="shared" si="5"/>
        <v>924.18169507220568</v>
      </c>
      <c r="L74">
        <f t="shared" si="15"/>
        <v>855.32425619260243</v>
      </c>
      <c r="M74">
        <f t="shared" si="15"/>
        <v>285.29828309134615</v>
      </c>
      <c r="N74">
        <f t="shared" si="9"/>
        <v>5.7365883978979628</v>
      </c>
      <c r="O74">
        <f t="shared" si="10"/>
        <v>5.5684509851479804</v>
      </c>
      <c r="P74">
        <f t="shared" si="11"/>
        <v>8.0294824389055446</v>
      </c>
      <c r="Q74">
        <f t="shared" si="12"/>
        <v>7.8853658206288468</v>
      </c>
    </row>
    <row r="75" spans="1:17" x14ac:dyDescent="0.35">
      <c r="A75">
        <v>5073.7179999999998</v>
      </c>
      <c r="B75">
        <v>113.71599578857401</v>
      </c>
      <c r="C75">
        <v>107.335906982422</v>
      </c>
      <c r="D75">
        <f t="shared" si="16"/>
        <v>173.63273620605401</v>
      </c>
      <c r="E75">
        <f t="shared" si="16"/>
        <v>116.87670898437599</v>
      </c>
      <c r="F75">
        <f t="shared" si="1"/>
        <v>993.08116144525206</v>
      </c>
      <c r="G75">
        <f t="shared" si="2"/>
        <v>945.68890805792819</v>
      </c>
      <c r="H75">
        <f t="shared" si="7"/>
        <v>997.50838776398643</v>
      </c>
      <c r="I75">
        <f t="shared" si="8"/>
        <v>941.53329068201538</v>
      </c>
      <c r="J75">
        <f t="shared" si="4"/>
        <v>968.41758996705437</v>
      </c>
      <c r="K75">
        <f t="shared" si="5"/>
        <v>923.89567093860126</v>
      </c>
      <c r="L75">
        <f t="shared" si="15"/>
        <v>846.27451646198756</v>
      </c>
      <c r="M75">
        <f t="shared" si="15"/>
        <v>311.0856302132716</v>
      </c>
      <c r="N75">
        <f t="shared" si="9"/>
        <v>5.7449327215590271</v>
      </c>
      <c r="O75">
        <f t="shared" si="10"/>
        <v>5.5773905953875582</v>
      </c>
      <c r="P75">
        <f t="shared" si="11"/>
        <v>8.0557820190494844</v>
      </c>
      <c r="Q75">
        <f t="shared" si="12"/>
        <v>7.9048741102224831</v>
      </c>
    </row>
    <row r="76" spans="1:17" x14ac:dyDescent="0.35">
      <c r="A76">
        <v>5074.7169999999996</v>
      </c>
      <c r="B76">
        <v>113.56048583984401</v>
      </c>
      <c r="C76">
        <v>107.153533935547</v>
      </c>
      <c r="D76">
        <f t="shared" si="16"/>
        <v>173.32171630859401</v>
      </c>
      <c r="E76">
        <f t="shared" si="16"/>
        <v>116.51196289062599</v>
      </c>
      <c r="F76">
        <f t="shared" si="1"/>
        <v>985.71320333069423</v>
      </c>
      <c r="G76">
        <f t="shared" si="2"/>
        <v>948.54837430335124</v>
      </c>
      <c r="H76">
        <f t="shared" si="7"/>
        <v>997.21367326548113</v>
      </c>
      <c r="I76">
        <f t="shared" si="8"/>
        <v>941.27168665569536</v>
      </c>
      <c r="J76">
        <f t="shared" si="4"/>
        <v>968.25313984093361</v>
      </c>
      <c r="K76">
        <f t="shared" si="5"/>
        <v>923.57339896353562</v>
      </c>
      <c r="L76">
        <f t="shared" si="15"/>
        <v>838.71249623433414</v>
      </c>
      <c r="M76">
        <f t="shared" si="15"/>
        <v>313.22938723445287</v>
      </c>
      <c r="N76">
        <f t="shared" si="9"/>
        <v>5.753541417106514</v>
      </c>
      <c r="O76">
        <f t="shared" si="10"/>
        <v>5.5864502179114623</v>
      </c>
      <c r="P76">
        <f t="shared" si="11"/>
        <v>8.0787557200396769</v>
      </c>
      <c r="Q76">
        <f t="shared" si="12"/>
        <v>7.9268546855615805</v>
      </c>
    </row>
    <row r="77" spans="1:17" x14ac:dyDescent="0.35">
      <c r="A77">
        <v>5075.7219999999998</v>
      </c>
      <c r="B77">
        <v>113.40444946289099</v>
      </c>
      <c r="C77">
        <v>107.052360534668</v>
      </c>
      <c r="D77">
        <f t="shared" si="16"/>
        <v>173.00964355468798</v>
      </c>
      <c r="E77">
        <f t="shared" si="16"/>
        <v>116.30961608886798</v>
      </c>
      <c r="F77">
        <f t="shared" si="1"/>
        <v>985.88683419651056</v>
      </c>
      <c r="G77">
        <f t="shared" si="2"/>
        <v>950.13136371767268</v>
      </c>
      <c r="H77">
        <f t="shared" si="7"/>
        <v>997.14184709473398</v>
      </c>
      <c r="I77">
        <f t="shared" si="8"/>
        <v>941.13540999849204</v>
      </c>
      <c r="J77">
        <f t="shared" si="4"/>
        <v>968.08759518166607</v>
      </c>
      <c r="K77">
        <f t="shared" si="5"/>
        <v>923.3938410174577</v>
      </c>
      <c r="L77">
        <f t="shared" si="15"/>
        <v>844.14955422800983</v>
      </c>
      <c r="M77">
        <f t="shared" si="15"/>
        <v>314.76326990879966</v>
      </c>
      <c r="N77">
        <f t="shared" si="9"/>
        <v>5.7635044301998084</v>
      </c>
      <c r="O77">
        <f t="shared" si="10"/>
        <v>5.5955701386995553</v>
      </c>
      <c r="P77">
        <f t="shared" si="11"/>
        <v>8.0916388656927936</v>
      </c>
      <c r="Q77">
        <f t="shared" si="12"/>
        <v>7.9391014437871226</v>
      </c>
    </row>
    <row r="78" spans="1:17" x14ac:dyDescent="0.35">
      <c r="A78">
        <v>5076.7330000000002</v>
      </c>
      <c r="B78">
        <v>113.16156005859401</v>
      </c>
      <c r="C78">
        <v>106.92571258544901</v>
      </c>
      <c r="D78">
        <f t="shared" si="16"/>
        <v>172.52386474609401</v>
      </c>
      <c r="E78">
        <f t="shared" si="16"/>
        <v>116.05632019043</v>
      </c>
      <c r="F78">
        <f t="shared" si="1"/>
        <v>985.81213994001632</v>
      </c>
      <c r="G78">
        <f t="shared" si="2"/>
        <v>952.72649720683341</v>
      </c>
      <c r="H78">
        <f t="shared" si="7"/>
        <v>996.59891766609906</v>
      </c>
      <c r="I78">
        <f t="shared" si="8"/>
        <v>942.27976615537182</v>
      </c>
      <c r="J78">
        <f t="shared" si="4"/>
        <v>967.82882672935204</v>
      </c>
      <c r="K78">
        <f t="shared" si="5"/>
        <v>923.16828852705623</v>
      </c>
      <c r="L78">
        <f t="shared" si="15"/>
        <v>827.71813250869252</v>
      </c>
      <c r="M78">
        <f t="shared" si="15"/>
        <v>365.24857713760701</v>
      </c>
      <c r="N78">
        <f t="shared" si="9"/>
        <v>5.7765858603550813</v>
      </c>
      <c r="O78">
        <f t="shared" si="10"/>
        <v>5.609825795136925</v>
      </c>
      <c r="P78">
        <f t="shared" si="11"/>
        <v>8.1191594271577827</v>
      </c>
      <c r="Q78">
        <f t="shared" si="12"/>
        <v>7.9544852620889896</v>
      </c>
    </row>
    <row r="79" spans="1:17" x14ac:dyDescent="0.35">
      <c r="A79">
        <v>5077.7330000000002</v>
      </c>
      <c r="B79">
        <v>113.094207763672</v>
      </c>
      <c r="C79">
        <v>106.70474243164099</v>
      </c>
      <c r="D79">
        <f t="shared" si="16"/>
        <v>172.38916015625</v>
      </c>
      <c r="E79">
        <f t="shared" si="16"/>
        <v>115.61437988281398</v>
      </c>
      <c r="F79">
        <f t="shared" si="1"/>
        <v>985.77053622477774</v>
      </c>
      <c r="G79">
        <f t="shared" si="2"/>
        <v>957.50330565212948</v>
      </c>
      <c r="H79">
        <f t="shared" si="7"/>
        <v>997.2752776443109</v>
      </c>
      <c r="I79">
        <f t="shared" si="8"/>
        <v>942.25012440987882</v>
      </c>
      <c r="J79">
        <f t="shared" si="4"/>
        <v>967.75683756911087</v>
      </c>
      <c r="K79">
        <f t="shared" si="5"/>
        <v>922.77265362858543</v>
      </c>
      <c r="L79">
        <f t="shared" si="15"/>
        <v>871.3383044731753</v>
      </c>
      <c r="M79">
        <f t="shared" si="15"/>
        <v>379.37186803613781</v>
      </c>
      <c r="N79">
        <f t="shared" si="9"/>
        <v>5.7850231229179432</v>
      </c>
      <c r="O79">
        <f t="shared" si="10"/>
        <v>5.6137917064620302</v>
      </c>
      <c r="P79">
        <f t="shared" si="11"/>
        <v>8.1499388342949874</v>
      </c>
      <c r="Q79">
        <f t="shared" si="12"/>
        <v>7.9814695590972518</v>
      </c>
    </row>
    <row r="80" spans="1:17" x14ac:dyDescent="0.35">
      <c r="A80">
        <v>5078.7330000000002</v>
      </c>
      <c r="B80">
        <v>112.94857788085901</v>
      </c>
      <c r="C80">
        <v>106.65989685058599</v>
      </c>
      <c r="D80">
        <f t="shared" si="16"/>
        <v>172.09790039062401</v>
      </c>
      <c r="E80">
        <f t="shared" si="16"/>
        <v>115.52468872070398</v>
      </c>
      <c r="F80">
        <f t="shared" si="1"/>
        <v>992.90745983651254</v>
      </c>
      <c r="G80">
        <f t="shared" si="2"/>
        <v>958.13336727234196</v>
      </c>
      <c r="H80">
        <f t="shared" si="7"/>
        <v>997.08566175132444</v>
      </c>
      <c r="I80">
        <f t="shared" si="8"/>
        <v>941.31887068108995</v>
      </c>
      <c r="J80">
        <f t="shared" si="4"/>
        <v>967.6008332953661</v>
      </c>
      <c r="K80">
        <f t="shared" si="5"/>
        <v>922.69203219572216</v>
      </c>
      <c r="L80">
        <f t="shared" si="15"/>
        <v>869.35510907729042</v>
      </c>
      <c r="M80">
        <f t="shared" si="15"/>
        <v>346.95911195997843</v>
      </c>
      <c r="N80">
        <f t="shared" si="9"/>
        <v>5.7937119481885686</v>
      </c>
      <c r="O80">
        <f t="shared" si="10"/>
        <v>5.6223860436363671</v>
      </c>
      <c r="P80">
        <f t="shared" si="11"/>
        <v>8.1482052114146022</v>
      </c>
      <c r="Q80">
        <f t="shared" si="12"/>
        <v>7.9869683477481654</v>
      </c>
    </row>
    <row r="81" spans="1:17" x14ac:dyDescent="0.35">
      <c r="A81">
        <v>5079.7340000000004</v>
      </c>
      <c r="B81">
        <v>112.891891479492</v>
      </c>
      <c r="C81">
        <v>106.49122619628901</v>
      </c>
      <c r="D81">
        <f t="shared" si="16"/>
        <v>171.98452758789</v>
      </c>
      <c r="E81">
        <f t="shared" si="16"/>
        <v>115.18734741211</v>
      </c>
      <c r="F81">
        <f t="shared" ref="F81:F144" si="17">(-SLOPE(B67:B96,A67:A96)*3600-$V$2)*2</f>
        <v>999.29498842170131</v>
      </c>
      <c r="G81">
        <f t="shared" ref="G81:G144" si="18">(-SLOPE(C67:C96,A67:A96)*3600-$W$2)*2</f>
        <v>957.26621118590083</v>
      </c>
      <c r="H81">
        <f t="shared" si="7"/>
        <v>997.20759469227858</v>
      </c>
      <c r="I81">
        <f t="shared" si="8"/>
        <v>940.59279653979468</v>
      </c>
      <c r="J81">
        <f t="shared" si="4"/>
        <v>967.53997943543959</v>
      </c>
      <c r="K81">
        <f t="shared" si="5"/>
        <v>922.38780621427702</v>
      </c>
      <c r="L81">
        <f t="shared" si="15"/>
        <v>880.16739502782536</v>
      </c>
      <c r="M81">
        <f t="shared" si="15"/>
        <v>331.42167275219145</v>
      </c>
      <c r="N81">
        <f t="shared" si="9"/>
        <v>5.7982401596136093</v>
      </c>
      <c r="O81">
        <f t="shared" si="10"/>
        <v>5.6257385068607029</v>
      </c>
      <c r="P81">
        <f t="shared" si="11"/>
        <v>8.1657648836603673</v>
      </c>
      <c r="Q81">
        <f t="shared" si="12"/>
        <v>8.0077180952367648</v>
      </c>
    </row>
    <row r="82" spans="1:17" x14ac:dyDescent="0.35">
      <c r="A82">
        <v>5080.7340000000004</v>
      </c>
      <c r="B82">
        <v>112.71297454834</v>
      </c>
      <c r="C82">
        <v>106.376052856445</v>
      </c>
      <c r="D82">
        <f t="shared" si="16"/>
        <v>171.62669372558599</v>
      </c>
      <c r="E82">
        <f t="shared" si="16"/>
        <v>114.95700073242199</v>
      </c>
      <c r="F82">
        <f t="shared" si="17"/>
        <v>1003.9791776648195</v>
      </c>
      <c r="G82">
        <f t="shared" si="18"/>
        <v>957.83953677782824</v>
      </c>
      <c r="H82">
        <f t="shared" si="7"/>
        <v>997.93893838657755</v>
      </c>
      <c r="I82">
        <f t="shared" si="8"/>
        <v>941.29459749965736</v>
      </c>
      <c r="J82">
        <f t="shared" si="4"/>
        <v>967.34743203104256</v>
      </c>
      <c r="K82">
        <f t="shared" si="5"/>
        <v>922.17916185463707</v>
      </c>
      <c r="L82">
        <f t="shared" si="15"/>
        <v>935.84026110073762</v>
      </c>
      <c r="M82">
        <f t="shared" si="15"/>
        <v>365.39987989891205</v>
      </c>
      <c r="N82">
        <f t="shared" si="9"/>
        <v>5.8145904737999707</v>
      </c>
      <c r="O82">
        <f t="shared" si="10"/>
        <v>5.6363460195634536</v>
      </c>
      <c r="P82">
        <f t="shared" si="11"/>
        <v>8.1882320476562214</v>
      </c>
      <c r="Q82">
        <f t="shared" si="12"/>
        <v>8.0219486936783788</v>
      </c>
    </row>
    <row r="83" spans="1:17" x14ac:dyDescent="0.35">
      <c r="A83">
        <v>5081.74</v>
      </c>
      <c r="B83">
        <v>112.59439086914099</v>
      </c>
      <c r="C83">
        <v>106.181602478027</v>
      </c>
      <c r="D83">
        <f t="shared" si="16"/>
        <v>171.38952636718798</v>
      </c>
      <c r="E83">
        <f t="shared" si="16"/>
        <v>114.56809997558599</v>
      </c>
      <c r="F83">
        <f t="shared" si="17"/>
        <v>1007.2256728819883</v>
      </c>
      <c r="G83">
        <f t="shared" si="18"/>
        <v>956.28518147755858</v>
      </c>
      <c r="H83">
        <f t="shared" si="7"/>
        <v>998.18590992861414</v>
      </c>
      <c r="I83">
        <f t="shared" si="8"/>
        <v>941.44638129392376</v>
      </c>
      <c r="J83">
        <f t="shared" si="4"/>
        <v>967.21941364913994</v>
      </c>
      <c r="K83">
        <f t="shared" si="5"/>
        <v>921.82521376159252</v>
      </c>
      <c r="L83">
        <f t="shared" si="15"/>
        <v>958.92389182668944</v>
      </c>
      <c r="M83">
        <f t="shared" si="15"/>
        <v>384.99021533180968</v>
      </c>
      <c r="N83">
        <f t="shared" si="9"/>
        <v>5.8240776498213949</v>
      </c>
      <c r="O83">
        <f t="shared" si="10"/>
        <v>5.6433986028816712</v>
      </c>
      <c r="P83">
        <f t="shared" si="11"/>
        <v>8.2173517889756589</v>
      </c>
      <c r="Q83">
        <f t="shared" si="12"/>
        <v>8.046089740146078</v>
      </c>
    </row>
    <row r="84" spans="1:17" x14ac:dyDescent="0.35">
      <c r="A84">
        <v>5082.75</v>
      </c>
      <c r="B84">
        <v>112.446937561035</v>
      </c>
      <c r="C84">
        <v>106.06240081787099</v>
      </c>
      <c r="D84">
        <f t="shared" ref="D84:E99" si="19">D83-2*(B83-B84)</f>
        <v>171.09461975097599</v>
      </c>
      <c r="E84">
        <f t="shared" si="19"/>
        <v>114.32969665527398</v>
      </c>
      <c r="F84">
        <f t="shared" si="17"/>
        <v>1011.0586286892919</v>
      </c>
      <c r="G84">
        <f t="shared" si="18"/>
        <v>951.16832593278332</v>
      </c>
      <c r="H84">
        <f t="shared" si="7"/>
        <v>998.0353748991638</v>
      </c>
      <c r="I84">
        <f t="shared" si="8"/>
        <v>940.89644816489772</v>
      </c>
      <c r="J84">
        <f t="shared" si="4"/>
        <v>967.05978117114591</v>
      </c>
      <c r="K84">
        <f t="shared" si="5"/>
        <v>921.60718187765281</v>
      </c>
      <c r="L84">
        <f t="shared" si="15"/>
        <v>959.48740680322089</v>
      </c>
      <c r="M84">
        <f t="shared" si="15"/>
        <v>372.07579390024318</v>
      </c>
      <c r="N84">
        <f t="shared" si="9"/>
        <v>5.8332364650143864</v>
      </c>
      <c r="O84">
        <f t="shared" si="10"/>
        <v>5.6521928192638526</v>
      </c>
      <c r="P84">
        <f t="shared" si="11"/>
        <v>8.2296767654503746</v>
      </c>
      <c r="Q84">
        <f t="shared" si="12"/>
        <v>8.0609606151276321</v>
      </c>
    </row>
    <row r="85" spans="1:17" x14ac:dyDescent="0.35">
      <c r="A85">
        <v>5083.7569999999996</v>
      </c>
      <c r="B85">
        <v>112.402214050293</v>
      </c>
      <c r="C85">
        <v>105.89761352539099</v>
      </c>
      <c r="D85">
        <f t="shared" si="19"/>
        <v>171.00517272949199</v>
      </c>
      <c r="E85">
        <f t="shared" si="19"/>
        <v>114.00012207031398</v>
      </c>
      <c r="F85">
        <f t="shared" si="17"/>
        <v>1010.1250968320601</v>
      </c>
      <c r="G85">
        <f t="shared" si="18"/>
        <v>952.64887078044637</v>
      </c>
      <c r="H85">
        <f t="shared" si="7"/>
        <v>999.0926853858989</v>
      </c>
      <c r="I85">
        <f t="shared" si="8"/>
        <v>940.41627530530673</v>
      </c>
      <c r="J85">
        <f t="shared" si="4"/>
        <v>967.01126526107885</v>
      </c>
      <c r="K85">
        <f t="shared" si="5"/>
        <v>921.30443867797123</v>
      </c>
      <c r="L85">
        <f t="shared" si="15"/>
        <v>1029.2175172252093</v>
      </c>
      <c r="M85">
        <f t="shared" si="15"/>
        <v>365.26229926996251</v>
      </c>
      <c r="N85">
        <f t="shared" si="9"/>
        <v>5.8424705489250552</v>
      </c>
      <c r="O85">
        <f t="shared" si="10"/>
        <v>5.6548655799480718</v>
      </c>
      <c r="P85">
        <f t="shared" si="11"/>
        <v>8.2492567396135659</v>
      </c>
      <c r="Q85">
        <f t="shared" si="12"/>
        <v>8.0816092294157471</v>
      </c>
    </row>
    <row r="86" spans="1:17" x14ac:dyDescent="0.35">
      <c r="A86">
        <v>5084.768</v>
      </c>
      <c r="B86">
        <v>112.206649780273</v>
      </c>
      <c r="C86">
        <v>105.75218963623</v>
      </c>
      <c r="D86">
        <f t="shared" si="19"/>
        <v>170.61404418945199</v>
      </c>
      <c r="E86">
        <f t="shared" si="19"/>
        <v>113.70927429199199</v>
      </c>
      <c r="F86">
        <f t="shared" si="17"/>
        <v>1004.3150534894586</v>
      </c>
      <c r="G86">
        <f t="shared" si="18"/>
        <v>954.77312253696175</v>
      </c>
      <c r="H86">
        <f t="shared" si="7"/>
        <v>999.56664126582484</v>
      </c>
      <c r="I86">
        <f t="shared" si="8"/>
        <v>939.10993533867452</v>
      </c>
      <c r="J86">
        <f t="shared" si="4"/>
        <v>966.79857771422041</v>
      </c>
      <c r="K86">
        <f t="shared" si="5"/>
        <v>921.0359782107023</v>
      </c>
      <c r="L86">
        <f t="shared" si="15"/>
        <v>1073.7459889219865</v>
      </c>
      <c r="M86">
        <f t="shared" si="15"/>
        <v>326.66792626377787</v>
      </c>
      <c r="N86">
        <f t="shared" si="9"/>
        <v>5.8586422121023833</v>
      </c>
      <c r="O86">
        <f t="shared" si="10"/>
        <v>5.6665826210688444</v>
      </c>
      <c r="P86">
        <f t="shared" si="11"/>
        <v>8.2588684272766635</v>
      </c>
      <c r="Q86">
        <f t="shared" si="12"/>
        <v>8.0999195883142363</v>
      </c>
    </row>
    <row r="87" spans="1:17" x14ac:dyDescent="0.35">
      <c r="A87">
        <v>5085.7730000000001</v>
      </c>
      <c r="B87">
        <v>112.01343536377</v>
      </c>
      <c r="C87">
        <v>105.61480712890599</v>
      </c>
      <c r="D87">
        <f t="shared" si="19"/>
        <v>170.22761535644599</v>
      </c>
      <c r="E87">
        <f t="shared" si="19"/>
        <v>113.43450927734398</v>
      </c>
      <c r="F87">
        <f t="shared" si="17"/>
        <v>1001.9888094826873</v>
      </c>
      <c r="G87">
        <f t="shared" si="18"/>
        <v>952.17624195207964</v>
      </c>
      <c r="H87">
        <f t="shared" si="7"/>
        <v>1001.4631946168258</v>
      </c>
      <c r="I87">
        <f t="shared" si="8"/>
        <v>938.92912082327803</v>
      </c>
      <c r="J87">
        <f t="shared" si="4"/>
        <v>966.58757842752937</v>
      </c>
      <c r="K87">
        <f t="shared" si="5"/>
        <v>920.78124272692651</v>
      </c>
      <c r="L87">
        <f t="shared" si="15"/>
        <v>1216.3086045831178</v>
      </c>
      <c r="M87">
        <f t="shared" si="15"/>
        <v>329.34547940003523</v>
      </c>
      <c r="N87">
        <f t="shared" si="9"/>
        <v>5.8830830269214811</v>
      </c>
      <c r="O87">
        <f t="shared" si="10"/>
        <v>5.6782066552689194</v>
      </c>
      <c r="P87">
        <f t="shared" si="11"/>
        <v>8.2772793465137173</v>
      </c>
      <c r="Q87">
        <f t="shared" si="12"/>
        <v>8.1172938340628242</v>
      </c>
    </row>
    <row r="88" spans="1:17" x14ac:dyDescent="0.35">
      <c r="A88">
        <v>5086.7839999999997</v>
      </c>
      <c r="B88">
        <v>111.873527526855</v>
      </c>
      <c r="C88">
        <v>105.49471282959</v>
      </c>
      <c r="D88">
        <f t="shared" si="19"/>
        <v>169.94779968261599</v>
      </c>
      <c r="E88">
        <f t="shared" si="19"/>
        <v>113.19432067871199</v>
      </c>
      <c r="F88">
        <f t="shared" si="17"/>
        <v>992.38428985641053</v>
      </c>
      <c r="G88">
        <f t="shared" si="18"/>
        <v>949.34962902054042</v>
      </c>
      <c r="H88">
        <f t="shared" si="7"/>
        <v>1001.9073127419244</v>
      </c>
      <c r="I88">
        <f t="shared" si="8"/>
        <v>939.14869256192287</v>
      </c>
      <c r="J88">
        <f t="shared" si="4"/>
        <v>966.4342512845468</v>
      </c>
      <c r="K88">
        <f t="shared" si="5"/>
        <v>920.55766627826563</v>
      </c>
      <c r="L88">
        <f t="shared" si="15"/>
        <v>1258.3380891588911</v>
      </c>
      <c r="M88">
        <f t="shared" si="15"/>
        <v>345.62625827963444</v>
      </c>
      <c r="N88">
        <f t="shared" si="9"/>
        <v>5.895382668166488</v>
      </c>
      <c r="O88">
        <f t="shared" si="10"/>
        <v>5.6866535082501786</v>
      </c>
      <c r="P88">
        <f t="shared" si="11"/>
        <v>8.2967827973240791</v>
      </c>
      <c r="Q88">
        <f t="shared" si="12"/>
        <v>8.1325428763440719</v>
      </c>
    </row>
    <row r="89" spans="1:17" x14ac:dyDescent="0.35">
      <c r="A89">
        <v>5087.7889999999998</v>
      </c>
      <c r="B89">
        <v>111.727378845215</v>
      </c>
      <c r="C89">
        <v>105.303993225098</v>
      </c>
      <c r="D89">
        <f t="shared" si="19"/>
        <v>169.65550231933599</v>
      </c>
      <c r="E89">
        <f t="shared" si="19"/>
        <v>112.81288146972798</v>
      </c>
      <c r="F89">
        <f t="shared" si="17"/>
        <v>989.29943345898278</v>
      </c>
      <c r="G89">
        <f t="shared" si="18"/>
        <v>946.10925577110379</v>
      </c>
      <c r="H89">
        <f t="shared" si="7"/>
        <v>1001.88458469997</v>
      </c>
      <c r="I89">
        <f t="shared" si="8"/>
        <v>938.92462461339142</v>
      </c>
      <c r="J89">
        <f t="shared" si="4"/>
        <v>966.2735967929035</v>
      </c>
      <c r="K89">
        <f t="shared" si="5"/>
        <v>920.20087709296718</v>
      </c>
      <c r="L89">
        <f t="shared" si="15"/>
        <v>1268.1424597172356</v>
      </c>
      <c r="M89">
        <f t="shared" si="15"/>
        <v>350.57872120859287</v>
      </c>
      <c r="N89">
        <f t="shared" si="9"/>
        <v>5.9054057840939418</v>
      </c>
      <c r="O89">
        <f t="shared" si="10"/>
        <v>5.6955040277687194</v>
      </c>
      <c r="P89">
        <f t="shared" si="11"/>
        <v>8.3228494156081005</v>
      </c>
      <c r="Q89">
        <f t="shared" si="12"/>
        <v>8.1568776996436547</v>
      </c>
    </row>
    <row r="90" spans="1:17" x14ac:dyDescent="0.35">
      <c r="A90">
        <v>5088.7979999999998</v>
      </c>
      <c r="B90">
        <v>111.561981201172</v>
      </c>
      <c r="C90">
        <v>105.213249206543</v>
      </c>
      <c r="D90">
        <f t="shared" si="19"/>
        <v>169.32470703125</v>
      </c>
      <c r="E90">
        <f t="shared" si="19"/>
        <v>112.63139343261798</v>
      </c>
      <c r="F90">
        <f t="shared" si="17"/>
        <v>989.37706480520535</v>
      </c>
      <c r="G90">
        <f t="shared" si="18"/>
        <v>942.52253557631752</v>
      </c>
      <c r="H90">
        <f t="shared" si="7"/>
        <v>1000.5306086196624</v>
      </c>
      <c r="I90">
        <f t="shared" si="8"/>
        <v>938.46840289588908</v>
      </c>
      <c r="J90">
        <f t="shared" si="4"/>
        <v>966.09117853422526</v>
      </c>
      <c r="K90">
        <f t="shared" si="5"/>
        <v>920.03036676267254</v>
      </c>
      <c r="L90">
        <f t="shared" si="15"/>
        <v>1186.0743446097138</v>
      </c>
      <c r="M90">
        <f t="shared" si="15"/>
        <v>339.96117644979881</v>
      </c>
      <c r="N90">
        <f t="shared" si="9"/>
        <v>5.9089463443454111</v>
      </c>
      <c r="O90">
        <f t="shared" si="10"/>
        <v>5.705553521825534</v>
      </c>
      <c r="P90">
        <f t="shared" si="11"/>
        <v>8.3322098244068172</v>
      </c>
      <c r="Q90">
        <f t="shared" si="12"/>
        <v>8.1685073648057376</v>
      </c>
    </row>
    <row r="91" spans="1:17" x14ac:dyDescent="0.35">
      <c r="A91">
        <v>5089.8050000000003</v>
      </c>
      <c r="B91">
        <v>111.577590942383</v>
      </c>
      <c r="C91">
        <v>105.04965209960901</v>
      </c>
      <c r="D91">
        <f t="shared" si="19"/>
        <v>169.35592651367199</v>
      </c>
      <c r="E91">
        <f t="shared" si="19"/>
        <v>112.30419921875</v>
      </c>
      <c r="F91">
        <f t="shared" si="17"/>
        <v>987.09925317826878</v>
      </c>
      <c r="G91">
        <f t="shared" si="18"/>
        <v>939.10753000787122</v>
      </c>
      <c r="H91">
        <f t="shared" si="7"/>
        <v>1000.5541771860954</v>
      </c>
      <c r="I91">
        <f t="shared" si="8"/>
        <v>937.68445866855279</v>
      </c>
      <c r="J91">
        <f t="shared" si="4"/>
        <v>966.10842213642684</v>
      </c>
      <c r="K91">
        <f t="shared" si="5"/>
        <v>919.72173202223792</v>
      </c>
      <c r="L91">
        <f t="shared" si="15"/>
        <v>1186.5100409417703</v>
      </c>
      <c r="M91">
        <f t="shared" si="15"/>
        <v>322.65954857023053</v>
      </c>
      <c r="N91">
        <f t="shared" si="9"/>
        <v>5.9079962407180444</v>
      </c>
      <c r="O91">
        <f t="shared" si="10"/>
        <v>5.7046035649566331</v>
      </c>
      <c r="P91">
        <f t="shared" si="11"/>
        <v>8.3495048732959543</v>
      </c>
      <c r="Q91">
        <f t="shared" si="12"/>
        <v>8.1895578119102392</v>
      </c>
    </row>
    <row r="92" spans="1:17" x14ac:dyDescent="0.35">
      <c r="A92">
        <v>5090.8050000000003</v>
      </c>
      <c r="B92">
        <v>111.268905639648</v>
      </c>
      <c r="C92">
        <v>104.963676452637</v>
      </c>
      <c r="D92">
        <f t="shared" si="19"/>
        <v>168.73855590820199</v>
      </c>
      <c r="E92">
        <f t="shared" si="19"/>
        <v>112.13224792480599</v>
      </c>
      <c r="F92">
        <f t="shared" si="17"/>
        <v>987.77490164928884</v>
      </c>
      <c r="G92">
        <f t="shared" si="18"/>
        <v>933.35973563050982</v>
      </c>
      <c r="H92">
        <f t="shared" si="7"/>
        <v>999.728512891572</v>
      </c>
      <c r="I92">
        <f t="shared" si="8"/>
        <v>937.67185360206406</v>
      </c>
      <c r="J92">
        <f t="shared" si="4"/>
        <v>965.76635747837531</v>
      </c>
      <c r="K92">
        <f t="shared" si="5"/>
        <v>919.55889582213058</v>
      </c>
      <c r="L92">
        <f t="shared" si="15"/>
        <v>1153.4280003101248</v>
      </c>
      <c r="M92">
        <f t="shared" si="15"/>
        <v>328.07923953765282</v>
      </c>
      <c r="N92">
        <f t="shared" si="9"/>
        <v>5.9247189091475301</v>
      </c>
      <c r="O92">
        <f t="shared" si="10"/>
        <v>5.7234480423299132</v>
      </c>
      <c r="P92">
        <f t="shared" si="11"/>
        <v>8.3621961652891414</v>
      </c>
      <c r="Q92">
        <f t="shared" si="12"/>
        <v>8.2006640626590439</v>
      </c>
    </row>
    <row r="93" spans="1:17" x14ac:dyDescent="0.35">
      <c r="A93">
        <v>5091.8109999999997</v>
      </c>
      <c r="B93">
        <v>111.132118225098</v>
      </c>
      <c r="C93">
        <v>104.776977539063</v>
      </c>
      <c r="D93">
        <f t="shared" si="19"/>
        <v>168.46498107910199</v>
      </c>
      <c r="E93">
        <f t="shared" si="19"/>
        <v>111.75885009765798</v>
      </c>
      <c r="F93">
        <f t="shared" si="17"/>
        <v>994.29401170226095</v>
      </c>
      <c r="G93">
        <f t="shared" si="18"/>
        <v>930.31935832603426</v>
      </c>
      <c r="H93">
        <f t="shared" si="7"/>
        <v>1000.3702880348526</v>
      </c>
      <c r="I93">
        <f t="shared" si="8"/>
        <v>937.23598658697426</v>
      </c>
      <c r="J93">
        <f t="shared" si="4"/>
        <v>965.61405503659023</v>
      </c>
      <c r="K93">
        <f t="shared" si="5"/>
        <v>919.20376635073126</v>
      </c>
      <c r="L93">
        <f t="shared" si="15"/>
        <v>1207.9957322295015</v>
      </c>
      <c r="M93">
        <f t="shared" si="15"/>
        <v>325.16096664837175</v>
      </c>
      <c r="N93">
        <f t="shared" si="9"/>
        <v>5.9381497663608389</v>
      </c>
      <c r="O93">
        <f t="shared" si="10"/>
        <v>5.7318384441167058</v>
      </c>
      <c r="P93">
        <f t="shared" si="11"/>
        <v>8.3862350567135522</v>
      </c>
      <c r="Q93">
        <f t="shared" si="12"/>
        <v>8.2248856850934438</v>
      </c>
    </row>
    <row r="94" spans="1:17" x14ac:dyDescent="0.35">
      <c r="A94">
        <v>5092.817</v>
      </c>
      <c r="B94">
        <v>111.052543640137</v>
      </c>
      <c r="C94">
        <v>104.638710021973</v>
      </c>
      <c r="D94">
        <f t="shared" si="19"/>
        <v>168.30583190918</v>
      </c>
      <c r="E94">
        <f t="shared" si="19"/>
        <v>111.48231506347798</v>
      </c>
      <c r="F94">
        <f t="shared" si="17"/>
        <v>999.75997224450612</v>
      </c>
      <c r="G94">
        <f t="shared" si="18"/>
        <v>930.88520513600849</v>
      </c>
      <c r="H94">
        <f t="shared" si="7"/>
        <v>1001.2317935859783</v>
      </c>
      <c r="I94">
        <f t="shared" si="8"/>
        <v>937.8513216226587</v>
      </c>
      <c r="J94">
        <f t="shared" si="4"/>
        <v>965.52524913386253</v>
      </c>
      <c r="K94">
        <f t="shared" si="5"/>
        <v>918.93940560809847</v>
      </c>
      <c r="L94">
        <f t="shared" si="15"/>
        <v>1274.957316710917</v>
      </c>
      <c r="M94">
        <f t="shared" si="15"/>
        <v>357.66056734177982</v>
      </c>
      <c r="N94">
        <f t="shared" si="9"/>
        <v>5.9488835427060893</v>
      </c>
      <c r="O94">
        <f t="shared" si="10"/>
        <v>5.7367307964400922</v>
      </c>
      <c r="P94">
        <f t="shared" si="11"/>
        <v>8.4125569251826757</v>
      </c>
      <c r="Q94">
        <f t="shared" si="12"/>
        <v>8.2429164220787374</v>
      </c>
    </row>
    <row r="95" spans="1:17" x14ac:dyDescent="0.35">
      <c r="A95">
        <v>5093.8270000000002</v>
      </c>
      <c r="B95">
        <v>110.835662841797</v>
      </c>
      <c r="C95">
        <v>104.548713684082</v>
      </c>
      <c r="D95">
        <f t="shared" si="19"/>
        <v>167.8720703125</v>
      </c>
      <c r="E95">
        <f t="shared" si="19"/>
        <v>111.30232238769599</v>
      </c>
      <c r="F95">
        <f t="shared" si="17"/>
        <v>1005.1122566831542</v>
      </c>
      <c r="G95">
        <f t="shared" si="18"/>
        <v>924.3661437940317</v>
      </c>
      <c r="H95">
        <f t="shared" si="7"/>
        <v>1002.1504545890917</v>
      </c>
      <c r="I95">
        <f t="shared" si="8"/>
        <v>937.62245844188953</v>
      </c>
      <c r="J95">
        <f t="shared" ref="J95:J158" si="20">$T$8*D95/($T$7+D95)</f>
        <v>965.28243689619262</v>
      </c>
      <c r="K95">
        <f t="shared" ref="K95:K158" si="21">$T$13*E95/($T$12+E95)</f>
        <v>918.76671338022174</v>
      </c>
      <c r="L95">
        <f t="shared" si="15"/>
        <v>1359.2507286039222</v>
      </c>
      <c r="M95">
        <f t="shared" si="15"/>
        <v>355.53912183060925</v>
      </c>
      <c r="N95">
        <f t="shared" si="9"/>
        <v>5.9697271423623475</v>
      </c>
      <c r="O95">
        <f t="shared" si="10"/>
        <v>5.7501074186985601</v>
      </c>
      <c r="P95">
        <f t="shared" si="11"/>
        <v>8.4241050710145799</v>
      </c>
      <c r="Q95">
        <f t="shared" si="12"/>
        <v>8.2546949036688524</v>
      </c>
    </row>
    <row r="96" spans="1:17" x14ac:dyDescent="0.35">
      <c r="A96">
        <v>5094.8310000000001</v>
      </c>
      <c r="B96">
        <v>110.67364501953099</v>
      </c>
      <c r="C96">
        <v>104.404182434082</v>
      </c>
      <c r="D96">
        <f t="shared" si="19"/>
        <v>167.54803466796798</v>
      </c>
      <c r="E96">
        <f t="shared" si="19"/>
        <v>111.01325988769599</v>
      </c>
      <c r="F96">
        <f t="shared" si="17"/>
        <v>1005.9260164182168</v>
      </c>
      <c r="G96">
        <f t="shared" si="18"/>
        <v>921.78816758249934</v>
      </c>
      <c r="H96">
        <f t="shared" ref="H96:H159" si="22">(-SLOPE(B67:B126,A67:A126)*3600-$V$2)*2</f>
        <v>1002.5687398377725</v>
      </c>
      <c r="I96">
        <f t="shared" ref="I96:I159" si="23">(-SLOPE(C67:C126,A67:A126)*3600-$W$2)*2</f>
        <v>937.94641479333325</v>
      </c>
      <c r="J96">
        <f t="shared" si="20"/>
        <v>965.10030714101435</v>
      </c>
      <c r="K96">
        <f t="shared" si="21"/>
        <v>918.48834006046513</v>
      </c>
      <c r="L96">
        <f t="shared" si="15"/>
        <v>1403.8834487514914</v>
      </c>
      <c r="M96">
        <f t="shared" si="15"/>
        <v>378.61667230988047</v>
      </c>
      <c r="N96">
        <f t="shared" ref="N96:N159" si="24">H96/D96</f>
        <v>5.983769023758323</v>
      </c>
      <c r="O96">
        <f t="shared" ref="O96:O159" si="25">J96/D96</f>
        <v>5.7601410189833953</v>
      </c>
      <c r="P96">
        <f t="shared" ref="P96:P159" si="26">I96/E96</f>
        <v>8.4489584013854309</v>
      </c>
      <c r="Q96">
        <f t="shared" ref="Q96:Q159" si="27">K96/E96</f>
        <v>8.2736813691412419</v>
      </c>
    </row>
    <row r="97" spans="1:17" x14ac:dyDescent="0.35">
      <c r="A97">
        <v>5095.8440000000001</v>
      </c>
      <c r="B97">
        <v>110.600051879883</v>
      </c>
      <c r="C97">
        <v>104.31120300293</v>
      </c>
      <c r="D97">
        <f t="shared" si="19"/>
        <v>167.40084838867199</v>
      </c>
      <c r="E97">
        <f t="shared" si="19"/>
        <v>110.82730102539199</v>
      </c>
      <c r="F97">
        <f t="shared" si="17"/>
        <v>1010.4536241362559</v>
      </c>
      <c r="G97">
        <f t="shared" si="18"/>
        <v>919.92164005809741</v>
      </c>
      <c r="H97">
        <f t="shared" si="22"/>
        <v>1003.5528349753625</v>
      </c>
      <c r="I97">
        <f t="shared" si="23"/>
        <v>938.10666413744866</v>
      </c>
      <c r="J97">
        <f t="shared" si="20"/>
        <v>965.01736849101076</v>
      </c>
      <c r="K97">
        <f t="shared" si="21"/>
        <v>918.30857983938745</v>
      </c>
      <c r="L97">
        <f t="shared" si="15"/>
        <v>1484.9821771665997</v>
      </c>
      <c r="M97">
        <f t="shared" si="15"/>
        <v>391.96414187313792</v>
      </c>
      <c r="N97">
        <f t="shared" si="24"/>
        <v>5.9949088946389892</v>
      </c>
      <c r="O97">
        <f t="shared" si="25"/>
        <v>5.7647101420324312</v>
      </c>
      <c r="P97">
        <f t="shared" si="26"/>
        <v>8.4645809783143253</v>
      </c>
      <c r="Q97">
        <f t="shared" si="27"/>
        <v>8.2859419235427456</v>
      </c>
    </row>
    <row r="98" spans="1:17" x14ac:dyDescent="0.35">
      <c r="A98">
        <v>5096.8469999999998</v>
      </c>
      <c r="B98">
        <v>110.407356262207</v>
      </c>
      <c r="C98">
        <v>104.171737670898</v>
      </c>
      <c r="D98">
        <f t="shared" si="19"/>
        <v>167.01545715332</v>
      </c>
      <c r="E98">
        <f t="shared" si="19"/>
        <v>110.54837036132798</v>
      </c>
      <c r="F98">
        <f t="shared" si="17"/>
        <v>1011.3425288134927</v>
      </c>
      <c r="G98">
        <f t="shared" si="18"/>
        <v>919.75973949571244</v>
      </c>
      <c r="H98">
        <f t="shared" si="22"/>
        <v>1003.6306442634258</v>
      </c>
      <c r="I98">
        <f t="shared" si="23"/>
        <v>938.93273301834267</v>
      </c>
      <c r="J98">
        <f t="shared" si="20"/>
        <v>964.79957806166874</v>
      </c>
      <c r="K98">
        <f t="shared" si="21"/>
        <v>918.03794576875657</v>
      </c>
      <c r="L98">
        <f t="shared" si="15"/>
        <v>1507.8517023652378</v>
      </c>
      <c r="M98">
        <f t="shared" si="15"/>
        <v>436.59213420546592</v>
      </c>
      <c r="N98">
        <f t="shared" si="24"/>
        <v>6.0092081377958566</v>
      </c>
      <c r="O98">
        <f t="shared" si="25"/>
        <v>5.7767083029685322</v>
      </c>
      <c r="P98">
        <f t="shared" si="26"/>
        <v>8.4934108928918235</v>
      </c>
      <c r="Q98">
        <f t="shared" si="27"/>
        <v>8.3044005331615853</v>
      </c>
    </row>
    <row r="99" spans="1:17" x14ac:dyDescent="0.35">
      <c r="A99">
        <v>5097.8519999999999</v>
      </c>
      <c r="B99">
        <v>110.28044891357401</v>
      </c>
      <c r="C99">
        <v>104.093963623047</v>
      </c>
      <c r="D99">
        <f t="shared" si="19"/>
        <v>166.76164245605401</v>
      </c>
      <c r="E99">
        <f t="shared" si="19"/>
        <v>110.39282226562599</v>
      </c>
      <c r="F99">
        <f t="shared" si="17"/>
        <v>1011.5496876825932</v>
      </c>
      <c r="G99">
        <f t="shared" si="18"/>
        <v>917.59853952924527</v>
      </c>
      <c r="H99">
        <f t="shared" si="22"/>
        <v>1003.5732497037909</v>
      </c>
      <c r="I99">
        <f t="shared" si="23"/>
        <v>938.08659569815973</v>
      </c>
      <c r="J99">
        <f t="shared" si="20"/>
        <v>964.65564770681647</v>
      </c>
      <c r="K99">
        <f t="shared" si="21"/>
        <v>917.88649999144127</v>
      </c>
      <c r="L99">
        <f t="shared" si="15"/>
        <v>1514.579745194909</v>
      </c>
      <c r="M99">
        <f t="shared" si="15"/>
        <v>408.04386656058546</v>
      </c>
      <c r="N99">
        <f t="shared" si="24"/>
        <v>6.0180101066602196</v>
      </c>
      <c r="O99">
        <f t="shared" si="25"/>
        <v>5.7846374831731948</v>
      </c>
      <c r="P99">
        <f t="shared" si="26"/>
        <v>8.4977136778054838</v>
      </c>
      <c r="Q99">
        <f t="shared" si="27"/>
        <v>8.3147298995838046</v>
      </c>
    </row>
    <row r="100" spans="1:17" x14ac:dyDescent="0.35">
      <c r="A100">
        <v>5098.8599999999997</v>
      </c>
      <c r="B100">
        <v>110.195671081543</v>
      </c>
      <c r="C100">
        <v>103.89117431640599</v>
      </c>
      <c r="D100">
        <f t="shared" ref="D100:E115" si="28">D99-2*(B99-B100)</f>
        <v>166.59208679199199</v>
      </c>
      <c r="E100">
        <f t="shared" si="28"/>
        <v>109.98724365234398</v>
      </c>
      <c r="F100">
        <f t="shared" si="17"/>
        <v>1009.4980456052799</v>
      </c>
      <c r="G100">
        <f t="shared" si="18"/>
        <v>919.86646167788797</v>
      </c>
      <c r="H100">
        <f t="shared" si="22"/>
        <v>1003.5426124586251</v>
      </c>
      <c r="I100">
        <f t="shared" si="23"/>
        <v>937.92990740753316</v>
      </c>
      <c r="J100">
        <f t="shared" si="20"/>
        <v>964.55927766492152</v>
      </c>
      <c r="K100">
        <f t="shared" si="21"/>
        <v>917.48984020507964</v>
      </c>
      <c r="L100">
        <f t="shared" si="15"/>
        <v>1519.7003916379765</v>
      </c>
      <c r="M100">
        <f t="shared" si="15"/>
        <v>417.79634724081603</v>
      </c>
      <c r="N100">
        <f t="shared" si="24"/>
        <v>6.0239512679354039</v>
      </c>
      <c r="O100">
        <f t="shared" si="25"/>
        <v>5.7899465469165818</v>
      </c>
      <c r="P100">
        <f t="shared" si="26"/>
        <v>8.5276244431782757</v>
      </c>
      <c r="Q100">
        <f t="shared" si="27"/>
        <v>8.341784099119268</v>
      </c>
    </row>
    <row r="101" spans="1:17" x14ac:dyDescent="0.35">
      <c r="A101">
        <v>5099.8729999999996</v>
      </c>
      <c r="B101">
        <v>110.082809448242</v>
      </c>
      <c r="C101">
        <v>103.69702911377</v>
      </c>
      <c r="D101">
        <f t="shared" si="28"/>
        <v>166.36636352539</v>
      </c>
      <c r="E101">
        <f t="shared" si="28"/>
        <v>109.59895324707199</v>
      </c>
      <c r="F101">
        <f t="shared" si="17"/>
        <v>1008.0227816612017</v>
      </c>
      <c r="G101">
        <f t="shared" si="18"/>
        <v>919.43708126703132</v>
      </c>
      <c r="H101">
        <f t="shared" si="22"/>
        <v>1002.1216965228208</v>
      </c>
      <c r="I101">
        <f t="shared" si="23"/>
        <v>937.28184902800797</v>
      </c>
      <c r="J101">
        <f t="shared" si="20"/>
        <v>964.43070891193224</v>
      </c>
      <c r="K101">
        <f t="shared" si="21"/>
        <v>917.10766231669595</v>
      </c>
      <c r="L101">
        <f t="shared" si="15"/>
        <v>1420.6105470841546</v>
      </c>
      <c r="M101">
        <f t="shared" si="15"/>
        <v>406.99780946287842</v>
      </c>
      <c r="N101">
        <f t="shared" si="24"/>
        <v>6.0235835855718634</v>
      </c>
      <c r="O101">
        <f t="shared" si="25"/>
        <v>5.7970294503957565</v>
      </c>
      <c r="P101">
        <f t="shared" si="26"/>
        <v>8.5519233647703476</v>
      </c>
      <c r="Q101">
        <f t="shared" si="27"/>
        <v>8.3678505601165227</v>
      </c>
    </row>
    <row r="102" spans="1:17" x14ac:dyDescent="0.35">
      <c r="A102">
        <v>5100.8819999999996</v>
      </c>
      <c r="B102">
        <v>109.85604095459</v>
      </c>
      <c r="C102">
        <v>103.644577026367</v>
      </c>
      <c r="D102">
        <f t="shared" si="28"/>
        <v>165.91282653808599</v>
      </c>
      <c r="E102">
        <f t="shared" si="28"/>
        <v>109.49404907226599</v>
      </c>
      <c r="F102">
        <f t="shared" si="17"/>
        <v>1012.9579370909219</v>
      </c>
      <c r="G102">
        <f t="shared" si="18"/>
        <v>922.4215019401978</v>
      </c>
      <c r="H102">
        <f t="shared" si="22"/>
        <v>1001.4523119659304</v>
      </c>
      <c r="I102">
        <f t="shared" si="23"/>
        <v>936.15629345251159</v>
      </c>
      <c r="J102">
        <f t="shared" si="20"/>
        <v>964.17142739630845</v>
      </c>
      <c r="K102">
        <f t="shared" si="21"/>
        <v>917.00399939680722</v>
      </c>
      <c r="L102">
        <f t="shared" si="15"/>
        <v>1389.8643542934799</v>
      </c>
      <c r="M102">
        <f t="shared" si="15"/>
        <v>366.8103675961691</v>
      </c>
      <c r="N102">
        <f t="shared" si="24"/>
        <v>6.0360150138002915</v>
      </c>
      <c r="O102">
        <f t="shared" si="25"/>
        <v>5.8113133716938927</v>
      </c>
      <c r="P102">
        <f t="shared" si="26"/>
        <v>8.5498371955780819</v>
      </c>
      <c r="Q102">
        <f t="shared" si="27"/>
        <v>8.3749208944824503</v>
      </c>
    </row>
    <row r="103" spans="1:17" x14ac:dyDescent="0.35">
      <c r="A103">
        <v>5101.8890000000001</v>
      </c>
      <c r="B103">
        <v>109.825881958008</v>
      </c>
      <c r="C103">
        <v>103.48797607421901</v>
      </c>
      <c r="D103">
        <f t="shared" si="28"/>
        <v>165.85250854492199</v>
      </c>
      <c r="E103">
        <f t="shared" si="28"/>
        <v>109.18084716797</v>
      </c>
      <c r="F103">
        <f t="shared" si="17"/>
        <v>1010.6605812891353</v>
      </c>
      <c r="G103">
        <f t="shared" si="18"/>
        <v>924.75133726041554</v>
      </c>
      <c r="H103">
        <f t="shared" si="22"/>
        <v>999.17232519375966</v>
      </c>
      <c r="I103">
        <f t="shared" si="23"/>
        <v>936.04858133695654</v>
      </c>
      <c r="J103">
        <f t="shared" si="20"/>
        <v>964.13684804359502</v>
      </c>
      <c r="K103">
        <f t="shared" si="21"/>
        <v>916.69345849032266</v>
      </c>
      <c r="L103">
        <f t="shared" si="15"/>
        <v>1227.4846591397086</v>
      </c>
      <c r="M103">
        <f t="shared" si="15"/>
        <v>374.62078040828919</v>
      </c>
      <c r="N103">
        <f t="shared" si="24"/>
        <v>6.0244631447532724</v>
      </c>
      <c r="O103">
        <f t="shared" si="25"/>
        <v>5.8132183619185582</v>
      </c>
      <c r="P103">
        <f t="shared" si="26"/>
        <v>8.573377159245581</v>
      </c>
      <c r="Q103">
        <f t="shared" si="27"/>
        <v>8.3961013517327778</v>
      </c>
    </row>
    <row r="104" spans="1:17" x14ac:dyDescent="0.35">
      <c r="A104">
        <v>5102.8950000000004</v>
      </c>
      <c r="B104">
        <v>109.648002624512</v>
      </c>
      <c r="C104">
        <v>103.31901550293</v>
      </c>
      <c r="D104">
        <f t="shared" si="28"/>
        <v>165.49674987793</v>
      </c>
      <c r="E104">
        <f t="shared" si="28"/>
        <v>108.84292602539199</v>
      </c>
      <c r="F104">
        <f t="shared" si="17"/>
        <v>1007.6724456121829</v>
      </c>
      <c r="G104">
        <f t="shared" si="18"/>
        <v>927.96135044594121</v>
      </c>
      <c r="H104">
        <f t="shared" si="22"/>
        <v>998.16013053414167</v>
      </c>
      <c r="I104">
        <f t="shared" si="23"/>
        <v>935.95050727128955</v>
      </c>
      <c r="J104">
        <f t="shared" si="20"/>
        <v>963.9324351459743</v>
      </c>
      <c r="K104">
        <f t="shared" si="21"/>
        <v>916.35664196017933</v>
      </c>
      <c r="L104">
        <f t="shared" si="15"/>
        <v>1171.5351315851742</v>
      </c>
      <c r="M104">
        <f t="shared" si="15"/>
        <v>383.91955782992846</v>
      </c>
      <c r="N104">
        <f t="shared" si="24"/>
        <v>6.0312974802851542</v>
      </c>
      <c r="O104">
        <f t="shared" si="25"/>
        <v>5.8244795493383918</v>
      </c>
      <c r="P104">
        <f t="shared" si="26"/>
        <v>8.5990935878822423</v>
      </c>
      <c r="Q104">
        <f t="shared" si="27"/>
        <v>8.4190739391405405</v>
      </c>
    </row>
    <row r="105" spans="1:17" x14ac:dyDescent="0.35">
      <c r="A105">
        <v>5103.9049999999997</v>
      </c>
      <c r="B105">
        <v>109.45322418212901</v>
      </c>
      <c r="C105">
        <v>103.212478637695</v>
      </c>
      <c r="D105">
        <f t="shared" si="28"/>
        <v>165.10719299316401</v>
      </c>
      <c r="E105">
        <f t="shared" si="28"/>
        <v>108.62985229492199</v>
      </c>
      <c r="F105">
        <f t="shared" si="17"/>
        <v>1009.3514806395362</v>
      </c>
      <c r="G105">
        <f t="shared" si="18"/>
        <v>929.61109039583494</v>
      </c>
      <c r="H105">
        <f t="shared" si="22"/>
        <v>997.14784497646849</v>
      </c>
      <c r="I105">
        <f t="shared" si="23"/>
        <v>934.7494366260554</v>
      </c>
      <c r="J105">
        <f t="shared" si="20"/>
        <v>963.7076920370198</v>
      </c>
      <c r="K105">
        <f t="shared" si="21"/>
        <v>916.1433156125612</v>
      </c>
      <c r="L105">
        <f t="shared" si="15"/>
        <v>1118.2438286137192</v>
      </c>
      <c r="M105">
        <f t="shared" si="15"/>
        <v>346.18773916879053</v>
      </c>
      <c r="N105">
        <f t="shared" si="24"/>
        <v>6.0393967512835962</v>
      </c>
      <c r="O105">
        <f t="shared" si="25"/>
        <v>5.8368607361456419</v>
      </c>
      <c r="P105">
        <f t="shared" si="26"/>
        <v>8.60490387198797</v>
      </c>
      <c r="Q105">
        <f t="shared" si="27"/>
        <v>8.4336238727941932</v>
      </c>
    </row>
    <row r="106" spans="1:17" x14ac:dyDescent="0.35">
      <c r="A106">
        <v>5104.9129999999996</v>
      </c>
      <c r="B106">
        <v>109.37728881835901</v>
      </c>
      <c r="C106">
        <v>103.12009429931599</v>
      </c>
      <c r="D106">
        <f t="shared" si="28"/>
        <v>164.95532226562401</v>
      </c>
      <c r="E106">
        <f t="shared" si="28"/>
        <v>108.44508361816398</v>
      </c>
      <c r="F106">
        <f t="shared" si="17"/>
        <v>1003.6757441938113</v>
      </c>
      <c r="G106">
        <f t="shared" si="18"/>
        <v>929.61635869078771</v>
      </c>
      <c r="H106">
        <f t="shared" si="22"/>
        <v>995.62370502763156</v>
      </c>
      <c r="I106">
        <f t="shared" si="23"/>
        <v>934.75570058292419</v>
      </c>
      <c r="J106">
        <f t="shared" si="20"/>
        <v>963.61981572171226</v>
      </c>
      <c r="K106">
        <f t="shared" si="21"/>
        <v>915.95773005439776</v>
      </c>
      <c r="L106">
        <f t="shared" si="15"/>
        <v>1024.2489307055359</v>
      </c>
      <c r="M106">
        <f t="shared" si="15"/>
        <v>353.36369599134838</v>
      </c>
      <c r="N106">
        <f t="shared" si="24"/>
        <v>6.0357173770022419</v>
      </c>
      <c r="O106">
        <f t="shared" si="25"/>
        <v>5.8417018771301965</v>
      </c>
      <c r="P106">
        <f t="shared" si="26"/>
        <v>8.6196226642620939</v>
      </c>
      <c r="Q106">
        <f t="shared" si="27"/>
        <v>8.446281744587818</v>
      </c>
    </row>
    <row r="107" spans="1:17" x14ac:dyDescent="0.35">
      <c r="A107">
        <v>5105.9229999999998</v>
      </c>
      <c r="B107">
        <v>109.191352844238</v>
      </c>
      <c r="C107">
        <v>103.000450134277</v>
      </c>
      <c r="D107">
        <f t="shared" si="28"/>
        <v>164.58345031738199</v>
      </c>
      <c r="E107">
        <f t="shared" si="28"/>
        <v>108.20579528808599</v>
      </c>
      <c r="F107">
        <f t="shared" si="17"/>
        <v>1003.0697207426969</v>
      </c>
      <c r="G107">
        <f t="shared" si="18"/>
        <v>929.37767754904507</v>
      </c>
      <c r="H107">
        <f t="shared" si="22"/>
        <v>995.48680903162108</v>
      </c>
      <c r="I107">
        <f t="shared" si="23"/>
        <v>933.74940148962321</v>
      </c>
      <c r="J107">
        <f t="shared" si="20"/>
        <v>963.40402431499115</v>
      </c>
      <c r="K107">
        <f t="shared" si="21"/>
        <v>915.71655429004886</v>
      </c>
      <c r="L107">
        <f t="shared" si="15"/>
        <v>1029.305075173623</v>
      </c>
      <c r="M107">
        <f t="shared" si="15"/>
        <v>325.18357812319641</v>
      </c>
      <c r="N107">
        <f t="shared" si="24"/>
        <v>6.0485231480560699</v>
      </c>
      <c r="O107">
        <f t="shared" si="25"/>
        <v>5.8535899111190535</v>
      </c>
      <c r="P107">
        <f t="shared" si="26"/>
        <v>8.6293843966824362</v>
      </c>
      <c r="Q107">
        <f t="shared" si="27"/>
        <v>8.4627311490299988</v>
      </c>
    </row>
    <row r="108" spans="1:17" x14ac:dyDescent="0.35">
      <c r="A108">
        <v>5106.9219999999996</v>
      </c>
      <c r="B108">
        <v>109.034019470215</v>
      </c>
      <c r="C108">
        <v>102.79825592041</v>
      </c>
      <c r="D108">
        <f t="shared" si="28"/>
        <v>164.26878356933599</v>
      </c>
      <c r="E108">
        <f t="shared" si="28"/>
        <v>107.80140686035199</v>
      </c>
      <c r="F108">
        <f t="shared" si="17"/>
        <v>1007.9988125523588</v>
      </c>
      <c r="G108">
        <f t="shared" si="18"/>
        <v>931.35200891102352</v>
      </c>
      <c r="H108">
        <f t="shared" si="22"/>
        <v>994.98465967913785</v>
      </c>
      <c r="I108">
        <f t="shared" si="23"/>
        <v>932.76211162206278</v>
      </c>
      <c r="J108">
        <f t="shared" si="20"/>
        <v>963.22074098199016</v>
      </c>
      <c r="K108">
        <f t="shared" si="21"/>
        <v>915.30683390159163</v>
      </c>
      <c r="L108">
        <f t="shared" si="15"/>
        <v>1008.9465309990085</v>
      </c>
      <c r="M108">
        <f t="shared" si="15"/>
        <v>304.68672029877632</v>
      </c>
      <c r="N108">
        <f t="shared" si="24"/>
        <v>6.057052582112572</v>
      </c>
      <c r="O108">
        <f t="shared" si="25"/>
        <v>5.8636870624626347</v>
      </c>
      <c r="P108">
        <f t="shared" si="26"/>
        <v>8.6525968332712093</v>
      </c>
      <c r="Q108">
        <f t="shared" si="27"/>
        <v>8.4906761475506318</v>
      </c>
    </row>
    <row r="109" spans="1:17" x14ac:dyDescent="0.35">
      <c r="A109">
        <v>5107.93</v>
      </c>
      <c r="B109">
        <v>108.84496307373</v>
      </c>
      <c r="C109">
        <v>102.672203063965</v>
      </c>
      <c r="D109">
        <f t="shared" si="28"/>
        <v>163.89067077636599</v>
      </c>
      <c r="E109">
        <f t="shared" si="28"/>
        <v>107.54930114746199</v>
      </c>
      <c r="F109">
        <f t="shared" si="17"/>
        <v>1007.7328395831379</v>
      </c>
      <c r="G109">
        <f t="shared" si="18"/>
        <v>935.63431701766694</v>
      </c>
      <c r="H109">
        <f t="shared" si="22"/>
        <v>993.88892278925198</v>
      </c>
      <c r="I109">
        <f t="shared" si="23"/>
        <v>932.81433561403071</v>
      </c>
      <c r="J109">
        <f t="shared" si="20"/>
        <v>962.99966421601971</v>
      </c>
      <c r="K109">
        <f t="shared" si="21"/>
        <v>915.05003199264331</v>
      </c>
      <c r="L109">
        <f t="shared" si="15"/>
        <v>954.1462952040032</v>
      </c>
      <c r="M109">
        <f t="shared" si="15"/>
        <v>315.57048315283743</v>
      </c>
      <c r="N109">
        <f t="shared" si="24"/>
        <v>6.0643410517578813</v>
      </c>
      <c r="O109">
        <f t="shared" si="25"/>
        <v>5.8758662689840548</v>
      </c>
      <c r="P109">
        <f t="shared" si="26"/>
        <v>8.6733649188016493</v>
      </c>
      <c r="Q109">
        <f t="shared" si="27"/>
        <v>8.5081913339260886</v>
      </c>
    </row>
    <row r="110" spans="1:17" x14ac:dyDescent="0.35">
      <c r="A110">
        <v>5108.9290000000001</v>
      </c>
      <c r="B110">
        <v>108.712074279785</v>
      </c>
      <c r="C110">
        <v>102.597702026367</v>
      </c>
      <c r="D110">
        <f t="shared" si="28"/>
        <v>163.62489318847599</v>
      </c>
      <c r="E110">
        <f t="shared" si="28"/>
        <v>107.40029907226599</v>
      </c>
      <c r="F110">
        <f t="shared" si="17"/>
        <v>1007.7432354999999</v>
      </c>
      <c r="G110">
        <f t="shared" si="18"/>
        <v>936.29691465452447</v>
      </c>
      <c r="H110">
        <f t="shared" si="22"/>
        <v>993.73465008911865</v>
      </c>
      <c r="I110">
        <f t="shared" si="23"/>
        <v>931.84934072807437</v>
      </c>
      <c r="J110">
        <f t="shared" si="20"/>
        <v>962.84371768173378</v>
      </c>
      <c r="K110">
        <f t="shared" si="21"/>
        <v>914.89775556749544</v>
      </c>
      <c r="L110">
        <f t="shared" si="15"/>
        <v>954.2497049976206</v>
      </c>
      <c r="M110">
        <f t="shared" si="15"/>
        <v>287.35623945635979</v>
      </c>
      <c r="N110">
        <f t="shared" si="24"/>
        <v>6.0732485792638968</v>
      </c>
      <c r="O110">
        <f t="shared" si="25"/>
        <v>5.8844574252687503</v>
      </c>
      <c r="P110">
        <f t="shared" si="26"/>
        <v>8.6764129036648647</v>
      </c>
      <c r="Q110">
        <f t="shared" si="27"/>
        <v>8.5185773547231189</v>
      </c>
    </row>
    <row r="111" spans="1:17" x14ac:dyDescent="0.35">
      <c r="A111">
        <v>5109.9380000000001</v>
      </c>
      <c r="B111">
        <v>108.579452514648</v>
      </c>
      <c r="C111">
        <v>102.412796020508</v>
      </c>
      <c r="D111">
        <f t="shared" si="28"/>
        <v>163.35964965820199</v>
      </c>
      <c r="E111">
        <f t="shared" si="28"/>
        <v>107.03048706054798</v>
      </c>
      <c r="F111">
        <f t="shared" si="17"/>
        <v>1008.6268211363509</v>
      </c>
      <c r="G111">
        <f t="shared" si="18"/>
        <v>941.46597917604277</v>
      </c>
      <c r="H111">
        <f t="shared" si="22"/>
        <v>993.47001054371708</v>
      </c>
      <c r="I111">
        <f t="shared" si="23"/>
        <v>930.98454500914238</v>
      </c>
      <c r="J111">
        <f t="shared" si="20"/>
        <v>962.68762919641688</v>
      </c>
      <c r="K111">
        <f t="shared" si="21"/>
        <v>914.51820558576708</v>
      </c>
      <c r="L111">
        <f t="shared" si="15"/>
        <v>947.55500141061543</v>
      </c>
      <c r="M111">
        <f t="shared" si="15"/>
        <v>271.14033400580371</v>
      </c>
      <c r="N111">
        <f t="shared" si="24"/>
        <v>6.0814896005369636</v>
      </c>
      <c r="O111">
        <f t="shared" si="25"/>
        <v>5.893056401691922</v>
      </c>
      <c r="P111">
        <f t="shared" si="26"/>
        <v>8.6983117668377723</v>
      </c>
      <c r="Q111">
        <f t="shared" si="27"/>
        <v>8.544464579222339</v>
      </c>
    </row>
    <row r="112" spans="1:17" x14ac:dyDescent="0.35">
      <c r="A112">
        <v>5110.9449999999997</v>
      </c>
      <c r="B112">
        <v>108.39377593994099</v>
      </c>
      <c r="C112">
        <v>102.240104675293</v>
      </c>
      <c r="D112">
        <f t="shared" si="28"/>
        <v>162.98829650878798</v>
      </c>
      <c r="E112">
        <f t="shared" si="28"/>
        <v>106.68510437011798</v>
      </c>
      <c r="F112">
        <f t="shared" si="17"/>
        <v>1007.0251087922003</v>
      </c>
      <c r="G112">
        <f t="shared" si="18"/>
        <v>940.34651887270854</v>
      </c>
      <c r="H112">
        <f t="shared" si="22"/>
        <v>992.82515217916523</v>
      </c>
      <c r="I112">
        <f t="shared" si="23"/>
        <v>929.88015645114535</v>
      </c>
      <c r="J112">
        <f t="shared" si="20"/>
        <v>962.4683301311909</v>
      </c>
      <c r="K112">
        <f t="shared" si="21"/>
        <v>914.16163898157299</v>
      </c>
      <c r="L112">
        <f t="shared" si="15"/>
        <v>921.53664485238062</v>
      </c>
      <c r="M112">
        <f t="shared" si="15"/>
        <v>247.07179144125152</v>
      </c>
      <c r="N112">
        <f t="shared" si="24"/>
        <v>6.0913892190144718</v>
      </c>
      <c r="O112">
        <f t="shared" si="25"/>
        <v>5.9051376739758528</v>
      </c>
      <c r="P112">
        <f t="shared" si="26"/>
        <v>8.7161198551688397</v>
      </c>
      <c r="Q112">
        <f t="shared" si="27"/>
        <v>8.5687842213671352</v>
      </c>
    </row>
    <row r="113" spans="1:17" x14ac:dyDescent="0.35">
      <c r="A113">
        <v>5111.9539999999997</v>
      </c>
      <c r="B113">
        <v>108.30145263671901</v>
      </c>
      <c r="C113">
        <v>102.12567138671901</v>
      </c>
      <c r="D113">
        <f t="shared" si="28"/>
        <v>162.80364990234401</v>
      </c>
      <c r="E113">
        <f t="shared" si="28"/>
        <v>106.45623779297</v>
      </c>
      <c r="F113">
        <f t="shared" si="17"/>
        <v>1008.2328274919441</v>
      </c>
      <c r="G113">
        <f t="shared" si="18"/>
        <v>944.38120663817574</v>
      </c>
      <c r="H113">
        <f t="shared" si="22"/>
        <v>993.63754131018561</v>
      </c>
      <c r="I113">
        <f t="shared" si="23"/>
        <v>930.14366721000511</v>
      </c>
      <c r="J113">
        <f t="shared" si="20"/>
        <v>962.35895379897056</v>
      </c>
      <c r="K113">
        <f t="shared" si="21"/>
        <v>913.92424117587973</v>
      </c>
      <c r="L113">
        <f t="shared" si="15"/>
        <v>978.35003669673813</v>
      </c>
      <c r="M113">
        <f t="shared" si="15"/>
        <v>263.06978087646405</v>
      </c>
      <c r="N113">
        <f t="shared" si="24"/>
        <v>6.1032878679698417</v>
      </c>
      <c r="O113">
        <f t="shared" si="25"/>
        <v>5.9111632594000874</v>
      </c>
      <c r="P113">
        <f t="shared" si="26"/>
        <v>8.7373336358071878</v>
      </c>
      <c r="Q113">
        <f t="shared" si="27"/>
        <v>8.5849759499600893</v>
      </c>
    </row>
    <row r="114" spans="1:17" x14ac:dyDescent="0.35">
      <c r="A114">
        <v>5112.9679999999998</v>
      </c>
      <c r="B114">
        <v>108.17636871337901</v>
      </c>
      <c r="C114">
        <v>102.015411376953</v>
      </c>
      <c r="D114">
        <f t="shared" si="28"/>
        <v>162.55348205566401</v>
      </c>
      <c r="E114">
        <f t="shared" si="28"/>
        <v>106.23571777343798</v>
      </c>
      <c r="F114">
        <f t="shared" si="17"/>
        <v>1006.9929431085569</v>
      </c>
      <c r="G114">
        <f t="shared" si="18"/>
        <v>939.69966817744785</v>
      </c>
      <c r="H114">
        <f t="shared" si="22"/>
        <v>994.17129597355961</v>
      </c>
      <c r="I114">
        <f t="shared" si="23"/>
        <v>929.35698496640578</v>
      </c>
      <c r="J114">
        <f t="shared" si="20"/>
        <v>962.21040906430312</v>
      </c>
      <c r="K114">
        <f t="shared" si="21"/>
        <v>913.6946508061651</v>
      </c>
      <c r="L114">
        <f t="shared" si="15"/>
        <v>1021.4982920262827</v>
      </c>
      <c r="M114">
        <f t="shared" si="15"/>
        <v>245.30871134704199</v>
      </c>
      <c r="N114">
        <f t="shared" si="24"/>
        <v>6.1159643177198788</v>
      </c>
      <c r="O114">
        <f t="shared" si="25"/>
        <v>5.9193466476147742</v>
      </c>
      <c r="P114">
        <f t="shared" si="26"/>
        <v>8.7480651935574532</v>
      </c>
      <c r="Q114">
        <f t="shared" si="27"/>
        <v>8.6006351720119429</v>
      </c>
    </row>
    <row r="115" spans="1:17" x14ac:dyDescent="0.35">
      <c r="A115">
        <v>5113.973</v>
      </c>
      <c r="B115">
        <v>107.97898864746099</v>
      </c>
      <c r="C115">
        <v>101.816787719727</v>
      </c>
      <c r="D115">
        <f t="shared" si="28"/>
        <v>162.15872192382798</v>
      </c>
      <c r="E115">
        <f t="shared" si="28"/>
        <v>105.838470458986</v>
      </c>
      <c r="F115">
        <f t="shared" si="17"/>
        <v>1005.2125381135969</v>
      </c>
      <c r="G115">
        <f t="shared" si="18"/>
        <v>937.64782246155266</v>
      </c>
      <c r="H115">
        <f t="shared" si="22"/>
        <v>992.22557536157797</v>
      </c>
      <c r="I115">
        <f t="shared" si="23"/>
        <v>929.87457324413322</v>
      </c>
      <c r="J115">
        <f t="shared" si="20"/>
        <v>961.97516988655525</v>
      </c>
      <c r="K115">
        <f t="shared" si="21"/>
        <v>913.27894372532739</v>
      </c>
      <c r="L115">
        <f t="shared" si="15"/>
        <v>915.08703140328441</v>
      </c>
      <c r="M115">
        <f t="shared" si="15"/>
        <v>275.41491912545916</v>
      </c>
      <c r="N115">
        <f t="shared" si="24"/>
        <v>6.1188541916830319</v>
      </c>
      <c r="O115">
        <f t="shared" si="25"/>
        <v>5.9323060670053316</v>
      </c>
      <c r="P115">
        <f t="shared" si="26"/>
        <v>8.7857899798776256</v>
      </c>
      <c r="Q115">
        <f t="shared" si="27"/>
        <v>8.6289884931702296</v>
      </c>
    </row>
    <row r="116" spans="1:17" x14ac:dyDescent="0.35">
      <c r="A116">
        <v>5114.9849999999997</v>
      </c>
      <c r="B116">
        <v>107.869247436523</v>
      </c>
      <c r="C116">
        <v>101.748100280762</v>
      </c>
      <c r="D116">
        <f t="shared" ref="D116:E131" si="29">D115-2*(B115-B116)</f>
        <v>161.93923950195199</v>
      </c>
      <c r="E116">
        <f t="shared" si="29"/>
        <v>105.70109558105599</v>
      </c>
      <c r="F116">
        <f t="shared" si="17"/>
        <v>999.85654310692314</v>
      </c>
      <c r="G116">
        <f t="shared" si="18"/>
        <v>938.58266375707831</v>
      </c>
      <c r="H116">
        <f t="shared" si="22"/>
        <v>990.99634102454104</v>
      </c>
      <c r="I116">
        <f t="shared" si="23"/>
        <v>929.93234973224742</v>
      </c>
      <c r="J116">
        <f t="shared" si="20"/>
        <v>961.84393332233196</v>
      </c>
      <c r="K116">
        <f t="shared" si="21"/>
        <v>913.13454660549769</v>
      </c>
      <c r="L116">
        <f t="shared" si="15"/>
        <v>849.86287483581896</v>
      </c>
      <c r="M116">
        <f t="shared" si="15"/>
        <v>282.16618988504291</v>
      </c>
      <c r="N116">
        <f t="shared" si="24"/>
        <v>6.1195565946361983</v>
      </c>
      <c r="O116">
        <f t="shared" si="25"/>
        <v>5.9395359412610933</v>
      </c>
      <c r="P116">
        <f t="shared" si="26"/>
        <v>8.7977550716977824</v>
      </c>
      <c r="Q116">
        <f t="shared" si="27"/>
        <v>8.6388371055744457</v>
      </c>
    </row>
    <row r="117" spans="1:17" x14ac:dyDescent="0.35">
      <c r="A117">
        <v>5115.9920000000002</v>
      </c>
      <c r="B117">
        <v>107.638061523438</v>
      </c>
      <c r="C117">
        <v>101.545166015625</v>
      </c>
      <c r="D117">
        <f t="shared" si="29"/>
        <v>161.47686767578199</v>
      </c>
      <c r="E117">
        <f t="shared" si="29"/>
        <v>105.29522705078199</v>
      </c>
      <c r="F117">
        <f t="shared" si="17"/>
        <v>1001.9990013357178</v>
      </c>
      <c r="G117">
        <f t="shared" si="18"/>
        <v>934.41179095713437</v>
      </c>
      <c r="H117">
        <f t="shared" si="22"/>
        <v>990.29695013108301</v>
      </c>
      <c r="I117">
        <f t="shared" si="23"/>
        <v>930.21191310246832</v>
      </c>
      <c r="J117">
        <f t="shared" si="20"/>
        <v>961.56641485292369</v>
      </c>
      <c r="K117">
        <f t="shared" si="21"/>
        <v>912.70599915082016</v>
      </c>
      <c r="L117">
        <f t="shared" si="15"/>
        <v>825.4436573695574</v>
      </c>
      <c r="M117">
        <f t="shared" si="15"/>
        <v>306.45702328250945</v>
      </c>
      <c r="N117">
        <f t="shared" si="24"/>
        <v>6.1327480795542204</v>
      </c>
      <c r="O117">
        <f t="shared" si="25"/>
        <v>5.9548245435599174</v>
      </c>
      <c r="P117">
        <f t="shared" si="26"/>
        <v>8.8343217366713489</v>
      </c>
      <c r="Q117">
        <f t="shared" si="27"/>
        <v>8.6680662050392705</v>
      </c>
    </row>
    <row r="118" spans="1:17" x14ac:dyDescent="0.35">
      <c r="A118">
        <v>5117</v>
      </c>
      <c r="B118">
        <v>107.641960144043</v>
      </c>
      <c r="C118">
        <v>101.406448364258</v>
      </c>
      <c r="D118">
        <f t="shared" si="29"/>
        <v>161.48466491699199</v>
      </c>
      <c r="E118">
        <f t="shared" si="29"/>
        <v>105.01779174804798</v>
      </c>
      <c r="F118">
        <f t="shared" si="17"/>
        <v>994.16460224330342</v>
      </c>
      <c r="G118">
        <f t="shared" si="18"/>
        <v>936.52137837223836</v>
      </c>
      <c r="H118">
        <f t="shared" si="22"/>
        <v>988.84211702373216</v>
      </c>
      <c r="I118">
        <f t="shared" si="23"/>
        <v>930.70084994236959</v>
      </c>
      <c r="J118">
        <f t="shared" si="20"/>
        <v>961.57110664871777</v>
      </c>
      <c r="K118">
        <f t="shared" si="21"/>
        <v>912.41138894018138</v>
      </c>
      <c r="L118">
        <f t="shared" si="15"/>
        <v>743.70800687414214</v>
      </c>
      <c r="M118">
        <f t="shared" si="15"/>
        <v>334.50438375056314</v>
      </c>
      <c r="N118">
        <f t="shared" si="24"/>
        <v>6.1234428515675283</v>
      </c>
      <c r="O118">
        <f t="shared" si="25"/>
        <v>5.9545660706729917</v>
      </c>
      <c r="P118">
        <f t="shared" si="26"/>
        <v>8.8623159414287436</v>
      </c>
      <c r="Q118">
        <f t="shared" si="27"/>
        <v>8.6881601084241122</v>
      </c>
    </row>
    <row r="119" spans="1:17" x14ac:dyDescent="0.35">
      <c r="A119">
        <v>5118.0079999999998</v>
      </c>
      <c r="B119">
        <v>107.521560668945</v>
      </c>
      <c r="C119">
        <v>101.309448242188</v>
      </c>
      <c r="D119">
        <f t="shared" si="29"/>
        <v>161.24386596679599</v>
      </c>
      <c r="E119">
        <f t="shared" si="29"/>
        <v>104.82379150390798</v>
      </c>
      <c r="F119">
        <f t="shared" si="17"/>
        <v>988.33310877506892</v>
      </c>
      <c r="G119">
        <f t="shared" si="18"/>
        <v>942.08814919209465</v>
      </c>
      <c r="H119">
        <f t="shared" si="22"/>
        <v>988.12086616224224</v>
      </c>
      <c r="I119">
        <f t="shared" si="23"/>
        <v>931.43852047240955</v>
      </c>
      <c r="J119">
        <f t="shared" si="20"/>
        <v>961.4260236836177</v>
      </c>
      <c r="K119">
        <f t="shared" si="21"/>
        <v>912.20456609600149</v>
      </c>
      <c r="L119">
        <f t="shared" si="15"/>
        <v>712.61461495857702</v>
      </c>
      <c r="M119">
        <f t="shared" si="15"/>
        <v>369.94500095374696</v>
      </c>
      <c r="N119">
        <f t="shared" si="24"/>
        <v>6.1281144571770572</v>
      </c>
      <c r="O119">
        <f t="shared" si="25"/>
        <v>5.9625587486323264</v>
      </c>
      <c r="P119">
        <f t="shared" si="26"/>
        <v>8.8857549141187491</v>
      </c>
      <c r="Q119">
        <f t="shared" si="27"/>
        <v>8.7022664703174097</v>
      </c>
    </row>
    <row r="120" spans="1:17" x14ac:dyDescent="0.35">
      <c r="A120">
        <v>5119.0159999999996</v>
      </c>
      <c r="B120">
        <v>107.306755065918</v>
      </c>
      <c r="C120">
        <v>101.16446685791</v>
      </c>
      <c r="D120">
        <f t="shared" si="29"/>
        <v>160.81425476074199</v>
      </c>
      <c r="E120">
        <f t="shared" si="29"/>
        <v>104.53382873535199</v>
      </c>
      <c r="F120">
        <f t="shared" si="17"/>
        <v>984.44342782506044</v>
      </c>
      <c r="G120">
        <f t="shared" si="18"/>
        <v>940.61794196670712</v>
      </c>
      <c r="H120">
        <f t="shared" si="22"/>
        <v>987.42839673085871</v>
      </c>
      <c r="I120">
        <f t="shared" si="23"/>
        <v>931.52593150083078</v>
      </c>
      <c r="J120">
        <f t="shared" si="20"/>
        <v>961.16621044973874</v>
      </c>
      <c r="K120">
        <f t="shared" si="21"/>
        <v>911.89418287224851</v>
      </c>
      <c r="L120">
        <f t="shared" si="15"/>
        <v>689.70242826424578</v>
      </c>
      <c r="M120">
        <f t="shared" si="15"/>
        <v>385.40555421584196</v>
      </c>
      <c r="N120">
        <f t="shared" si="24"/>
        <v>6.1401795394316618</v>
      </c>
      <c r="O120">
        <f t="shared" si="25"/>
        <v>5.9768719624995512</v>
      </c>
      <c r="P120">
        <f t="shared" si="26"/>
        <v>8.9112390005265425</v>
      </c>
      <c r="Q120">
        <f t="shared" si="27"/>
        <v>8.7234361728095564</v>
      </c>
    </row>
    <row r="121" spans="1:17" x14ac:dyDescent="0.35">
      <c r="A121">
        <v>5120.0200000000004</v>
      </c>
      <c r="B121">
        <v>107.156707763672</v>
      </c>
      <c r="C121">
        <v>101.096229553223</v>
      </c>
      <c r="D121">
        <f t="shared" si="29"/>
        <v>160.51416015625</v>
      </c>
      <c r="E121">
        <f t="shared" si="29"/>
        <v>104.39735412597798</v>
      </c>
      <c r="F121">
        <f t="shared" si="17"/>
        <v>974.71353591725904</v>
      </c>
      <c r="G121">
        <f t="shared" si="18"/>
        <v>939.63009649745766</v>
      </c>
      <c r="H121">
        <f t="shared" si="22"/>
        <v>984.38481757334125</v>
      </c>
      <c r="I121">
        <f t="shared" si="23"/>
        <v>932.70176574388529</v>
      </c>
      <c r="J121">
        <f t="shared" si="20"/>
        <v>960.98398292252841</v>
      </c>
      <c r="K121">
        <f t="shared" si="21"/>
        <v>911.74757387999227</v>
      </c>
      <c r="L121">
        <f t="shared" si="15"/>
        <v>547.59906235468293</v>
      </c>
      <c r="M121">
        <f t="shared" si="15"/>
        <v>439.07815666884022</v>
      </c>
      <c r="N121">
        <f t="shared" si="24"/>
        <v>6.1326976798502217</v>
      </c>
      <c r="O121">
        <f t="shared" si="25"/>
        <v>5.9869109490843275</v>
      </c>
      <c r="P121">
        <f t="shared" si="26"/>
        <v>8.9341513829783352</v>
      </c>
      <c r="Q121">
        <f t="shared" si="27"/>
        <v>8.7334356460775009</v>
      </c>
    </row>
    <row r="122" spans="1:17" x14ac:dyDescent="0.35">
      <c r="A122">
        <v>5121.03</v>
      </c>
      <c r="B122">
        <v>107.07244873046901</v>
      </c>
      <c r="C122">
        <v>100.92144775390599</v>
      </c>
      <c r="D122">
        <f t="shared" si="29"/>
        <v>160.34564208984401</v>
      </c>
      <c r="E122">
        <f t="shared" si="29"/>
        <v>104.04779052734398</v>
      </c>
      <c r="F122">
        <f t="shared" si="17"/>
        <v>971.92561864268885</v>
      </c>
      <c r="G122">
        <f t="shared" si="18"/>
        <v>935.32694310757711</v>
      </c>
      <c r="H122">
        <f t="shared" si="22"/>
        <v>984.03012675626405</v>
      </c>
      <c r="I122">
        <f t="shared" si="23"/>
        <v>933.81148185312725</v>
      </c>
      <c r="J122">
        <f t="shared" si="20"/>
        <v>960.88138444215258</v>
      </c>
      <c r="K122">
        <f t="shared" si="21"/>
        <v>911.37051473880433</v>
      </c>
      <c r="L122">
        <f t="shared" si="15"/>
        <v>535.86427072513504</v>
      </c>
      <c r="M122">
        <f t="shared" si="15"/>
        <v>503.59700502612259</v>
      </c>
      <c r="N122">
        <f t="shared" si="24"/>
        <v>6.1369309070769607</v>
      </c>
      <c r="O122">
        <f t="shared" si="25"/>
        <v>5.9925631399683237</v>
      </c>
      <c r="P122">
        <f t="shared" si="26"/>
        <v>8.9748324026901809</v>
      </c>
      <c r="Q122">
        <f t="shared" si="27"/>
        <v>8.7591529826795718</v>
      </c>
    </row>
    <row r="123" spans="1:17" x14ac:dyDescent="0.35">
      <c r="A123">
        <v>5122.0349999999999</v>
      </c>
      <c r="B123">
        <v>106.80979919433599</v>
      </c>
      <c r="C123">
        <v>100.794799804688</v>
      </c>
      <c r="D123">
        <f t="shared" si="29"/>
        <v>159.82034301757798</v>
      </c>
      <c r="E123">
        <f t="shared" si="29"/>
        <v>103.79449462890798</v>
      </c>
      <c r="F123">
        <f t="shared" si="17"/>
        <v>963.68654948909818</v>
      </c>
      <c r="G123">
        <f t="shared" si="18"/>
        <v>934.82577153264128</v>
      </c>
      <c r="H123">
        <f t="shared" si="22"/>
        <v>982.52060530046379</v>
      </c>
      <c r="I123">
        <f t="shared" si="23"/>
        <v>934.54155403895106</v>
      </c>
      <c r="J123">
        <f t="shared" si="20"/>
        <v>960.5603209828447</v>
      </c>
      <c r="K123">
        <f t="shared" si="21"/>
        <v>911.09590490749986</v>
      </c>
      <c r="L123">
        <f t="shared" si="15"/>
        <v>482.2540873106667</v>
      </c>
      <c r="M123">
        <f t="shared" si="15"/>
        <v>549.69846319511862</v>
      </c>
      <c r="N123">
        <f t="shared" si="24"/>
        <v>6.1476567172202881</v>
      </c>
      <c r="O123">
        <f t="shared" si="25"/>
        <v>6.0102506529922577</v>
      </c>
      <c r="P123">
        <f t="shared" si="26"/>
        <v>9.0037680455035449</v>
      </c>
      <c r="Q123">
        <f t="shared" si="27"/>
        <v>8.7778827592436581</v>
      </c>
    </row>
    <row r="124" spans="1:17" x14ac:dyDescent="0.35">
      <c r="A124">
        <v>5123.0349999999999</v>
      </c>
      <c r="B124">
        <v>106.71071624755901</v>
      </c>
      <c r="C124">
        <v>100.61912536621099</v>
      </c>
      <c r="D124">
        <f t="shared" si="29"/>
        <v>159.62217712402401</v>
      </c>
      <c r="E124">
        <f t="shared" si="29"/>
        <v>103.44314575195398</v>
      </c>
      <c r="F124">
        <f t="shared" si="17"/>
        <v>959.02882302877754</v>
      </c>
      <c r="G124">
        <f t="shared" si="18"/>
        <v>933.96578735752371</v>
      </c>
      <c r="H124">
        <f t="shared" si="22"/>
        <v>981.64505980487172</v>
      </c>
      <c r="I124">
        <f t="shared" si="23"/>
        <v>934.59862231334807</v>
      </c>
      <c r="J124">
        <f t="shared" si="20"/>
        <v>960.43870883369482</v>
      </c>
      <c r="K124">
        <f t="shared" si="21"/>
        <v>910.71304118416208</v>
      </c>
      <c r="L124">
        <f t="shared" si="15"/>
        <v>449.70932151273558</v>
      </c>
      <c r="M124">
        <f t="shared" si="15"/>
        <v>570.52098587892601</v>
      </c>
      <c r="N124">
        <f t="shared" si="24"/>
        <v>6.1498037270983241</v>
      </c>
      <c r="O124">
        <f t="shared" si="25"/>
        <v>6.0169503144130685</v>
      </c>
      <c r="P124">
        <f t="shared" si="26"/>
        <v>9.0349013994065821</v>
      </c>
      <c r="Q124">
        <f t="shared" si="27"/>
        <v>8.8039959976464583</v>
      </c>
    </row>
    <row r="125" spans="1:17" x14ac:dyDescent="0.35">
      <c r="A125">
        <v>5124.0450000000001</v>
      </c>
      <c r="B125">
        <v>106.636344909668</v>
      </c>
      <c r="C125">
        <v>100.515869140625</v>
      </c>
      <c r="D125">
        <f t="shared" si="29"/>
        <v>159.47343444824199</v>
      </c>
      <c r="E125">
        <f t="shared" si="29"/>
        <v>103.23663330078199</v>
      </c>
      <c r="F125">
        <f t="shared" si="17"/>
        <v>957.79004155192297</v>
      </c>
      <c r="G125">
        <f t="shared" si="18"/>
        <v>930.39746107824931</v>
      </c>
      <c r="H125">
        <f t="shared" si="22"/>
        <v>980.4748573625468</v>
      </c>
      <c r="I125">
        <f t="shared" si="23"/>
        <v>935.63071349593679</v>
      </c>
      <c r="J125">
        <f t="shared" si="20"/>
        <v>960.34724887343179</v>
      </c>
      <c r="K125">
        <f t="shared" si="21"/>
        <v>910.48694043457272</v>
      </c>
      <c r="L125">
        <f t="shared" si="15"/>
        <v>405.12062349109442</v>
      </c>
      <c r="M125">
        <f t="shared" si="15"/>
        <v>632.20932376137762</v>
      </c>
      <c r="N125">
        <f t="shared" si="24"/>
        <v>6.1482018039861401</v>
      </c>
      <c r="O125">
        <f t="shared" si="25"/>
        <v>6.0219888798163304</v>
      </c>
      <c r="P125">
        <f t="shared" si="26"/>
        <v>9.0629719662588961</v>
      </c>
      <c r="Q125">
        <f t="shared" si="27"/>
        <v>8.8194172099922206</v>
      </c>
    </row>
    <row r="126" spans="1:17" x14ac:dyDescent="0.35">
      <c r="A126">
        <v>5125.0460000000003</v>
      </c>
      <c r="B126">
        <v>106.50241851806599</v>
      </c>
      <c r="C126">
        <v>100.29579925537099</v>
      </c>
      <c r="D126">
        <f t="shared" si="29"/>
        <v>159.20558166503798</v>
      </c>
      <c r="E126">
        <f t="shared" si="29"/>
        <v>102.79649353027398</v>
      </c>
      <c r="F126">
        <f t="shared" si="17"/>
        <v>959.85997556937548</v>
      </c>
      <c r="G126">
        <f t="shared" si="18"/>
        <v>927.94961306748769</v>
      </c>
      <c r="H126">
        <f t="shared" si="22"/>
        <v>979.80854773313672</v>
      </c>
      <c r="I126">
        <f t="shared" si="23"/>
        <v>936.46255782375806</v>
      </c>
      <c r="J126">
        <f t="shared" si="20"/>
        <v>960.18216277617944</v>
      </c>
      <c r="K126">
        <f t="shared" si="21"/>
        <v>910.00239916444764</v>
      </c>
      <c r="L126">
        <f t="shared" si="15"/>
        <v>385.19498647867908</v>
      </c>
      <c r="M126">
        <f t="shared" si="15"/>
        <v>700.13999627588032</v>
      </c>
      <c r="N126">
        <f t="shared" si="24"/>
        <v>6.1543605286064267</v>
      </c>
      <c r="O126">
        <f t="shared" si="25"/>
        <v>6.0310835382415382</v>
      </c>
      <c r="P126">
        <f t="shared" si="26"/>
        <v>9.1098686897132932</v>
      </c>
      <c r="Q126">
        <f t="shared" si="27"/>
        <v>8.852465370294448</v>
      </c>
    </row>
    <row r="127" spans="1:17" x14ac:dyDescent="0.35">
      <c r="A127">
        <v>5126.0460000000003</v>
      </c>
      <c r="B127">
        <v>106.34742736816401</v>
      </c>
      <c r="C127">
        <v>100.248413085938</v>
      </c>
      <c r="D127">
        <f t="shared" si="29"/>
        <v>158.89559936523401</v>
      </c>
      <c r="E127">
        <f t="shared" si="29"/>
        <v>102.70172119140798</v>
      </c>
      <c r="F127">
        <f t="shared" si="17"/>
        <v>960.94774614722235</v>
      </c>
      <c r="G127">
        <f t="shared" si="18"/>
        <v>927.38697427655097</v>
      </c>
      <c r="H127">
        <f t="shared" si="22"/>
        <v>978.74779067912243</v>
      </c>
      <c r="I127">
        <f t="shared" si="23"/>
        <v>937.21344666041591</v>
      </c>
      <c r="J127">
        <f t="shared" si="20"/>
        <v>959.99048739122964</v>
      </c>
      <c r="K127">
        <f t="shared" si="21"/>
        <v>909.89759062605879</v>
      </c>
      <c r="L127">
        <f t="shared" si="15"/>
        <v>351.83642663399388</v>
      </c>
      <c r="M127">
        <f t="shared" si="15"/>
        <v>746.15599088972454</v>
      </c>
      <c r="N127">
        <f t="shared" si="24"/>
        <v>6.159690983193272</v>
      </c>
      <c r="O127">
        <f t="shared" si="25"/>
        <v>6.0416430110478778</v>
      </c>
      <c r="P127">
        <f t="shared" si="26"/>
        <v>9.1255865606546731</v>
      </c>
      <c r="Q127">
        <f t="shared" si="27"/>
        <v>8.8596138416245029</v>
      </c>
    </row>
    <row r="128" spans="1:17" x14ac:dyDescent="0.35">
      <c r="A128">
        <v>5127.0460000000003</v>
      </c>
      <c r="B128">
        <v>106.20075225830099</v>
      </c>
      <c r="C128">
        <v>100.006881713867</v>
      </c>
      <c r="D128">
        <f t="shared" si="29"/>
        <v>158.60224914550798</v>
      </c>
      <c r="E128">
        <f t="shared" si="29"/>
        <v>102.21865844726599</v>
      </c>
      <c r="F128">
        <f t="shared" si="17"/>
        <v>966.78910179090281</v>
      </c>
      <c r="G128">
        <f t="shared" si="18"/>
        <v>928.5522820587596</v>
      </c>
      <c r="H128">
        <f t="shared" si="22"/>
        <v>977.56826126960846</v>
      </c>
      <c r="I128">
        <f t="shared" si="23"/>
        <v>936.23127120113054</v>
      </c>
      <c r="J128">
        <f t="shared" si="20"/>
        <v>959.80847717672236</v>
      </c>
      <c r="K128">
        <f t="shared" si="21"/>
        <v>909.36073143453882</v>
      </c>
      <c r="L128">
        <f t="shared" si="15"/>
        <v>315.40993102592989</v>
      </c>
      <c r="M128">
        <f t="shared" si="15"/>
        <v>722.02590734798696</v>
      </c>
      <c r="N128">
        <f t="shared" si="24"/>
        <v>6.1636468999424379</v>
      </c>
      <c r="O128">
        <f t="shared" si="25"/>
        <v>6.0516700257898366</v>
      </c>
      <c r="P128">
        <f t="shared" si="26"/>
        <v>9.1591034887640088</v>
      </c>
      <c r="Q128">
        <f t="shared" si="27"/>
        <v>8.8962303482360081</v>
      </c>
    </row>
    <row r="129" spans="1:17" x14ac:dyDescent="0.35">
      <c r="A129">
        <v>5128.0460000000003</v>
      </c>
      <c r="B129">
        <v>106.100631713867</v>
      </c>
      <c r="C129">
        <v>99.993026733398395</v>
      </c>
      <c r="D129">
        <f t="shared" si="29"/>
        <v>158.40200805664</v>
      </c>
      <c r="E129">
        <f t="shared" si="29"/>
        <v>102.19094848632878</v>
      </c>
      <c r="F129">
        <f t="shared" si="17"/>
        <v>970.41461821895632</v>
      </c>
      <c r="G129">
        <f t="shared" si="18"/>
        <v>925.04510000649168</v>
      </c>
      <c r="H129">
        <f t="shared" si="22"/>
        <v>976.64501259261749</v>
      </c>
      <c r="I129">
        <f t="shared" si="23"/>
        <v>935.79531042850806</v>
      </c>
      <c r="J129">
        <f t="shared" si="20"/>
        <v>959.68388952412556</v>
      </c>
      <c r="K129">
        <f t="shared" si="21"/>
        <v>909.32980093289791</v>
      </c>
      <c r="L129">
        <f t="shared" si="15"/>
        <v>287.67969574452906</v>
      </c>
      <c r="M129">
        <f t="shared" si="15"/>
        <v>700.42319286223096</v>
      </c>
      <c r="N129">
        <f t="shared" si="24"/>
        <v>6.1656100486011347</v>
      </c>
      <c r="O129">
        <f t="shared" si="25"/>
        <v>6.0585336088730024</v>
      </c>
      <c r="P129">
        <f t="shared" si="26"/>
        <v>9.157320920195783</v>
      </c>
      <c r="Q129">
        <f t="shared" si="27"/>
        <v>8.8983399645669117</v>
      </c>
    </row>
    <row r="130" spans="1:17" x14ac:dyDescent="0.35">
      <c r="A130">
        <v>5129.05</v>
      </c>
      <c r="B130">
        <v>105.91469573974599</v>
      </c>
      <c r="C130">
        <v>99.870101928710895</v>
      </c>
      <c r="D130">
        <f t="shared" si="29"/>
        <v>158.03013610839798</v>
      </c>
      <c r="E130">
        <f t="shared" si="29"/>
        <v>101.94509887695378</v>
      </c>
      <c r="F130">
        <f t="shared" si="17"/>
        <v>971.64890286262096</v>
      </c>
      <c r="G130">
        <f t="shared" si="18"/>
        <v>928.43457899199279</v>
      </c>
      <c r="H130">
        <f t="shared" si="22"/>
        <v>974.17678049308847</v>
      </c>
      <c r="I130">
        <f t="shared" si="23"/>
        <v>936.57541685204296</v>
      </c>
      <c r="J130">
        <f t="shared" si="20"/>
        <v>959.45176382974887</v>
      </c>
      <c r="K130">
        <f t="shared" si="21"/>
        <v>909.05473409524711</v>
      </c>
      <c r="L130">
        <f t="shared" si="15"/>
        <v>216.82611573562895</v>
      </c>
      <c r="M130">
        <f t="shared" si="15"/>
        <v>757.38797940020038</v>
      </c>
      <c r="N130">
        <f t="shared" si="24"/>
        <v>6.1645000408331558</v>
      </c>
      <c r="O130">
        <f t="shared" si="25"/>
        <v>6.0713215052325831</v>
      </c>
      <c r="P130">
        <f t="shared" si="26"/>
        <v>9.187056829308446</v>
      </c>
      <c r="Q130">
        <f t="shared" si="27"/>
        <v>8.9171009112705129</v>
      </c>
    </row>
    <row r="131" spans="1:17" x14ac:dyDescent="0.35">
      <c r="A131">
        <v>5130.0540000000001</v>
      </c>
      <c r="B131">
        <v>105.81691741943401</v>
      </c>
      <c r="C131">
        <v>99.734962463378906</v>
      </c>
      <c r="D131">
        <f t="shared" si="29"/>
        <v>157.83457946777401</v>
      </c>
      <c r="E131">
        <f t="shared" si="29"/>
        <v>101.6748199462898</v>
      </c>
      <c r="F131">
        <f t="shared" si="17"/>
        <v>972.03959505819819</v>
      </c>
      <c r="G131">
        <f t="shared" si="18"/>
        <v>926.27978673253449</v>
      </c>
      <c r="H131">
        <f t="shared" si="22"/>
        <v>972.24894620783414</v>
      </c>
      <c r="I131">
        <f t="shared" si="23"/>
        <v>937.25829378391575</v>
      </c>
      <c r="J131">
        <f t="shared" si="20"/>
        <v>959.32930209816709</v>
      </c>
      <c r="K131">
        <f t="shared" si="21"/>
        <v>908.75099311070676</v>
      </c>
      <c r="L131">
        <f t="shared" ref="L131:M194" si="30">(H131-J131)^2</f>
        <v>166.91720392045443</v>
      </c>
      <c r="M131">
        <f t="shared" si="30"/>
        <v>812.66619167274166</v>
      </c>
      <c r="N131">
        <f t="shared" si="24"/>
        <v>6.1599235698939081</v>
      </c>
      <c r="O131">
        <f t="shared" si="25"/>
        <v>6.0780679704857636</v>
      </c>
      <c r="P131">
        <f t="shared" si="26"/>
        <v>9.2181947730915752</v>
      </c>
      <c r="Q131">
        <f t="shared" si="27"/>
        <v>8.9378175795222337</v>
      </c>
    </row>
    <row r="132" spans="1:17" x14ac:dyDescent="0.35">
      <c r="A132">
        <v>5131.0619999999999</v>
      </c>
      <c r="B132">
        <v>105.601852416992</v>
      </c>
      <c r="C132">
        <v>99.627677917480497</v>
      </c>
      <c r="D132">
        <f t="shared" ref="D132:E147" si="31">D131-2*(B131-B132)</f>
        <v>157.40444946289</v>
      </c>
      <c r="E132">
        <f t="shared" si="31"/>
        <v>101.46025085449298</v>
      </c>
      <c r="F132">
        <f t="shared" si="17"/>
        <v>976.75205434166912</v>
      </c>
      <c r="G132">
        <f t="shared" si="18"/>
        <v>928.12590694727476</v>
      </c>
      <c r="H132">
        <f t="shared" si="22"/>
        <v>970.18835740670158</v>
      </c>
      <c r="I132">
        <f t="shared" si="23"/>
        <v>937.34343611372458</v>
      </c>
      <c r="J132">
        <f t="shared" si="20"/>
        <v>959.05898553983661</v>
      </c>
      <c r="K132">
        <f t="shared" si="21"/>
        <v>908.50885234161717</v>
      </c>
      <c r="L132">
        <f t="shared" si="30"/>
        <v>123.86291815096551</v>
      </c>
      <c r="M132">
        <f t="shared" si="30"/>
        <v>831.43322131067987</v>
      </c>
      <c r="N132">
        <f t="shared" si="24"/>
        <v>6.1636653901288554</v>
      </c>
      <c r="O132">
        <f t="shared" si="25"/>
        <v>6.0929598166533809</v>
      </c>
      <c r="P132">
        <f t="shared" si="26"/>
        <v>9.2385286673299802</v>
      </c>
      <c r="Q132">
        <f t="shared" si="27"/>
        <v>8.9543328021585058</v>
      </c>
    </row>
    <row r="133" spans="1:17" x14ac:dyDescent="0.35">
      <c r="A133">
        <v>5132.0649999999996</v>
      </c>
      <c r="B133">
        <v>105.55712890625</v>
      </c>
      <c r="C133">
        <v>99.382125854492202</v>
      </c>
      <c r="D133">
        <f t="shared" si="31"/>
        <v>157.31500244140599</v>
      </c>
      <c r="E133">
        <f t="shared" si="31"/>
        <v>100.96914672851639</v>
      </c>
      <c r="F133">
        <f t="shared" si="17"/>
        <v>971.91667433566681</v>
      </c>
      <c r="G133">
        <f t="shared" si="18"/>
        <v>931.79771482974195</v>
      </c>
      <c r="H133">
        <f t="shared" si="22"/>
        <v>966.4677827464244</v>
      </c>
      <c r="I133">
        <f t="shared" si="23"/>
        <v>936.76481658580462</v>
      </c>
      <c r="J133">
        <f t="shared" si="20"/>
        <v>959.00260582339456</v>
      </c>
      <c r="K133">
        <f t="shared" si="21"/>
        <v>907.95126012807737</v>
      </c>
      <c r="L133">
        <f t="shared" si="30"/>
        <v>55.728866492137328</v>
      </c>
      <c r="M133">
        <f t="shared" si="30"/>
        <v>830.22103574263622</v>
      </c>
      <c r="N133">
        <f t="shared" si="24"/>
        <v>6.1435194847763981</v>
      </c>
      <c r="O133">
        <f t="shared" si="25"/>
        <v>6.0960657975426562</v>
      </c>
      <c r="P133">
        <f t="shared" si="26"/>
        <v>9.2777333169364802</v>
      </c>
      <c r="Q133">
        <f t="shared" si="27"/>
        <v>8.9923634055198729</v>
      </c>
    </row>
    <row r="134" spans="1:17" x14ac:dyDescent="0.35">
      <c r="A134">
        <v>5133.0780000000004</v>
      </c>
      <c r="B134">
        <v>105.40837860107401</v>
      </c>
      <c r="C134">
        <v>99.203773498535199</v>
      </c>
      <c r="D134">
        <f t="shared" si="31"/>
        <v>157.01750183105401</v>
      </c>
      <c r="E134">
        <f t="shared" si="31"/>
        <v>100.61244201660239</v>
      </c>
      <c r="F134">
        <f t="shared" si="17"/>
        <v>968.84572476658127</v>
      </c>
      <c r="G134">
        <f t="shared" si="18"/>
        <v>931.9603032053742</v>
      </c>
      <c r="H134">
        <f t="shared" si="22"/>
        <v>963.58786769955088</v>
      </c>
      <c r="I134">
        <f t="shared" si="23"/>
        <v>937.09006971668327</v>
      </c>
      <c r="J134">
        <f t="shared" si="20"/>
        <v>958.81467277473178</v>
      </c>
      <c r="K134">
        <f t="shared" si="21"/>
        <v>907.54328434043509</v>
      </c>
      <c r="L134">
        <f t="shared" si="30"/>
        <v>22.783389790318896</v>
      </c>
      <c r="M134">
        <f t="shared" si="30"/>
        <v>873.01252607007336</v>
      </c>
      <c r="N134">
        <f t="shared" si="24"/>
        <v>6.1368182302144998</v>
      </c>
      <c r="O134">
        <f t="shared" si="25"/>
        <v>6.1064191035620148</v>
      </c>
      <c r="P134">
        <f t="shared" si="26"/>
        <v>9.3138587130411867</v>
      </c>
      <c r="Q134">
        <f t="shared" si="27"/>
        <v>9.0201894134592067</v>
      </c>
    </row>
    <row r="135" spans="1:17" x14ac:dyDescent="0.35">
      <c r="A135">
        <v>5134.0829999999996</v>
      </c>
      <c r="B135">
        <v>105.281730651855</v>
      </c>
      <c r="C135">
        <v>99.185890197753906</v>
      </c>
      <c r="D135">
        <f t="shared" si="31"/>
        <v>156.76420593261599</v>
      </c>
      <c r="E135">
        <f t="shared" si="31"/>
        <v>100.5766754150398</v>
      </c>
      <c r="F135">
        <f t="shared" si="17"/>
        <v>968.36224811971158</v>
      </c>
      <c r="G135">
        <f t="shared" si="18"/>
        <v>932.09080578551698</v>
      </c>
      <c r="H135">
        <f t="shared" si="22"/>
        <v>960.83799338547215</v>
      </c>
      <c r="I135">
        <f t="shared" si="23"/>
        <v>936.62092503717361</v>
      </c>
      <c r="J135">
        <f t="shared" si="20"/>
        <v>958.65416027294748</v>
      </c>
      <c r="K135">
        <f t="shared" si="21"/>
        <v>907.50223749375778</v>
      </c>
      <c r="L135">
        <f t="shared" si="30"/>
        <v>4.769127063359174</v>
      </c>
      <c r="M135">
        <f t="shared" si="30"/>
        <v>847.89796425108034</v>
      </c>
      <c r="N135">
        <f t="shared" si="24"/>
        <v>6.1291924879744659</v>
      </c>
      <c r="O135">
        <f t="shared" si="25"/>
        <v>6.1152618008030375</v>
      </c>
      <c r="P135">
        <f t="shared" si="26"/>
        <v>9.3125063159237751</v>
      </c>
      <c r="Q135">
        <f t="shared" si="27"/>
        <v>9.0229890155829686</v>
      </c>
    </row>
    <row r="136" spans="1:17" x14ac:dyDescent="0.35">
      <c r="A136">
        <v>5135.0940000000001</v>
      </c>
      <c r="B136">
        <v>105.20059967041</v>
      </c>
      <c r="C136">
        <v>98.995468139648395</v>
      </c>
      <c r="D136">
        <f t="shared" si="31"/>
        <v>156.60194396972599</v>
      </c>
      <c r="E136">
        <f t="shared" si="31"/>
        <v>100.19583129882878</v>
      </c>
      <c r="F136">
        <f t="shared" si="17"/>
        <v>966.7910748697019</v>
      </c>
      <c r="G136">
        <f t="shared" si="18"/>
        <v>931.90747596816311</v>
      </c>
      <c r="H136">
        <f t="shared" si="22"/>
        <v>958.81236873741739</v>
      </c>
      <c r="I136">
        <f t="shared" si="23"/>
        <v>935.79247995116225</v>
      </c>
      <c r="J136">
        <f t="shared" si="20"/>
        <v>958.55109106450948</v>
      </c>
      <c r="K136">
        <f t="shared" si="21"/>
        <v>907.06358379654387</v>
      </c>
      <c r="L136">
        <f t="shared" si="30"/>
        <v>6.8266022360172138E-2</v>
      </c>
      <c r="M136">
        <f t="shared" si="30"/>
        <v>825.34947426284691</v>
      </c>
      <c r="N136">
        <f t="shared" si="24"/>
        <v>6.1226083433726295</v>
      </c>
      <c r="O136">
        <f t="shared" si="25"/>
        <v>6.1209399242822604</v>
      </c>
      <c r="P136">
        <f t="shared" si="26"/>
        <v>9.3396348712374131</v>
      </c>
      <c r="Q136">
        <f t="shared" si="27"/>
        <v>9.0529074117991453</v>
      </c>
    </row>
    <row r="137" spans="1:17" x14ac:dyDescent="0.35">
      <c r="A137">
        <v>5136.0969999999998</v>
      </c>
      <c r="B137">
        <v>104.960830688477</v>
      </c>
      <c r="C137">
        <v>98.910537719726605</v>
      </c>
      <c r="D137">
        <f t="shared" si="31"/>
        <v>156.12240600586</v>
      </c>
      <c r="E137">
        <f t="shared" si="31"/>
        <v>100.0259704589852</v>
      </c>
      <c r="F137">
        <f t="shared" si="17"/>
        <v>965.50828220716733</v>
      </c>
      <c r="G137">
        <f t="shared" si="18"/>
        <v>935.37879161542276</v>
      </c>
      <c r="H137">
        <f t="shared" si="22"/>
        <v>958.03703539547621</v>
      </c>
      <c r="I137">
        <f t="shared" si="23"/>
        <v>934.19102981599144</v>
      </c>
      <c r="J137">
        <f t="shared" si="20"/>
        <v>958.24536557583588</v>
      </c>
      <c r="K137">
        <f t="shared" si="21"/>
        <v>906.86699977871297</v>
      </c>
      <c r="L137">
        <f t="shared" si="30"/>
        <v>4.3401464048691336E-2</v>
      </c>
      <c r="M137">
        <f t="shared" si="30"/>
        <v>746.60261747809636</v>
      </c>
      <c r="N137">
        <f t="shared" si="24"/>
        <v>6.1364480596046969</v>
      </c>
      <c r="O137">
        <f t="shared" si="25"/>
        <v>6.1377824624344344</v>
      </c>
      <c r="P137">
        <f t="shared" si="26"/>
        <v>9.3394847910928149</v>
      </c>
      <c r="Q137">
        <f t="shared" si="27"/>
        <v>9.0663154340558592</v>
      </c>
    </row>
    <row r="138" spans="1:17" x14ac:dyDescent="0.35">
      <c r="A138">
        <v>5137.1090000000004</v>
      </c>
      <c r="B138">
        <v>104.955368041992</v>
      </c>
      <c r="C138">
        <v>98.762435913085895</v>
      </c>
      <c r="D138">
        <f t="shared" si="31"/>
        <v>156.11148071289</v>
      </c>
      <c r="E138">
        <f t="shared" si="31"/>
        <v>99.729766845703779</v>
      </c>
      <c r="F138">
        <f t="shared" si="17"/>
        <v>965.91592974231094</v>
      </c>
      <c r="G138">
        <f t="shared" si="18"/>
        <v>934.29204550084751</v>
      </c>
      <c r="H138">
        <f t="shared" si="22"/>
        <v>957.11828401766604</v>
      </c>
      <c r="I138">
        <f t="shared" si="23"/>
        <v>933.04933585511878</v>
      </c>
      <c r="J138">
        <f t="shared" si="20"/>
        <v>958.23838064119911</v>
      </c>
      <c r="K138">
        <f t="shared" si="21"/>
        <v>906.52279956079349</v>
      </c>
      <c r="L138">
        <f t="shared" si="30"/>
        <v>1.2546164460501896</v>
      </c>
      <c r="M138">
        <f t="shared" si="30"/>
        <v>703.65712777415729</v>
      </c>
      <c r="N138">
        <f t="shared" si="24"/>
        <v>6.1309922860698194</v>
      </c>
      <c r="O138">
        <f t="shared" si="25"/>
        <v>6.1381672652476365</v>
      </c>
      <c r="P138">
        <f t="shared" si="26"/>
        <v>9.3557757665139203</v>
      </c>
      <c r="Q138">
        <f t="shared" si="27"/>
        <v>9.0897916262384726</v>
      </c>
    </row>
    <row r="139" spans="1:17" x14ac:dyDescent="0.35">
      <c r="A139">
        <v>5138.116</v>
      </c>
      <c r="B139">
        <v>104.798294067383</v>
      </c>
      <c r="C139">
        <v>98.626251220703097</v>
      </c>
      <c r="D139">
        <f t="shared" si="31"/>
        <v>155.79733276367199</v>
      </c>
      <c r="E139">
        <f t="shared" si="31"/>
        <v>99.457397460938182</v>
      </c>
      <c r="F139">
        <f t="shared" si="17"/>
        <v>970.31073864595112</v>
      </c>
      <c r="G139">
        <f t="shared" si="18"/>
        <v>932.2816244364102</v>
      </c>
      <c r="H139">
        <f t="shared" si="22"/>
        <v>956.55714183924636</v>
      </c>
      <c r="I139">
        <f t="shared" si="23"/>
        <v>931.43354147174216</v>
      </c>
      <c r="J139">
        <f t="shared" si="20"/>
        <v>958.03715916641272</v>
      </c>
      <c r="K139">
        <f t="shared" si="21"/>
        <v>906.20471874070051</v>
      </c>
      <c r="L139">
        <f t="shared" si="30"/>
        <v>2.1904512887126719</v>
      </c>
      <c r="M139">
        <f t="shared" si="30"/>
        <v>636.49349639432364</v>
      </c>
      <c r="N139">
        <f t="shared" si="24"/>
        <v>6.139753003924926</v>
      </c>
      <c r="O139">
        <f t="shared" si="25"/>
        <v>6.1492526359206252</v>
      </c>
      <c r="P139">
        <f t="shared" si="26"/>
        <v>9.365150961622156</v>
      </c>
      <c r="Q139">
        <f t="shared" si="27"/>
        <v>9.1114863436539419</v>
      </c>
    </row>
    <row r="140" spans="1:17" x14ac:dyDescent="0.35">
      <c r="A140">
        <v>5139.1229999999996</v>
      </c>
      <c r="B140">
        <v>104.588172912598</v>
      </c>
      <c r="C140">
        <v>98.486335754394503</v>
      </c>
      <c r="D140">
        <f t="shared" si="31"/>
        <v>155.37709045410199</v>
      </c>
      <c r="E140">
        <f t="shared" si="31"/>
        <v>99.177566528320995</v>
      </c>
      <c r="F140">
        <f t="shared" si="17"/>
        <v>967.01497873219125</v>
      </c>
      <c r="G140">
        <f t="shared" si="18"/>
        <v>934.75272914710638</v>
      </c>
      <c r="H140">
        <f t="shared" si="22"/>
        <v>955.949121567107</v>
      </c>
      <c r="I140">
        <f t="shared" si="23"/>
        <v>930.24354724574539</v>
      </c>
      <c r="J140">
        <f t="shared" si="20"/>
        <v>957.76684178771825</v>
      </c>
      <c r="K140">
        <f t="shared" si="21"/>
        <v>905.87633892625593</v>
      </c>
      <c r="L140">
        <f t="shared" si="30"/>
        <v>3.3041068004190102</v>
      </c>
      <c r="M140">
        <f t="shared" si="30"/>
        <v>593.76084128539651</v>
      </c>
      <c r="N140">
        <f t="shared" si="24"/>
        <v>6.1524457612976864</v>
      </c>
      <c r="O140">
        <f t="shared" si="25"/>
        <v>6.1641445272824198</v>
      </c>
      <c r="P140">
        <f t="shared" si="26"/>
        <v>9.3795762470145547</v>
      </c>
      <c r="Q140">
        <f t="shared" si="27"/>
        <v>9.1338835044674678</v>
      </c>
    </row>
    <row r="141" spans="1:17" x14ac:dyDescent="0.35">
      <c r="A141">
        <v>5140.1289999999999</v>
      </c>
      <c r="B141">
        <v>104.37363433837901</v>
      </c>
      <c r="C141">
        <v>98.375930786132798</v>
      </c>
      <c r="D141">
        <f t="shared" si="31"/>
        <v>154.94801330566401</v>
      </c>
      <c r="E141">
        <f t="shared" si="31"/>
        <v>98.956756591797586</v>
      </c>
      <c r="F141">
        <f t="shared" si="17"/>
        <v>964.57968937641829</v>
      </c>
      <c r="G141">
        <f t="shared" si="18"/>
        <v>940.01806076799187</v>
      </c>
      <c r="H141">
        <f t="shared" si="22"/>
        <v>955.03382849033073</v>
      </c>
      <c r="I141">
        <f t="shared" si="23"/>
        <v>928.71857354645681</v>
      </c>
      <c r="J141">
        <f t="shared" si="20"/>
        <v>957.48948726979313</v>
      </c>
      <c r="K141">
        <f t="shared" si="21"/>
        <v>905.61607810886801</v>
      </c>
      <c r="L141">
        <f t="shared" si="30"/>
        <v>6.030260041150747</v>
      </c>
      <c r="M141">
        <f t="shared" si="30"/>
        <v>533.72529544381132</v>
      </c>
      <c r="N141">
        <f t="shared" si="24"/>
        <v>6.1635758220813548</v>
      </c>
      <c r="O141">
        <f t="shared" si="25"/>
        <v>6.1794240974291528</v>
      </c>
      <c r="P141">
        <f t="shared" si="26"/>
        <v>9.3850951216749685</v>
      </c>
      <c r="Q141">
        <f t="shared" si="27"/>
        <v>9.1516346058570548</v>
      </c>
    </row>
    <row r="142" spans="1:17" x14ac:dyDescent="0.35">
      <c r="A142">
        <v>5141.1400000000003</v>
      </c>
      <c r="B142">
        <v>104.30263519287099</v>
      </c>
      <c r="C142">
        <v>98.240638732910199</v>
      </c>
      <c r="D142">
        <f t="shared" si="31"/>
        <v>154.80601501464798</v>
      </c>
      <c r="E142">
        <f t="shared" si="31"/>
        <v>98.686172485352387</v>
      </c>
      <c r="F142">
        <f t="shared" si="17"/>
        <v>964.73428418774131</v>
      </c>
      <c r="G142">
        <f t="shared" si="18"/>
        <v>942.868613431889</v>
      </c>
      <c r="H142">
        <f t="shared" si="22"/>
        <v>954.48926083975857</v>
      </c>
      <c r="I142">
        <f t="shared" si="23"/>
        <v>927.87959486851446</v>
      </c>
      <c r="J142">
        <f t="shared" si="20"/>
        <v>957.39739682412994</v>
      </c>
      <c r="K142">
        <f t="shared" si="21"/>
        <v>905.29576760809789</v>
      </c>
      <c r="L142">
        <f t="shared" si="30"/>
        <v>8.4572549035956364</v>
      </c>
      <c r="M142">
        <f t="shared" si="30"/>
        <v>510.0292537283346</v>
      </c>
      <c r="N142">
        <f t="shared" si="24"/>
        <v>6.1657117183039905</v>
      </c>
      <c r="O142">
        <f t="shared" si="25"/>
        <v>6.1844973965226062</v>
      </c>
      <c r="P142">
        <f t="shared" si="26"/>
        <v>9.402326298613275</v>
      </c>
      <c r="Q142">
        <f t="shared" si="27"/>
        <v>9.1734813987488213</v>
      </c>
    </row>
    <row r="143" spans="1:17" x14ac:dyDescent="0.35">
      <c r="A143">
        <v>5142.1459999999997</v>
      </c>
      <c r="B143">
        <v>104.016059875488</v>
      </c>
      <c r="C143">
        <v>98.049468994140597</v>
      </c>
      <c r="D143">
        <f t="shared" si="31"/>
        <v>154.23286437988199</v>
      </c>
      <c r="E143">
        <f t="shared" si="31"/>
        <v>98.303833007813182</v>
      </c>
      <c r="F143">
        <f t="shared" si="17"/>
        <v>962.47668987536986</v>
      </c>
      <c r="G143">
        <f t="shared" si="18"/>
        <v>943.81062469647782</v>
      </c>
      <c r="H143">
        <f t="shared" si="22"/>
        <v>953.15950299861231</v>
      </c>
      <c r="I143">
        <f t="shared" si="23"/>
        <v>927.03776042701008</v>
      </c>
      <c r="J143">
        <f t="shared" si="20"/>
        <v>957.02414820924446</v>
      </c>
      <c r="K143">
        <f t="shared" si="21"/>
        <v>904.84054799469027</v>
      </c>
      <c r="L143">
        <f t="shared" si="30"/>
        <v>14.935482604061997</v>
      </c>
      <c r="M143">
        <f t="shared" si="30"/>
        <v>492.71623976553337</v>
      </c>
      <c r="N143">
        <f t="shared" si="24"/>
        <v>6.1800026008136673</v>
      </c>
      <c r="O143">
        <f t="shared" si="25"/>
        <v>6.2050598104179278</v>
      </c>
      <c r="P143">
        <f t="shared" si="26"/>
        <v>9.4303317791619499</v>
      </c>
      <c r="Q143">
        <f t="shared" si="27"/>
        <v>9.2045296740644247</v>
      </c>
    </row>
    <row r="144" spans="1:17" x14ac:dyDescent="0.35">
      <c r="A144">
        <v>5143.1540000000005</v>
      </c>
      <c r="B144">
        <v>103.90085601806599</v>
      </c>
      <c r="C144">
        <v>97.985992431640597</v>
      </c>
      <c r="D144">
        <f t="shared" si="31"/>
        <v>154.00245666503798</v>
      </c>
      <c r="E144">
        <f t="shared" si="31"/>
        <v>98.176879882813182</v>
      </c>
      <c r="F144">
        <f t="shared" si="17"/>
        <v>960.20221061574489</v>
      </c>
      <c r="G144">
        <f t="shared" si="18"/>
        <v>944.12297862420235</v>
      </c>
      <c r="H144">
        <f t="shared" si="22"/>
        <v>952.64683025569775</v>
      </c>
      <c r="I144">
        <f t="shared" si="23"/>
        <v>925.43055028964079</v>
      </c>
      <c r="J144">
        <f t="shared" si="20"/>
        <v>956.87340114392862</v>
      </c>
      <c r="K144">
        <f t="shared" si="21"/>
        <v>904.68871331395439</v>
      </c>
      <c r="L144">
        <f t="shared" si="30"/>
        <v>17.863901473240663</v>
      </c>
      <c r="M144">
        <f t="shared" si="30"/>
        <v>430.22380112595141</v>
      </c>
      <c r="N144">
        <f t="shared" si="24"/>
        <v>6.1859196982016069</v>
      </c>
      <c r="O144">
        <f t="shared" si="25"/>
        <v>6.2133645258995429</v>
      </c>
      <c r="P144">
        <f t="shared" si="26"/>
        <v>9.4261556426957345</v>
      </c>
      <c r="Q144">
        <f t="shared" si="27"/>
        <v>9.2148855656628879</v>
      </c>
    </row>
    <row r="145" spans="1:17" x14ac:dyDescent="0.35">
      <c r="A145">
        <v>5144.16</v>
      </c>
      <c r="B145">
        <v>103.86887359619099</v>
      </c>
      <c r="C145">
        <v>97.771430969238295</v>
      </c>
      <c r="D145">
        <f t="shared" si="31"/>
        <v>153.93849182128798</v>
      </c>
      <c r="E145">
        <f t="shared" si="31"/>
        <v>97.74775695800858</v>
      </c>
      <c r="F145">
        <f t="shared" ref="F145:F208" si="32">(-SLOPE(B131:B160,A131:A160)*3600-$V$2)*2</f>
        <v>956.91133728570844</v>
      </c>
      <c r="G145">
        <f t="shared" ref="G145:G208" si="33">(-SLOPE(C131:C160,A131:A160)*3600-$W$2)*2</f>
        <v>945.38105354908578</v>
      </c>
      <c r="H145">
        <f t="shared" si="22"/>
        <v>952.4781040247583</v>
      </c>
      <c r="I145">
        <f t="shared" si="23"/>
        <v>925.70394459802696</v>
      </c>
      <c r="J145">
        <f t="shared" si="20"/>
        <v>956.83147977569672</v>
      </c>
      <c r="K145">
        <f t="shared" si="21"/>
        <v>904.1729476722785</v>
      </c>
      <c r="L145">
        <f t="shared" si="30"/>
        <v>18.951880428858704</v>
      </c>
      <c r="M145">
        <f t="shared" si="30"/>
        <v>463.58382861658998</v>
      </c>
      <c r="N145">
        <f t="shared" si="24"/>
        <v>6.1873940218312651</v>
      </c>
      <c r="O145">
        <f t="shared" si="25"/>
        <v>6.2156739906644818</v>
      </c>
      <c r="P145">
        <f t="shared" si="26"/>
        <v>9.4703343934091482</v>
      </c>
      <c r="Q145">
        <f t="shared" si="27"/>
        <v>9.2500633857071701</v>
      </c>
    </row>
    <row r="146" spans="1:17" x14ac:dyDescent="0.35">
      <c r="A146">
        <v>5145.174</v>
      </c>
      <c r="B146">
        <v>103.719078063965</v>
      </c>
      <c r="C146">
        <v>97.683967590332003</v>
      </c>
      <c r="D146">
        <f t="shared" si="31"/>
        <v>153.63890075683599</v>
      </c>
      <c r="E146">
        <f t="shared" si="31"/>
        <v>97.572830200195995</v>
      </c>
      <c r="F146">
        <f t="shared" si="32"/>
        <v>955.50614203607677</v>
      </c>
      <c r="G146">
        <f t="shared" si="33"/>
        <v>943.26876482393425</v>
      </c>
      <c r="H146">
        <f t="shared" si="22"/>
        <v>951.87294357922042</v>
      </c>
      <c r="I146">
        <f t="shared" si="23"/>
        <v>924.76943413872777</v>
      </c>
      <c r="J146">
        <f t="shared" si="20"/>
        <v>956.63471784530611</v>
      </c>
      <c r="K146">
        <f t="shared" si="21"/>
        <v>903.96157051273735</v>
      </c>
      <c r="L146">
        <f t="shared" si="30"/>
        <v>22.674494161155955</v>
      </c>
      <c r="M146">
        <f t="shared" si="30"/>
        <v>432.96718867781527</v>
      </c>
      <c r="N146">
        <f t="shared" si="24"/>
        <v>6.1955203980907676</v>
      </c>
      <c r="O146">
        <f t="shared" si="25"/>
        <v>6.2265136832719863</v>
      </c>
      <c r="P146">
        <f t="shared" si="26"/>
        <v>9.4777350645802034</v>
      </c>
      <c r="Q146">
        <f t="shared" si="27"/>
        <v>9.2644803748956086</v>
      </c>
    </row>
    <row r="147" spans="1:17" x14ac:dyDescent="0.35">
      <c r="A147">
        <v>5146.1790000000001</v>
      </c>
      <c r="B147">
        <v>103.586456298828</v>
      </c>
      <c r="C147">
        <v>97.534080505371094</v>
      </c>
      <c r="D147">
        <f t="shared" si="31"/>
        <v>153.37365722656199</v>
      </c>
      <c r="E147">
        <f t="shared" si="31"/>
        <v>97.273056030274176</v>
      </c>
      <c r="F147">
        <f t="shared" si="32"/>
        <v>953.44187742018607</v>
      </c>
      <c r="G147">
        <f t="shared" si="33"/>
        <v>941.15877511301767</v>
      </c>
      <c r="H147">
        <f t="shared" si="22"/>
        <v>952.85132736246544</v>
      </c>
      <c r="I147">
        <f t="shared" si="23"/>
        <v>923.64378600026055</v>
      </c>
      <c r="J147">
        <f t="shared" si="20"/>
        <v>956.4599406354348</v>
      </c>
      <c r="K147">
        <f t="shared" si="21"/>
        <v>903.59779462170502</v>
      </c>
      <c r="L147">
        <f t="shared" si="30"/>
        <v>13.02208975385067</v>
      </c>
      <c r="M147">
        <f t="shared" si="30"/>
        <v>401.84177034912256</v>
      </c>
      <c r="N147">
        <f t="shared" si="24"/>
        <v>6.2126139820407573</v>
      </c>
      <c r="O147">
        <f t="shared" si="25"/>
        <v>6.2361422289263277</v>
      </c>
      <c r="P147">
        <f t="shared" si="26"/>
        <v>9.4953713154935322</v>
      </c>
      <c r="Q147">
        <f t="shared" si="27"/>
        <v>9.2892917267910171</v>
      </c>
    </row>
    <row r="148" spans="1:17" x14ac:dyDescent="0.35">
      <c r="A148">
        <v>5147.1859999999997</v>
      </c>
      <c r="B148">
        <v>103.50921630859401</v>
      </c>
      <c r="C148">
        <v>97.365852355957003</v>
      </c>
      <c r="D148">
        <f t="shared" ref="D148:E163" si="34">D147-2*(B147-B148)</f>
        <v>153.21917724609401</v>
      </c>
      <c r="E148">
        <f t="shared" si="34"/>
        <v>96.936599731445995</v>
      </c>
      <c r="F148">
        <f t="shared" si="32"/>
        <v>945.97745737854541</v>
      </c>
      <c r="G148">
        <f t="shared" si="33"/>
        <v>940.65582301686004</v>
      </c>
      <c r="H148">
        <f t="shared" si="22"/>
        <v>951.67354760523767</v>
      </c>
      <c r="I148">
        <f t="shared" si="23"/>
        <v>923.05172890099414</v>
      </c>
      <c r="J148">
        <f t="shared" si="20"/>
        <v>956.35789966384436</v>
      </c>
      <c r="K148">
        <f t="shared" si="21"/>
        <v>903.18717728390266</v>
      </c>
      <c r="L148">
        <f t="shared" si="30"/>
        <v>21.94315420897275</v>
      </c>
      <c r="M148">
        <f t="shared" si="30"/>
        <v>394.60041094809168</v>
      </c>
      <c r="N148">
        <f t="shared" si="24"/>
        <v>6.2111908229131192</v>
      </c>
      <c r="O148">
        <f t="shared" si="25"/>
        <v>6.2417637064307145</v>
      </c>
      <c r="P148">
        <f t="shared" si="26"/>
        <v>9.522221033729517</v>
      </c>
      <c r="Q148">
        <f t="shared" si="27"/>
        <v>9.3172979017842632</v>
      </c>
    </row>
    <row r="149" spans="1:17" x14ac:dyDescent="0.35">
      <c r="A149">
        <v>5148.1930000000002</v>
      </c>
      <c r="B149">
        <v>103.31443786621099</v>
      </c>
      <c r="C149">
        <v>97.266471862792997</v>
      </c>
      <c r="D149">
        <f t="shared" si="34"/>
        <v>152.82962036132798</v>
      </c>
      <c r="E149">
        <f t="shared" si="34"/>
        <v>96.737838745117983</v>
      </c>
      <c r="F149">
        <f t="shared" si="32"/>
        <v>940.8780538522185</v>
      </c>
      <c r="G149">
        <f t="shared" si="33"/>
        <v>944.38024917129917</v>
      </c>
      <c r="H149">
        <f t="shared" si="22"/>
        <v>950.99213779179229</v>
      </c>
      <c r="I149">
        <f t="shared" si="23"/>
        <v>921.82651198129645</v>
      </c>
      <c r="J149">
        <f t="shared" si="20"/>
        <v>956.09976107764044</v>
      </c>
      <c r="K149">
        <f t="shared" si="21"/>
        <v>902.94344035880067</v>
      </c>
      <c r="L149">
        <f t="shared" si="30"/>
        <v>26.087815630138241</v>
      </c>
      <c r="M149">
        <f t="shared" si="30"/>
        <v>356.57039390030531</v>
      </c>
      <c r="N149">
        <f t="shared" si="24"/>
        <v>6.2225642878874243</v>
      </c>
      <c r="O149">
        <f t="shared" si="25"/>
        <v>6.2559846632948384</v>
      </c>
      <c r="P149">
        <f t="shared" si="26"/>
        <v>9.5291203932113664</v>
      </c>
      <c r="Q149">
        <f t="shared" si="27"/>
        <v>9.333921990317041</v>
      </c>
    </row>
    <row r="150" spans="1:17" x14ac:dyDescent="0.35">
      <c r="A150">
        <v>5149.2020000000002</v>
      </c>
      <c r="B150">
        <v>103.197158813477</v>
      </c>
      <c r="C150">
        <v>97.142654418945298</v>
      </c>
      <c r="D150">
        <f t="shared" si="34"/>
        <v>152.59506225586</v>
      </c>
      <c r="E150">
        <f t="shared" si="34"/>
        <v>96.490203857422586</v>
      </c>
      <c r="F150">
        <f t="shared" si="32"/>
        <v>933.4618614259889</v>
      </c>
      <c r="G150">
        <f t="shared" si="33"/>
        <v>940.82854077334798</v>
      </c>
      <c r="H150">
        <f t="shared" si="22"/>
        <v>951.13533924525177</v>
      </c>
      <c r="I150">
        <f t="shared" si="23"/>
        <v>921.22173819496356</v>
      </c>
      <c r="J150">
        <f t="shared" si="20"/>
        <v>955.94376379685741</v>
      </c>
      <c r="K150">
        <f t="shared" si="21"/>
        <v>902.63855070524244</v>
      </c>
      <c r="L150">
        <f t="shared" si="30"/>
        <v>23.120946668483899</v>
      </c>
      <c r="M150">
        <f t="shared" si="30"/>
        <v>345.3348572781278</v>
      </c>
      <c r="N150">
        <f t="shared" si="24"/>
        <v>6.2330676051002172</v>
      </c>
      <c r="O150">
        <f t="shared" si="25"/>
        <v>6.2645786152241438</v>
      </c>
      <c r="P150">
        <f t="shared" si="26"/>
        <v>9.5473084454893904</v>
      </c>
      <c r="Q150">
        <f t="shared" si="27"/>
        <v>9.3547170035935849</v>
      </c>
    </row>
    <row r="151" spans="1:17" x14ac:dyDescent="0.35">
      <c r="A151">
        <v>5150.2020000000002</v>
      </c>
      <c r="B151">
        <v>103.09885406494099</v>
      </c>
      <c r="C151">
        <v>96.946273803710895</v>
      </c>
      <c r="D151">
        <f t="shared" si="34"/>
        <v>152.39845275878798</v>
      </c>
      <c r="E151">
        <f t="shared" si="34"/>
        <v>96.097442626953779</v>
      </c>
      <c r="F151">
        <f t="shared" si="32"/>
        <v>929.37646315529253</v>
      </c>
      <c r="G151">
        <f t="shared" si="33"/>
        <v>940.56112354500874</v>
      </c>
      <c r="H151">
        <f t="shared" si="22"/>
        <v>952.15570907181734</v>
      </c>
      <c r="I151">
        <f t="shared" si="23"/>
        <v>920.15694854546734</v>
      </c>
      <c r="J151">
        <f t="shared" si="20"/>
        <v>955.81267438131374</v>
      </c>
      <c r="K151">
        <f t="shared" si="21"/>
        <v>902.15218462720281</v>
      </c>
      <c r="L151">
        <f t="shared" si="30"/>
        <v>13.373395274860098</v>
      </c>
      <c r="M151">
        <f t="shared" si="30"/>
        <v>324.17152375244029</v>
      </c>
      <c r="N151">
        <f t="shared" si="24"/>
        <v>6.247804304016543</v>
      </c>
      <c r="O151">
        <f t="shared" si="25"/>
        <v>6.2718003830009179</v>
      </c>
      <c r="P151">
        <f t="shared" si="26"/>
        <v>9.5752490741868943</v>
      </c>
      <c r="Q151">
        <f t="shared" si="27"/>
        <v>9.3878896250061477</v>
      </c>
    </row>
    <row r="152" spans="1:17" x14ac:dyDescent="0.35">
      <c r="A152">
        <v>5151.2030000000004</v>
      </c>
      <c r="B152">
        <v>102.903038024902</v>
      </c>
      <c r="C152">
        <v>96.767768859863295</v>
      </c>
      <c r="D152">
        <f t="shared" si="34"/>
        <v>152.00682067871</v>
      </c>
      <c r="E152">
        <f t="shared" si="34"/>
        <v>95.74043273925858</v>
      </c>
      <c r="F152">
        <f t="shared" si="32"/>
        <v>933.08935957184838</v>
      </c>
      <c r="G152">
        <f t="shared" si="33"/>
        <v>935.7323581266412</v>
      </c>
      <c r="H152">
        <f t="shared" si="22"/>
        <v>952.46198104966845</v>
      </c>
      <c r="I152">
        <f t="shared" si="23"/>
        <v>920.39008638760902</v>
      </c>
      <c r="J152">
        <f t="shared" si="20"/>
        <v>955.55065092702432</v>
      </c>
      <c r="K152">
        <f t="shared" si="21"/>
        <v>901.70708794899235</v>
      </c>
      <c r="L152">
        <f t="shared" si="30"/>
        <v>9.5398816112855194</v>
      </c>
      <c r="M152">
        <f t="shared" si="30"/>
        <v>349.05443065735273</v>
      </c>
      <c r="N152">
        <f t="shared" si="24"/>
        <v>6.2659160740085778</v>
      </c>
      <c r="O152">
        <f t="shared" si="25"/>
        <v>6.2862353587851754</v>
      </c>
      <c r="P152">
        <f t="shared" si="26"/>
        <v>9.6133896625913309</v>
      </c>
      <c r="Q152">
        <f t="shared" si="27"/>
        <v>9.4182474650466599</v>
      </c>
    </row>
    <row r="153" spans="1:17" x14ac:dyDescent="0.35">
      <c r="A153">
        <v>5152.2030000000004</v>
      </c>
      <c r="B153">
        <v>102.860389709473</v>
      </c>
      <c r="C153">
        <v>96.716361999511705</v>
      </c>
      <c r="D153">
        <f t="shared" si="34"/>
        <v>151.92152404785199</v>
      </c>
      <c r="E153">
        <f t="shared" si="34"/>
        <v>95.637619018555398</v>
      </c>
      <c r="F153">
        <f t="shared" si="32"/>
        <v>928.90442765614853</v>
      </c>
      <c r="G153">
        <f t="shared" si="33"/>
        <v>930.20968649295082</v>
      </c>
      <c r="H153">
        <f t="shared" si="22"/>
        <v>954.12889457815038</v>
      </c>
      <c r="I153">
        <f t="shared" si="23"/>
        <v>920.30820239083585</v>
      </c>
      <c r="J153">
        <f t="shared" si="20"/>
        <v>955.49342274475089</v>
      </c>
      <c r="K153">
        <f t="shared" si="21"/>
        <v>901.57837212557342</v>
      </c>
      <c r="L153">
        <f t="shared" si="30"/>
        <v>1.8619371174461425</v>
      </c>
      <c r="M153">
        <f t="shared" si="30"/>
        <v>350.8065417655402</v>
      </c>
      <c r="N153">
        <f t="shared" si="24"/>
        <v>6.2804062857980574</v>
      </c>
      <c r="O153">
        <f t="shared" si="25"/>
        <v>6.2893880819928532</v>
      </c>
      <c r="P153">
        <f t="shared" si="26"/>
        <v>9.6228681959583255</v>
      </c>
      <c r="Q153">
        <f t="shared" si="27"/>
        <v>9.4270265338856998</v>
      </c>
    </row>
    <row r="154" spans="1:17" x14ac:dyDescent="0.35">
      <c r="A154">
        <v>5153.21</v>
      </c>
      <c r="B154">
        <v>102.60813903808599</v>
      </c>
      <c r="C154">
        <v>96.643501281738295</v>
      </c>
      <c r="D154">
        <f t="shared" si="34"/>
        <v>151.41702270507798</v>
      </c>
      <c r="E154">
        <f t="shared" si="34"/>
        <v>95.49189758300858</v>
      </c>
      <c r="F154">
        <f t="shared" si="32"/>
        <v>924.46819190121357</v>
      </c>
      <c r="G154">
        <f t="shared" si="33"/>
        <v>923.41696305816834</v>
      </c>
      <c r="H154">
        <f t="shared" si="22"/>
        <v>956.35442721505638</v>
      </c>
      <c r="I154">
        <f t="shared" si="23"/>
        <v>918.96708242864065</v>
      </c>
      <c r="J154">
        <f t="shared" si="20"/>
        <v>955.15375965889666</v>
      </c>
      <c r="K154">
        <f t="shared" si="21"/>
        <v>901.39552712844625</v>
      </c>
      <c r="L154">
        <f t="shared" si="30"/>
        <v>1.441602580414542</v>
      </c>
      <c r="M154">
        <f t="shared" si="30"/>
        <v>308.7595556677901</v>
      </c>
      <c r="N154">
        <f t="shared" si="24"/>
        <v>6.3160297972427619</v>
      </c>
      <c r="O154">
        <f t="shared" si="25"/>
        <v>6.3081002558034331</v>
      </c>
      <c r="P154">
        <f t="shared" si="26"/>
        <v>9.6235084409104648</v>
      </c>
      <c r="Q154">
        <f t="shared" si="27"/>
        <v>9.4394974855839155</v>
      </c>
    </row>
    <row r="155" spans="1:17" x14ac:dyDescent="0.35">
      <c r="A155">
        <v>5154.2209999999995</v>
      </c>
      <c r="B155">
        <v>102.570175170898</v>
      </c>
      <c r="C155">
        <v>96.381263732910199</v>
      </c>
      <c r="D155">
        <f t="shared" si="34"/>
        <v>151.34109497070199</v>
      </c>
      <c r="E155">
        <f t="shared" si="34"/>
        <v>94.967422485352387</v>
      </c>
      <c r="F155">
        <f t="shared" si="32"/>
        <v>923.44540513908578</v>
      </c>
      <c r="G155">
        <f t="shared" si="33"/>
        <v>921.5414165009206</v>
      </c>
      <c r="H155">
        <f t="shared" si="22"/>
        <v>957.89168154030926</v>
      </c>
      <c r="I155">
        <f t="shared" si="23"/>
        <v>917.86556900451922</v>
      </c>
      <c r="J155">
        <f t="shared" si="20"/>
        <v>955.10246511573803</v>
      </c>
      <c r="K155">
        <f t="shared" si="21"/>
        <v>900.73341520702172</v>
      </c>
      <c r="L155">
        <f t="shared" si="30"/>
        <v>7.7797282630979527</v>
      </c>
      <c r="M155">
        <f t="shared" si="30"/>
        <v>293.51069374110784</v>
      </c>
      <c r="N155">
        <f t="shared" si="24"/>
        <v>6.3293560927766963</v>
      </c>
      <c r="O155">
        <f t="shared" si="25"/>
        <v>6.3109260924842365</v>
      </c>
      <c r="P155">
        <f t="shared" si="26"/>
        <v>9.6650571847002507</v>
      </c>
      <c r="Q155">
        <f t="shared" si="27"/>
        <v>9.4846568605771022</v>
      </c>
    </row>
    <row r="156" spans="1:17" x14ac:dyDescent="0.35">
      <c r="A156">
        <v>5155.2330000000002</v>
      </c>
      <c r="B156">
        <v>102.414138793945</v>
      </c>
      <c r="C156">
        <v>96.270553588867202</v>
      </c>
      <c r="D156">
        <f t="shared" si="34"/>
        <v>151.02902221679599</v>
      </c>
      <c r="E156">
        <f t="shared" si="34"/>
        <v>94.746002197266392</v>
      </c>
      <c r="F156">
        <f t="shared" si="32"/>
        <v>925.35632045104694</v>
      </c>
      <c r="G156">
        <f t="shared" si="33"/>
        <v>914.91118477651526</v>
      </c>
      <c r="H156">
        <f t="shared" si="22"/>
        <v>958.52582622239981</v>
      </c>
      <c r="I156">
        <f t="shared" si="23"/>
        <v>917.79461497303078</v>
      </c>
      <c r="J156">
        <f t="shared" si="20"/>
        <v>954.89115443400158</v>
      </c>
      <c r="K156">
        <f t="shared" si="21"/>
        <v>900.45198239123579</v>
      </c>
      <c r="L156">
        <f t="shared" si="30"/>
        <v>13.210839009378034</v>
      </c>
      <c r="M156">
        <f t="shared" si="30"/>
        <v>300.76690486713704</v>
      </c>
      <c r="N156">
        <f t="shared" si="24"/>
        <v>6.3466333301587232</v>
      </c>
      <c r="O156">
        <f t="shared" si="25"/>
        <v>6.3225672815605884</v>
      </c>
      <c r="P156">
        <f t="shared" si="26"/>
        <v>9.6868954223749917</v>
      </c>
      <c r="Q156">
        <f t="shared" si="27"/>
        <v>9.5038519991212418</v>
      </c>
    </row>
    <row r="157" spans="1:17" x14ac:dyDescent="0.35">
      <c r="A157">
        <v>5156.37</v>
      </c>
      <c r="B157">
        <v>102.224822998047</v>
      </c>
      <c r="C157">
        <v>96.079689025878906</v>
      </c>
      <c r="D157">
        <f t="shared" si="34"/>
        <v>150.650390625</v>
      </c>
      <c r="E157">
        <f t="shared" si="34"/>
        <v>94.364273071289801</v>
      </c>
      <c r="F157">
        <f t="shared" si="32"/>
        <v>923.52973528912025</v>
      </c>
      <c r="G157">
        <f t="shared" si="33"/>
        <v>909.28086202034979</v>
      </c>
      <c r="H157">
        <f t="shared" si="22"/>
        <v>958.63374886785118</v>
      </c>
      <c r="I157">
        <f t="shared" si="23"/>
        <v>916.6436394716352</v>
      </c>
      <c r="J157">
        <f t="shared" si="20"/>
        <v>954.63372638677379</v>
      </c>
      <c r="K157">
        <f t="shared" si="21"/>
        <v>899.96410736310463</v>
      </c>
      <c r="L157">
        <f t="shared" si="30"/>
        <v>16.000179849124553</v>
      </c>
      <c r="M157">
        <f t="shared" si="30"/>
        <v>278.20679135950212</v>
      </c>
      <c r="N157">
        <f t="shared" si="24"/>
        <v>6.3633007846231804</v>
      </c>
      <c r="O157">
        <f t="shared" si="25"/>
        <v>6.3367490945513358</v>
      </c>
      <c r="P157">
        <f t="shared" si="26"/>
        <v>9.7138843932929397</v>
      </c>
      <c r="Q157">
        <f t="shared" si="27"/>
        <v>9.5371275385463381</v>
      </c>
    </row>
    <row r="158" spans="1:17" x14ac:dyDescent="0.35">
      <c r="A158">
        <v>5157.2510000000002</v>
      </c>
      <c r="B158">
        <v>102.168914794922</v>
      </c>
      <c r="C158">
        <v>96.110382080078097</v>
      </c>
      <c r="D158">
        <f t="shared" si="34"/>
        <v>150.53857421875</v>
      </c>
      <c r="E158">
        <f t="shared" si="34"/>
        <v>94.425659179688182</v>
      </c>
      <c r="F158">
        <f t="shared" si="32"/>
        <v>928.24036014873593</v>
      </c>
      <c r="G158">
        <f t="shared" si="33"/>
        <v>907.42163760633264</v>
      </c>
      <c r="H158">
        <f t="shared" si="22"/>
        <v>958.99197088078506</v>
      </c>
      <c r="I158">
        <f t="shared" si="23"/>
        <v>916.51829913949473</v>
      </c>
      <c r="J158">
        <f t="shared" si="20"/>
        <v>954.55748243933181</v>
      </c>
      <c r="K158">
        <f t="shared" si="21"/>
        <v>900.04279325327138</v>
      </c>
      <c r="L158">
        <f t="shared" si="30"/>
        <v>19.664687737382515</v>
      </c>
      <c r="M158">
        <f t="shared" si="30"/>
        <v>271.44229420698008</v>
      </c>
      <c r="N158">
        <f t="shared" si="24"/>
        <v>6.3704068931014222</v>
      </c>
      <c r="O158">
        <f t="shared" si="25"/>
        <v>6.3409494037870262</v>
      </c>
      <c r="P158">
        <f t="shared" si="26"/>
        <v>9.7062420013970758</v>
      </c>
      <c r="Q158">
        <f t="shared" si="27"/>
        <v>9.5317607636768162</v>
      </c>
    </row>
    <row r="159" spans="1:17" x14ac:dyDescent="0.35">
      <c r="A159">
        <v>5158.2550000000001</v>
      </c>
      <c r="B159">
        <v>101.999618530273</v>
      </c>
      <c r="C159">
        <v>95.871528625488295</v>
      </c>
      <c r="D159">
        <f t="shared" si="34"/>
        <v>150.19998168945199</v>
      </c>
      <c r="E159">
        <f t="shared" si="34"/>
        <v>93.94795227050858</v>
      </c>
      <c r="F159">
        <f t="shared" si="32"/>
        <v>936.40593822981111</v>
      </c>
      <c r="G159">
        <f t="shared" si="33"/>
        <v>900.44349128309091</v>
      </c>
      <c r="H159">
        <f t="shared" si="22"/>
        <v>958.24105517190503</v>
      </c>
      <c r="I159">
        <f t="shared" si="23"/>
        <v>914.66016164419182</v>
      </c>
      <c r="J159">
        <f t="shared" ref="J159:J222" si="35">$T$8*D159/($T$7+D159)</f>
        <v>954.32598959290237</v>
      </c>
      <c r="K159">
        <f t="shared" ref="K159:K222" si="36">$T$13*E159/($T$12+E159)</f>
        <v>899.4281121930444</v>
      </c>
      <c r="L159">
        <f t="shared" si="30"/>
        <v>15.327738487891414</v>
      </c>
      <c r="M159">
        <f t="shared" si="30"/>
        <v>232.01533048220037</v>
      </c>
      <c r="N159">
        <f t="shared" si="24"/>
        <v>6.3797681224297973</v>
      </c>
      <c r="O159">
        <f t="shared" si="25"/>
        <v>6.3537024363027692</v>
      </c>
      <c r="P159">
        <f t="shared" si="26"/>
        <v>9.7358179666393312</v>
      </c>
      <c r="Q159">
        <f t="shared" si="27"/>
        <v>9.5736851145332089</v>
      </c>
    </row>
    <row r="160" spans="1:17" x14ac:dyDescent="0.35">
      <c r="A160">
        <v>5159.2700000000004</v>
      </c>
      <c r="B160">
        <v>101.93694305419901</v>
      </c>
      <c r="C160">
        <v>95.697502136230497</v>
      </c>
      <c r="D160">
        <f t="shared" si="34"/>
        <v>150.07463073730401</v>
      </c>
      <c r="E160">
        <f t="shared" si="34"/>
        <v>93.599899291992983</v>
      </c>
      <c r="F160">
        <f t="shared" si="32"/>
        <v>938.39130442289979</v>
      </c>
      <c r="G160">
        <f t="shared" si="33"/>
        <v>901.8261699386677</v>
      </c>
      <c r="H160">
        <f t="shared" ref="H160:H223" si="37">(-SLOPE(B131:B190,A131:A190)*3600-$V$2)*2</f>
        <v>957.81250742397322</v>
      </c>
      <c r="I160">
        <f t="shared" ref="I160:I223" si="38">(-SLOPE(C131:C190,A131:A190)*3600-$W$2)*2</f>
        <v>912.46087240592146</v>
      </c>
      <c r="J160">
        <f t="shared" si="35"/>
        <v>954.24005185647354</v>
      </c>
      <c r="K160">
        <f t="shared" si="36"/>
        <v>898.97684511128534</v>
      </c>
      <c r="L160">
        <f t="shared" si="30"/>
        <v>12.762438781759416</v>
      </c>
      <c r="M160">
        <f t="shared" si="30"/>
        <v>181.81899208249192</v>
      </c>
      <c r="N160">
        <f t="shared" ref="N160:N223" si="39">H160/D160</f>
        <v>6.3822413069971997</v>
      </c>
      <c r="O160">
        <f t="shared" ref="O160:O223" si="40">J160/D160</f>
        <v>6.3584367802097708</v>
      </c>
      <c r="P160">
        <f t="shared" ref="P160:P223" si="41">I160/E160</f>
        <v>9.748524082909757</v>
      </c>
      <c r="Q160">
        <f t="shared" ref="Q160:Q223" si="42">K160/E160</f>
        <v>9.6044638072403181</v>
      </c>
    </row>
    <row r="161" spans="1:17" x14ac:dyDescent="0.35">
      <c r="A161">
        <v>5160.28</v>
      </c>
      <c r="B161">
        <v>101.72630310058599</v>
      </c>
      <c r="C161">
        <v>95.627471923828097</v>
      </c>
      <c r="D161">
        <f t="shared" si="34"/>
        <v>149.65335083007798</v>
      </c>
      <c r="E161">
        <f t="shared" si="34"/>
        <v>93.459838867188182</v>
      </c>
      <c r="F161">
        <f t="shared" si="32"/>
        <v>940.73306793718427</v>
      </c>
      <c r="G161">
        <f t="shared" si="33"/>
        <v>899.34845728866685</v>
      </c>
      <c r="H161">
        <f t="shared" si="37"/>
        <v>958.67480971699729</v>
      </c>
      <c r="I161">
        <f t="shared" si="38"/>
        <v>910.55885366948735</v>
      </c>
      <c r="J161">
        <f t="shared" si="35"/>
        <v>953.95029117978004</v>
      </c>
      <c r="K161">
        <f t="shared" si="36"/>
        <v>898.79443036453938</v>
      </c>
      <c r="L161">
        <f t="shared" si="30"/>
        <v>22.321075408509422</v>
      </c>
      <c r="M161">
        <f t="shared" si="30"/>
        <v>138.40165569800288</v>
      </c>
      <c r="N161">
        <f t="shared" si="39"/>
        <v>6.4059695583128811</v>
      </c>
      <c r="O161">
        <f t="shared" si="40"/>
        <v>6.3743998105523936</v>
      </c>
      <c r="P161">
        <f t="shared" si="41"/>
        <v>9.7427821907915337</v>
      </c>
      <c r="Q161">
        <f t="shared" si="42"/>
        <v>9.6169054136908798</v>
      </c>
    </row>
    <row r="162" spans="1:17" x14ac:dyDescent="0.35">
      <c r="A162">
        <v>5161.3779999999997</v>
      </c>
      <c r="B162">
        <v>101.675590515137</v>
      </c>
      <c r="C162">
        <v>95.446586608886705</v>
      </c>
      <c r="D162">
        <f t="shared" si="34"/>
        <v>149.55192565918</v>
      </c>
      <c r="E162">
        <f t="shared" si="34"/>
        <v>93.098068237305398</v>
      </c>
      <c r="F162">
        <f t="shared" si="32"/>
        <v>944.8751392318427</v>
      </c>
      <c r="G162">
        <f t="shared" si="33"/>
        <v>893.72906031877665</v>
      </c>
      <c r="H162">
        <f t="shared" si="37"/>
        <v>958.64522013048509</v>
      </c>
      <c r="I162">
        <f t="shared" si="38"/>
        <v>908.42052469589498</v>
      </c>
      <c r="J162">
        <f t="shared" si="35"/>
        <v>953.88031246412436</v>
      </c>
      <c r="K162">
        <f t="shared" si="36"/>
        <v>898.32106595523874</v>
      </c>
      <c r="L162">
        <f t="shared" si="30"/>
        <v>22.704345068943233</v>
      </c>
      <c r="M162">
        <f t="shared" si="30"/>
        <v>101.99906685421784</v>
      </c>
      <c r="N162">
        <f t="shared" si="39"/>
        <v>6.4101161914503253</v>
      </c>
      <c r="O162">
        <f t="shared" si="40"/>
        <v>6.3782549656897176</v>
      </c>
      <c r="P162">
        <f t="shared" si="41"/>
        <v>9.7576731923195918</v>
      </c>
      <c r="Q162">
        <f t="shared" si="42"/>
        <v>9.6491912556706723</v>
      </c>
    </row>
    <row r="163" spans="1:17" x14ac:dyDescent="0.35">
      <c r="A163">
        <v>5162.2849999999999</v>
      </c>
      <c r="B163">
        <v>101.58561706543</v>
      </c>
      <c r="C163">
        <v>95.400985717773395</v>
      </c>
      <c r="D163">
        <f t="shared" si="34"/>
        <v>149.37197875976599</v>
      </c>
      <c r="E163">
        <f t="shared" si="34"/>
        <v>93.006866455078779</v>
      </c>
      <c r="F163">
        <f t="shared" si="32"/>
        <v>944.33729326804473</v>
      </c>
      <c r="G163">
        <f t="shared" si="33"/>
        <v>891.84584557257597</v>
      </c>
      <c r="H163">
        <f t="shared" si="37"/>
        <v>959.17612470513552</v>
      </c>
      <c r="I163">
        <f t="shared" si="38"/>
        <v>907.33793045168102</v>
      </c>
      <c r="J163">
        <f t="shared" si="35"/>
        <v>953.75594882745622</v>
      </c>
      <c r="K163">
        <f t="shared" si="36"/>
        <v>898.20122951248197</v>
      </c>
      <c r="L163">
        <f t="shared" si="30"/>
        <v>29.378306544976553</v>
      </c>
      <c r="M163">
        <f t="shared" si="30"/>
        <v>83.479304052360717</v>
      </c>
      <c r="N163">
        <f t="shared" si="39"/>
        <v>6.421392637823808</v>
      </c>
      <c r="O163">
        <f t="shared" si="40"/>
        <v>6.3851062076467224</v>
      </c>
      <c r="P163">
        <f t="shared" si="41"/>
        <v>9.7556015489449326</v>
      </c>
      <c r="Q163">
        <f t="shared" si="42"/>
        <v>9.6573647059306378</v>
      </c>
    </row>
    <row r="164" spans="1:17" x14ac:dyDescent="0.35">
      <c r="A164">
        <v>5163.2889999999998</v>
      </c>
      <c r="B164">
        <v>101.41892242431599</v>
      </c>
      <c r="C164">
        <v>95.224868774414105</v>
      </c>
      <c r="D164">
        <f t="shared" ref="D164:E179" si="43">D163-2*(B163-B164)</f>
        <v>149.03858947753798</v>
      </c>
      <c r="E164">
        <f t="shared" si="43"/>
        <v>92.654632568360199</v>
      </c>
      <c r="F164">
        <f t="shared" si="32"/>
        <v>949.54113818684471</v>
      </c>
      <c r="G164">
        <f t="shared" si="33"/>
        <v>887.75108600695569</v>
      </c>
      <c r="H164">
        <f t="shared" si="37"/>
        <v>958.78094962763112</v>
      </c>
      <c r="I164">
        <f t="shared" si="38"/>
        <v>907.49509309424252</v>
      </c>
      <c r="J164">
        <f t="shared" si="35"/>
        <v>953.52483172750874</v>
      </c>
      <c r="K164">
        <f t="shared" si="36"/>
        <v>897.73649219681852</v>
      </c>
      <c r="L164">
        <f t="shared" si="30"/>
        <v>27.62677537998686</v>
      </c>
      <c r="M164">
        <f t="shared" si="30"/>
        <v>95.230291475204552</v>
      </c>
      <c r="N164">
        <f t="shared" si="39"/>
        <v>6.4331053654539021</v>
      </c>
      <c r="O164">
        <f t="shared" si="40"/>
        <v>6.397838540140083</v>
      </c>
      <c r="P164">
        <f t="shared" si="41"/>
        <v>9.7943844569746297</v>
      </c>
      <c r="Q164">
        <f t="shared" si="42"/>
        <v>9.6890621365798655</v>
      </c>
    </row>
    <row r="165" spans="1:17" x14ac:dyDescent="0.35">
      <c r="A165">
        <v>5164.2960000000003</v>
      </c>
      <c r="B165">
        <v>101.329727172852</v>
      </c>
      <c r="C165">
        <v>95.127868652343807</v>
      </c>
      <c r="D165">
        <f t="shared" si="43"/>
        <v>148.86019897461</v>
      </c>
      <c r="E165">
        <f t="shared" si="43"/>
        <v>92.460632324219603</v>
      </c>
      <c r="F165">
        <f t="shared" si="32"/>
        <v>953.55537542164348</v>
      </c>
      <c r="G165">
        <f t="shared" si="33"/>
        <v>885.26046730458938</v>
      </c>
      <c r="H165">
        <f t="shared" si="37"/>
        <v>959.01458826791691</v>
      </c>
      <c r="I165">
        <f t="shared" si="38"/>
        <v>906.7825068895728</v>
      </c>
      <c r="J165">
        <f t="shared" si="35"/>
        <v>953.40078624287048</v>
      </c>
      <c r="K165">
        <f t="shared" si="36"/>
        <v>897.47922311406296</v>
      </c>
      <c r="L165">
        <f t="shared" si="30"/>
        <v>31.514773176415343</v>
      </c>
      <c r="M165">
        <f t="shared" si="30"/>
        <v>86.551089007664615</v>
      </c>
      <c r="N165">
        <f t="shared" si="39"/>
        <v>6.442384162280268</v>
      </c>
      <c r="O165">
        <f t="shared" si="40"/>
        <v>6.4046722549758588</v>
      </c>
      <c r="P165">
        <f t="shared" si="41"/>
        <v>9.8072280504190932</v>
      </c>
      <c r="Q165">
        <f t="shared" si="42"/>
        <v>9.7066091865669915</v>
      </c>
    </row>
    <row r="166" spans="1:17" x14ac:dyDescent="0.35">
      <c r="A166">
        <v>5165.2960000000003</v>
      </c>
      <c r="B166">
        <v>101.07175445556599</v>
      </c>
      <c r="C166">
        <v>94.980659484863295</v>
      </c>
      <c r="D166">
        <f t="shared" si="43"/>
        <v>148.34425354003798</v>
      </c>
      <c r="E166">
        <f t="shared" si="43"/>
        <v>92.16621398925858</v>
      </c>
      <c r="F166">
        <f t="shared" si="32"/>
        <v>958.60159941270945</v>
      </c>
      <c r="G166">
        <f t="shared" si="33"/>
        <v>887.28768278826874</v>
      </c>
      <c r="H166">
        <f t="shared" si="37"/>
        <v>959.4693415375209</v>
      </c>
      <c r="I166">
        <f t="shared" si="38"/>
        <v>906.10110725484481</v>
      </c>
      <c r="J166">
        <f t="shared" si="35"/>
        <v>953.04052265668508</v>
      </c>
      <c r="K166">
        <f t="shared" si="36"/>
        <v>897.08700174701619</v>
      </c>
      <c r="L166">
        <f t="shared" si="30"/>
        <v>41.329712202591125</v>
      </c>
      <c r="M166">
        <f t="shared" si="30"/>
        <v>81.254098106266213</v>
      </c>
      <c r="N166">
        <f t="shared" si="39"/>
        <v>6.4678564800527374</v>
      </c>
      <c r="O166">
        <f t="shared" si="40"/>
        <v>6.4245193185016785</v>
      </c>
      <c r="P166">
        <f t="shared" si="41"/>
        <v>9.8311633736028856</v>
      </c>
      <c r="Q166">
        <f t="shared" si="42"/>
        <v>9.7333606635026406</v>
      </c>
    </row>
    <row r="167" spans="1:17" x14ac:dyDescent="0.35">
      <c r="A167">
        <v>5166.3869999999997</v>
      </c>
      <c r="B167">
        <v>100.863967895508</v>
      </c>
      <c r="C167">
        <v>94.882316589355497</v>
      </c>
      <c r="D167">
        <f t="shared" si="43"/>
        <v>147.92868041992199</v>
      </c>
      <c r="E167">
        <f t="shared" si="43"/>
        <v>91.969528198242983</v>
      </c>
      <c r="F167">
        <f t="shared" si="32"/>
        <v>966.17071033574462</v>
      </c>
      <c r="G167">
        <f t="shared" si="33"/>
        <v>895.09752627377259</v>
      </c>
      <c r="H167">
        <f t="shared" si="37"/>
        <v>960.09381090511204</v>
      </c>
      <c r="I167">
        <f t="shared" si="38"/>
        <v>904.39795227946956</v>
      </c>
      <c r="J167">
        <f t="shared" si="35"/>
        <v>952.74871739276625</v>
      </c>
      <c r="K167">
        <f t="shared" si="36"/>
        <v>896.82377198429413</v>
      </c>
      <c r="L167">
        <f t="shared" si="30"/>
        <v>53.950398705104121</v>
      </c>
      <c r="M167">
        <f t="shared" si="30"/>
        <v>57.368207143823888</v>
      </c>
      <c r="N167">
        <f t="shared" si="39"/>
        <v>6.4902479233892594</v>
      </c>
      <c r="O167">
        <f t="shared" si="40"/>
        <v>6.4405949859636333</v>
      </c>
      <c r="P167">
        <f t="shared" si="41"/>
        <v>9.8336695859743202</v>
      </c>
      <c r="Q167">
        <f t="shared" si="42"/>
        <v>9.7513142619495063</v>
      </c>
    </row>
    <row r="168" spans="1:17" x14ac:dyDescent="0.35">
      <c r="A168">
        <v>5167.2969999999996</v>
      </c>
      <c r="B168">
        <v>100.770874023438</v>
      </c>
      <c r="C168">
        <v>94.791580200195298</v>
      </c>
      <c r="D168">
        <f t="shared" si="43"/>
        <v>147.74249267578199</v>
      </c>
      <c r="E168">
        <f t="shared" si="43"/>
        <v>91.788055419922586</v>
      </c>
      <c r="F168">
        <f t="shared" si="32"/>
        <v>968.59900285046137</v>
      </c>
      <c r="G168">
        <f t="shared" si="33"/>
        <v>898.27285444308575</v>
      </c>
      <c r="H168">
        <f t="shared" si="37"/>
        <v>960.75157516438344</v>
      </c>
      <c r="I168">
        <f t="shared" si="38"/>
        <v>902.76496595147216</v>
      </c>
      <c r="J168">
        <f t="shared" si="35"/>
        <v>952.61750669047217</v>
      </c>
      <c r="K168">
        <f t="shared" si="36"/>
        <v>896.58003941063635</v>
      </c>
      <c r="L168">
        <f t="shared" si="30"/>
        <v>66.163069938277218</v>
      </c>
      <c r="M168">
        <f t="shared" si="30"/>
        <v>38.253316315535315</v>
      </c>
      <c r="N168">
        <f t="shared" si="39"/>
        <v>6.5028791498241061</v>
      </c>
      <c r="O168">
        <f t="shared" si="40"/>
        <v>6.4478234354754838</v>
      </c>
      <c r="P168">
        <f t="shared" si="41"/>
        <v>9.8353207486682095</v>
      </c>
      <c r="Q168">
        <f t="shared" si="42"/>
        <v>9.7679380536918288</v>
      </c>
    </row>
    <row r="169" spans="1:17" x14ac:dyDescent="0.35">
      <c r="A169">
        <v>5168.3</v>
      </c>
      <c r="B169">
        <v>100.65592956543</v>
      </c>
      <c r="C169">
        <v>94.691154479980497</v>
      </c>
      <c r="D169">
        <f t="shared" si="43"/>
        <v>147.51260375976599</v>
      </c>
      <c r="E169">
        <f t="shared" si="43"/>
        <v>91.587203979492983</v>
      </c>
      <c r="F169">
        <f t="shared" si="32"/>
        <v>980.36432215453874</v>
      </c>
      <c r="G169">
        <f t="shared" si="33"/>
        <v>891.50806075737626</v>
      </c>
      <c r="H169">
        <f t="shared" si="37"/>
        <v>960.66689554100833</v>
      </c>
      <c r="I169">
        <f t="shared" si="38"/>
        <v>900.74655900458299</v>
      </c>
      <c r="J169">
        <f t="shared" si="35"/>
        <v>952.45509189411086</v>
      </c>
      <c r="K169">
        <f t="shared" si="36"/>
        <v>896.3093090324146</v>
      </c>
      <c r="L169">
        <f t="shared" si="30"/>
        <v>67.433719135198501</v>
      </c>
      <c r="M169">
        <f t="shared" si="30"/>
        <v>19.689187315508359</v>
      </c>
      <c r="N169">
        <f t="shared" si="39"/>
        <v>6.5124394191124013</v>
      </c>
      <c r="O169">
        <f t="shared" si="40"/>
        <v>6.4567709308775187</v>
      </c>
      <c r="P169">
        <f t="shared" si="41"/>
        <v>9.8348515935290095</v>
      </c>
      <c r="Q169">
        <f t="shared" si="42"/>
        <v>9.7864032319744645</v>
      </c>
    </row>
    <row r="170" spans="1:17" x14ac:dyDescent="0.35">
      <c r="A170">
        <v>5169.3119999999999</v>
      </c>
      <c r="B170">
        <v>100.51992034912099</v>
      </c>
      <c r="C170">
        <v>94.461395263671903</v>
      </c>
      <c r="D170">
        <f t="shared" si="43"/>
        <v>147.24058532714798</v>
      </c>
      <c r="E170">
        <f t="shared" si="43"/>
        <v>91.127685546875796</v>
      </c>
      <c r="F170">
        <f t="shared" si="32"/>
        <v>987.44280828441333</v>
      </c>
      <c r="G170">
        <f t="shared" si="33"/>
        <v>893.57607678988074</v>
      </c>
      <c r="H170">
        <f t="shared" si="37"/>
        <v>960.63510171721157</v>
      </c>
      <c r="I170">
        <f t="shared" si="38"/>
        <v>899.34439730989391</v>
      </c>
      <c r="J170">
        <f t="shared" si="35"/>
        <v>952.26232971544721</v>
      </c>
      <c r="K170">
        <f t="shared" si="36"/>
        <v>895.68605147944049</v>
      </c>
      <c r="L170">
        <f t="shared" si="30"/>
        <v>70.103310993529178</v>
      </c>
      <c r="M170">
        <f t="shared" si="30"/>
        <v>13.383494215195874</v>
      </c>
      <c r="N170">
        <f t="shared" si="39"/>
        <v>6.5242548417123905</v>
      </c>
      <c r="O170">
        <f t="shared" si="40"/>
        <v>6.4673902755796133</v>
      </c>
      <c r="P170">
        <f t="shared" si="41"/>
        <v>9.8690578161043501</v>
      </c>
      <c r="Q170">
        <f t="shared" si="42"/>
        <v>9.8289125429253037</v>
      </c>
    </row>
    <row r="171" spans="1:17" x14ac:dyDescent="0.35">
      <c r="A171">
        <v>5170.3180000000002</v>
      </c>
      <c r="B171">
        <v>100.405242919922</v>
      </c>
      <c r="C171">
        <v>94.405075073242202</v>
      </c>
      <c r="D171">
        <f t="shared" si="43"/>
        <v>147.01123046875</v>
      </c>
      <c r="E171">
        <f t="shared" si="43"/>
        <v>91.015045166016392</v>
      </c>
      <c r="F171">
        <f t="shared" si="32"/>
        <v>991.6895555397216</v>
      </c>
      <c r="G171">
        <f t="shared" si="33"/>
        <v>894.81914814801667</v>
      </c>
      <c r="H171">
        <f t="shared" si="37"/>
        <v>961.97403792421449</v>
      </c>
      <c r="I171">
        <f t="shared" si="38"/>
        <v>897.8837162640516</v>
      </c>
      <c r="J171">
        <f t="shared" si="35"/>
        <v>952.09930712345556</v>
      </c>
      <c r="K171">
        <f t="shared" si="36"/>
        <v>895.53244704473639</v>
      </c>
      <c r="L171">
        <f t="shared" si="30"/>
        <v>97.510308387457002</v>
      </c>
      <c r="M171">
        <f t="shared" si="30"/>
        <v>5.5284669416991727</v>
      </c>
      <c r="N171">
        <f t="shared" si="39"/>
        <v>6.543541162514793</v>
      </c>
      <c r="O171">
        <f t="shared" si="40"/>
        <v>6.4763712546834453</v>
      </c>
      <c r="P171">
        <f t="shared" si="41"/>
        <v>9.8652229928168786</v>
      </c>
      <c r="Q171">
        <f t="shared" si="42"/>
        <v>9.8393891406770884</v>
      </c>
    </row>
    <row r="172" spans="1:17" x14ac:dyDescent="0.35">
      <c r="A172">
        <v>5171.4120000000003</v>
      </c>
      <c r="B172">
        <v>100.27651214599599</v>
      </c>
      <c r="C172">
        <v>94.241615295410199</v>
      </c>
      <c r="D172">
        <f t="shared" si="43"/>
        <v>146.75376892089798</v>
      </c>
      <c r="E172">
        <f t="shared" si="43"/>
        <v>90.688125610352387</v>
      </c>
      <c r="F172">
        <f t="shared" si="32"/>
        <v>994.48157055258037</v>
      </c>
      <c r="G172">
        <f t="shared" si="33"/>
        <v>898.09737748862847</v>
      </c>
      <c r="H172">
        <f t="shared" si="37"/>
        <v>961.74379762426338</v>
      </c>
      <c r="I172">
        <f t="shared" si="38"/>
        <v>896.54043788361855</v>
      </c>
      <c r="J172">
        <f t="shared" si="35"/>
        <v>951.91576641115887</v>
      </c>
      <c r="K172">
        <f t="shared" si="36"/>
        <v>895.0847761927929</v>
      </c>
      <c r="L172">
        <f t="shared" si="30"/>
        <v>96.590197525756494</v>
      </c>
      <c r="M172">
        <f t="shared" si="30"/>
        <v>2.1189509581373906</v>
      </c>
      <c r="N172">
        <f t="shared" si="39"/>
        <v>6.5534521170809228</v>
      </c>
      <c r="O172">
        <f t="shared" si="40"/>
        <v>6.4864825851542713</v>
      </c>
      <c r="P172">
        <f t="shared" si="41"/>
        <v>9.8859738455248785</v>
      </c>
      <c r="Q172">
        <f t="shared" si="42"/>
        <v>9.8699225523591103</v>
      </c>
    </row>
    <row r="173" spans="1:17" x14ac:dyDescent="0.35">
      <c r="A173">
        <v>5172.3429999999998</v>
      </c>
      <c r="B173">
        <v>100.17405700683599</v>
      </c>
      <c r="C173">
        <v>94.099319458007798</v>
      </c>
      <c r="D173">
        <f t="shared" si="43"/>
        <v>146.54885864257798</v>
      </c>
      <c r="E173">
        <f t="shared" si="43"/>
        <v>90.403533935547586</v>
      </c>
      <c r="F173">
        <f t="shared" si="32"/>
        <v>994.72797854932207</v>
      </c>
      <c r="G173">
        <f t="shared" si="33"/>
        <v>893.43049179277364</v>
      </c>
      <c r="H173">
        <f t="shared" si="37"/>
        <v>964.73032339928852</v>
      </c>
      <c r="I173">
        <f t="shared" si="38"/>
        <v>896.05217051642455</v>
      </c>
      <c r="J173">
        <f t="shared" si="35"/>
        <v>951.76927866883341</v>
      </c>
      <c r="K173">
        <f t="shared" si="36"/>
        <v>894.69279926283798</v>
      </c>
      <c r="L173">
        <f t="shared" si="30"/>
        <v>167.98868050485828</v>
      </c>
      <c r="M173">
        <f t="shared" si="30"/>
        <v>1.8478902050775321</v>
      </c>
      <c r="N173">
        <f t="shared" si="39"/>
        <v>6.5829944520564005</v>
      </c>
      <c r="O173">
        <f t="shared" si="40"/>
        <v>6.4945526528468536</v>
      </c>
      <c r="P173">
        <f t="shared" si="41"/>
        <v>9.9116940622615175</v>
      </c>
      <c r="Q173">
        <f t="shared" si="42"/>
        <v>9.8966573574513301</v>
      </c>
    </row>
    <row r="174" spans="1:17" x14ac:dyDescent="0.35">
      <c r="A174">
        <v>5173.3509999999997</v>
      </c>
      <c r="B174">
        <v>99.9569091796875</v>
      </c>
      <c r="C174">
        <v>94.005302429199205</v>
      </c>
      <c r="D174">
        <f t="shared" si="43"/>
        <v>146.11456298828099</v>
      </c>
      <c r="E174">
        <f t="shared" si="43"/>
        <v>90.215499877930398</v>
      </c>
      <c r="F174">
        <f t="shared" si="32"/>
        <v>993.7739784023006</v>
      </c>
      <c r="G174">
        <f t="shared" si="33"/>
        <v>892.7548819140311</v>
      </c>
      <c r="H174">
        <f t="shared" si="37"/>
        <v>967.19641655241446</v>
      </c>
      <c r="I174">
        <f t="shared" si="38"/>
        <v>894.17161432303783</v>
      </c>
      <c r="J174">
        <f t="shared" si="35"/>
        <v>951.45759811643495</v>
      </c>
      <c r="K174">
        <f t="shared" si="36"/>
        <v>894.43264702175543</v>
      </c>
      <c r="L174">
        <f t="shared" si="30"/>
        <v>247.71040576072852</v>
      </c>
      <c r="M174">
        <f t="shared" si="30"/>
        <v>6.8138069799793061E-2</v>
      </c>
      <c r="N174">
        <f t="shared" si="39"/>
        <v>6.6194388620249143</v>
      </c>
      <c r="O174">
        <f t="shared" si="40"/>
        <v>6.5117232578161692</v>
      </c>
      <c r="P174">
        <f t="shared" si="41"/>
        <v>9.9115076182355768</v>
      </c>
      <c r="Q174">
        <f t="shared" si="42"/>
        <v>9.9144010533888576</v>
      </c>
    </row>
    <row r="175" spans="1:17" x14ac:dyDescent="0.35">
      <c r="A175">
        <v>5174.3519999999999</v>
      </c>
      <c r="B175">
        <v>99.853927612304702</v>
      </c>
      <c r="C175">
        <v>93.779571533203097</v>
      </c>
      <c r="D175">
        <f t="shared" si="43"/>
        <v>145.9085998535154</v>
      </c>
      <c r="E175">
        <f t="shared" si="43"/>
        <v>89.764038085938182</v>
      </c>
      <c r="F175">
        <f t="shared" si="32"/>
        <v>988.0848392647132</v>
      </c>
      <c r="G175">
        <f t="shared" si="33"/>
        <v>893.66372706656102</v>
      </c>
      <c r="H175">
        <f t="shared" si="37"/>
        <v>967.39921678204064</v>
      </c>
      <c r="I175">
        <f t="shared" si="38"/>
        <v>893.55125879346781</v>
      </c>
      <c r="J175">
        <f t="shared" si="35"/>
        <v>951.3092078950574</v>
      </c>
      <c r="K175">
        <f t="shared" si="36"/>
        <v>893.8042074359347</v>
      </c>
      <c r="L175">
        <f t="shared" si="30"/>
        <v>258.88838598319967</v>
      </c>
      <c r="M175">
        <f t="shared" si="30"/>
        <v>6.3983015725842696E-2</v>
      </c>
      <c r="N175">
        <f t="shared" si="39"/>
        <v>6.6301727091703908</v>
      </c>
      <c r="O175">
        <f t="shared" si="40"/>
        <v>6.5198981338325641</v>
      </c>
      <c r="P175">
        <f t="shared" si="41"/>
        <v>9.9544458766215573</v>
      </c>
      <c r="Q175">
        <f t="shared" si="42"/>
        <v>9.9572638051356996</v>
      </c>
    </row>
    <row r="176" spans="1:17" x14ac:dyDescent="0.35">
      <c r="A176">
        <v>5175.3590000000004</v>
      </c>
      <c r="B176">
        <v>99.728324890136705</v>
      </c>
      <c r="C176">
        <v>93.680335998535199</v>
      </c>
      <c r="D176">
        <f t="shared" si="43"/>
        <v>145.6573944091794</v>
      </c>
      <c r="E176">
        <f t="shared" si="43"/>
        <v>89.565567016602387</v>
      </c>
      <c r="F176">
        <f t="shared" si="32"/>
        <v>992.79170545946135</v>
      </c>
      <c r="G176">
        <f t="shared" si="33"/>
        <v>893.15354531256469</v>
      </c>
      <c r="H176">
        <f t="shared" si="37"/>
        <v>969.1394469640552</v>
      </c>
      <c r="I176">
        <f t="shared" si="38"/>
        <v>892.25686808228886</v>
      </c>
      <c r="J176">
        <f t="shared" si="35"/>
        <v>951.12771684941549</v>
      </c>
      <c r="K176">
        <f t="shared" si="36"/>
        <v>893.52621084100133</v>
      </c>
      <c r="L176">
        <f t="shared" si="30"/>
        <v>324.42242172261882</v>
      </c>
      <c r="M176">
        <f t="shared" si="30"/>
        <v>1.6112310390957809</v>
      </c>
      <c r="N176">
        <f t="shared" si="39"/>
        <v>6.653554739840791</v>
      </c>
      <c r="O176">
        <f t="shared" si="40"/>
        <v>6.5298965473563007</v>
      </c>
      <c r="P176">
        <f t="shared" si="41"/>
        <v>9.9620523578764928</v>
      </c>
      <c r="Q176">
        <f t="shared" si="42"/>
        <v>9.9762245760736619</v>
      </c>
    </row>
    <row r="177" spans="1:17" x14ac:dyDescent="0.35">
      <c r="A177">
        <v>5176.4040000000005</v>
      </c>
      <c r="B177">
        <v>99.550971984863295</v>
      </c>
      <c r="C177">
        <v>93.627586364746094</v>
      </c>
      <c r="D177">
        <f t="shared" si="43"/>
        <v>145.30268859863259</v>
      </c>
      <c r="E177">
        <f t="shared" si="43"/>
        <v>89.460067749024176</v>
      </c>
      <c r="F177">
        <f t="shared" si="32"/>
        <v>985.23465443195028</v>
      </c>
      <c r="G177">
        <f t="shared" si="33"/>
        <v>895.14171383182179</v>
      </c>
      <c r="H177">
        <f t="shared" si="37"/>
        <v>970.26397717537827</v>
      </c>
      <c r="I177">
        <f t="shared" si="38"/>
        <v>890.55750317243326</v>
      </c>
      <c r="J177">
        <f t="shared" si="35"/>
        <v>950.87049884128032</v>
      </c>
      <c r="K177">
        <f t="shared" si="36"/>
        <v>893.37800758930894</v>
      </c>
      <c r="L177">
        <f t="shared" si="30"/>
        <v>376.10700189512659</v>
      </c>
      <c r="M177">
        <f t="shared" si="30"/>
        <v>7.9552451656152119</v>
      </c>
      <c r="N177">
        <f t="shared" si="39"/>
        <v>6.6775362970435035</v>
      </c>
      <c r="O177">
        <f t="shared" si="40"/>
        <v>6.5440667892103184</v>
      </c>
      <c r="P177">
        <f t="shared" si="41"/>
        <v>9.9548047031536857</v>
      </c>
      <c r="Q177">
        <f t="shared" si="42"/>
        <v>9.986332785882043</v>
      </c>
    </row>
    <row r="178" spans="1:17" x14ac:dyDescent="0.35">
      <c r="A178">
        <v>5177.3590000000004</v>
      </c>
      <c r="B178">
        <v>99.463592529296903</v>
      </c>
      <c r="C178">
        <v>93.4639892578125</v>
      </c>
      <c r="D178">
        <f t="shared" si="43"/>
        <v>145.1279296874998</v>
      </c>
      <c r="E178">
        <f t="shared" si="43"/>
        <v>89.132873535156989</v>
      </c>
      <c r="F178">
        <f t="shared" si="32"/>
        <v>982.33086146941162</v>
      </c>
      <c r="G178">
        <f t="shared" si="33"/>
        <v>892.78787954048835</v>
      </c>
      <c r="H178">
        <f t="shared" si="37"/>
        <v>970.67922268055952</v>
      </c>
      <c r="I178">
        <f t="shared" si="38"/>
        <v>889.36732423641183</v>
      </c>
      <c r="J178">
        <f t="shared" si="35"/>
        <v>950.74335995631759</v>
      </c>
      <c r="K178">
        <f t="shared" si="36"/>
        <v>892.91645562389499</v>
      </c>
      <c r="L178">
        <f t="shared" si="30"/>
        <v>397.43862255981884</v>
      </c>
      <c r="M178">
        <f t="shared" si="30"/>
        <v>12.596333605618124</v>
      </c>
      <c r="N178">
        <f t="shared" si="39"/>
        <v>6.68843843339251</v>
      </c>
      <c r="O178">
        <f t="shared" si="40"/>
        <v>6.551070920694098</v>
      </c>
      <c r="P178">
        <f t="shared" si="41"/>
        <v>9.9779945261791152</v>
      </c>
      <c r="Q178">
        <f t="shared" si="42"/>
        <v>10.01781295956647</v>
      </c>
    </row>
    <row r="179" spans="1:17" x14ac:dyDescent="0.35">
      <c r="A179">
        <v>5178.366</v>
      </c>
      <c r="B179">
        <v>99.268035888671903</v>
      </c>
      <c r="C179">
        <v>93.348663330078097</v>
      </c>
      <c r="D179">
        <f t="shared" si="43"/>
        <v>144.7368164062498</v>
      </c>
      <c r="E179">
        <f t="shared" si="43"/>
        <v>88.902221679688182</v>
      </c>
      <c r="F179">
        <f t="shared" si="32"/>
        <v>976.25144437618474</v>
      </c>
      <c r="G179">
        <f t="shared" si="33"/>
        <v>895.53749522481655</v>
      </c>
      <c r="H179">
        <f t="shared" si="37"/>
        <v>970.46282128140149</v>
      </c>
      <c r="I179">
        <f t="shared" si="38"/>
        <v>888.45681082256306</v>
      </c>
      <c r="J179">
        <f t="shared" si="35"/>
        <v>950.45783258501342</v>
      </c>
      <c r="K179">
        <f t="shared" si="36"/>
        <v>892.58933721272069</v>
      </c>
      <c r="L179">
        <f t="shared" si="30"/>
        <v>400.19957274261435</v>
      </c>
      <c r="M179">
        <f t="shared" si="30"/>
        <v>17.077774365349306</v>
      </c>
      <c r="N179">
        <f t="shared" si="39"/>
        <v>6.7050170466475487</v>
      </c>
      <c r="O179">
        <f t="shared" si="40"/>
        <v>6.5668007365676191</v>
      </c>
      <c r="P179">
        <f t="shared" si="41"/>
        <v>9.9936401367295868</v>
      </c>
      <c r="Q179">
        <f t="shared" si="42"/>
        <v>10.040124086310138</v>
      </c>
    </row>
    <row r="180" spans="1:17" x14ac:dyDescent="0.35">
      <c r="A180">
        <v>5179.3670000000002</v>
      </c>
      <c r="B180">
        <v>99.140350341796903</v>
      </c>
      <c r="C180">
        <v>93.176116943359403</v>
      </c>
      <c r="D180">
        <f t="shared" ref="D180:E195" si="44">D179-2*(B179-B180)</f>
        <v>144.4814453124998</v>
      </c>
      <c r="E180">
        <f t="shared" si="44"/>
        <v>88.557128906250796</v>
      </c>
      <c r="F180">
        <f t="shared" si="32"/>
        <v>970.50583783539832</v>
      </c>
      <c r="G180">
        <f t="shared" si="33"/>
        <v>898.75184336888833</v>
      </c>
      <c r="H180">
        <f t="shared" si="37"/>
        <v>971.57093978576927</v>
      </c>
      <c r="I180">
        <f t="shared" si="38"/>
        <v>887.78716464153035</v>
      </c>
      <c r="J180">
        <f t="shared" si="35"/>
        <v>950.27066102405786</v>
      </c>
      <c r="K180">
        <f t="shared" si="36"/>
        <v>892.09718479545654</v>
      </c>
      <c r="L180">
        <f t="shared" si="30"/>
        <v>453.70187532661419</v>
      </c>
      <c r="M180">
        <f t="shared" si="30"/>
        <v>18.57627372724993</v>
      </c>
      <c r="N180">
        <f t="shared" si="39"/>
        <v>6.7245377957311581</v>
      </c>
      <c r="O180">
        <f t="shared" si="40"/>
        <v>6.5771120919278712</v>
      </c>
      <c r="P180">
        <f t="shared" si="41"/>
        <v>10.025021989831764</v>
      </c>
      <c r="Q180">
        <f t="shared" si="42"/>
        <v>10.073691365263853</v>
      </c>
    </row>
    <row r="181" spans="1:17" x14ac:dyDescent="0.35">
      <c r="A181">
        <v>5180.3729999999996</v>
      </c>
      <c r="B181">
        <v>98.944007873535199</v>
      </c>
      <c r="C181">
        <v>93.015342712402301</v>
      </c>
      <c r="D181">
        <f t="shared" si="44"/>
        <v>144.08876037597639</v>
      </c>
      <c r="E181">
        <f t="shared" si="44"/>
        <v>88.235580444336591</v>
      </c>
      <c r="F181">
        <f t="shared" si="32"/>
        <v>973.85411898067036</v>
      </c>
      <c r="G181">
        <f t="shared" si="33"/>
        <v>900.29243256005248</v>
      </c>
      <c r="H181">
        <f t="shared" si="37"/>
        <v>972.48347570576902</v>
      </c>
      <c r="I181">
        <f t="shared" si="38"/>
        <v>887.95876382151107</v>
      </c>
      <c r="J181">
        <f t="shared" si="35"/>
        <v>949.98169707599629</v>
      </c>
      <c r="K181">
        <f t="shared" si="36"/>
        <v>891.63563901384953</v>
      </c>
      <c r="L181">
        <f t="shared" si="30"/>
        <v>506.33004150329668</v>
      </c>
      <c r="M181">
        <f t="shared" si="30"/>
        <v>13.519411180033966</v>
      </c>
      <c r="N181">
        <f t="shared" si="39"/>
        <v>6.749197322318758</v>
      </c>
      <c r="O181">
        <f t="shared" si="40"/>
        <v>6.5930312301748746</v>
      </c>
      <c r="P181">
        <f t="shared" si="41"/>
        <v>10.06350000022587</v>
      </c>
      <c r="Q181">
        <f t="shared" si="42"/>
        <v>10.105171117181438</v>
      </c>
    </row>
    <row r="182" spans="1:17" x14ac:dyDescent="0.35">
      <c r="A182">
        <v>5181.3959999999997</v>
      </c>
      <c r="B182">
        <v>98.810859680175795</v>
      </c>
      <c r="C182">
        <v>92.808532714843807</v>
      </c>
      <c r="D182">
        <f t="shared" si="44"/>
        <v>143.82246398925759</v>
      </c>
      <c r="E182">
        <f t="shared" si="44"/>
        <v>87.821960449219603</v>
      </c>
      <c r="F182">
        <f t="shared" si="32"/>
        <v>975.69013562294515</v>
      </c>
      <c r="G182">
        <f t="shared" si="33"/>
        <v>898.05886031602813</v>
      </c>
      <c r="H182">
        <f t="shared" si="37"/>
        <v>973.37632283889263</v>
      </c>
      <c r="I182">
        <f t="shared" si="38"/>
        <v>888.84355908097461</v>
      </c>
      <c r="J182">
        <f t="shared" si="35"/>
        <v>949.78494106677215</v>
      </c>
      <c r="K182">
        <f t="shared" si="36"/>
        <v>891.03767620403084</v>
      </c>
      <c r="L182">
        <f t="shared" si="30"/>
        <v>556.55329391793873</v>
      </c>
      <c r="M182">
        <f t="shared" si="30"/>
        <v>4.8141499496885496</v>
      </c>
      <c r="N182">
        <f t="shared" si="39"/>
        <v>6.7679018690125918</v>
      </c>
      <c r="O182">
        <f t="shared" si="40"/>
        <v>6.6038705965829765</v>
      </c>
      <c r="P182">
        <f t="shared" si="41"/>
        <v>10.120971503419371</v>
      </c>
      <c r="Q182">
        <f t="shared" si="42"/>
        <v>10.145955198976075</v>
      </c>
    </row>
    <row r="183" spans="1:17" x14ac:dyDescent="0.35">
      <c r="A183">
        <v>5182.3890000000001</v>
      </c>
      <c r="B183">
        <v>98.688117980957003</v>
      </c>
      <c r="C183">
        <v>92.693206787109403</v>
      </c>
      <c r="D183">
        <f t="shared" si="44"/>
        <v>143.57698059082</v>
      </c>
      <c r="E183">
        <f t="shared" si="44"/>
        <v>87.591308593750796</v>
      </c>
      <c r="F183">
        <f t="shared" si="32"/>
        <v>982.50326721097326</v>
      </c>
      <c r="G183">
        <f t="shared" si="33"/>
        <v>894.16463439610982</v>
      </c>
      <c r="H183">
        <f t="shared" si="37"/>
        <v>973.13768156043284</v>
      </c>
      <c r="I183">
        <f t="shared" si="38"/>
        <v>888.2946233747399</v>
      </c>
      <c r="J183">
        <f t="shared" si="35"/>
        <v>949.60298900437658</v>
      </c>
      <c r="K183">
        <f t="shared" si="36"/>
        <v>890.70212608001805</v>
      </c>
      <c r="L183">
        <f t="shared" si="30"/>
        <v>553.88175370808983</v>
      </c>
      <c r="M183">
        <f t="shared" si="30"/>
        <v>5.7960692759216004</v>
      </c>
      <c r="N183">
        <f t="shared" si="39"/>
        <v>6.7778113006414147</v>
      </c>
      <c r="O183">
        <f t="shared" si="40"/>
        <v>6.6138944077020945</v>
      </c>
      <c r="P183">
        <f t="shared" si="41"/>
        <v>10.141355776457885</v>
      </c>
      <c r="Q183">
        <f t="shared" si="42"/>
        <v>10.168841411093672</v>
      </c>
    </row>
    <row r="184" spans="1:17" x14ac:dyDescent="0.35">
      <c r="A184">
        <v>5183.3990000000003</v>
      </c>
      <c r="B184">
        <v>98.467857360839801</v>
      </c>
      <c r="C184">
        <v>92.707962036132798</v>
      </c>
      <c r="D184">
        <f t="shared" si="44"/>
        <v>143.1364593505856</v>
      </c>
      <c r="E184">
        <f t="shared" si="44"/>
        <v>87.620819091797586</v>
      </c>
      <c r="F184">
        <f t="shared" si="32"/>
        <v>984.27640445519705</v>
      </c>
      <c r="G184">
        <f t="shared" si="33"/>
        <v>887.1379274444613</v>
      </c>
      <c r="H184">
        <f t="shared" si="37"/>
        <v>974.28647953868995</v>
      </c>
      <c r="I184">
        <f t="shared" si="38"/>
        <v>886.87814395892315</v>
      </c>
      <c r="J184">
        <f t="shared" si="35"/>
        <v>949.27508632378635</v>
      </c>
      <c r="K184">
        <f t="shared" si="36"/>
        <v>890.74514209786514</v>
      </c>
      <c r="L184">
        <f t="shared" si="30"/>
        <v>625.56979055052545</v>
      </c>
      <c r="M184">
        <f t="shared" si="30"/>
        <v>14.953674606580849</v>
      </c>
      <c r="N184">
        <f t="shared" si="39"/>
        <v>6.8066967980000124</v>
      </c>
      <c r="O184">
        <f t="shared" si="40"/>
        <v>6.6319586961328785</v>
      </c>
      <c r="P184">
        <f t="shared" si="41"/>
        <v>10.121774175949767</v>
      </c>
      <c r="Q184">
        <f t="shared" si="42"/>
        <v>10.1659075015569</v>
      </c>
    </row>
    <row r="185" spans="1:17" x14ac:dyDescent="0.35">
      <c r="A185">
        <v>5184.4070000000002</v>
      </c>
      <c r="B185">
        <v>98.323265075683594</v>
      </c>
      <c r="C185">
        <v>92.525283813476605</v>
      </c>
      <c r="D185">
        <f t="shared" si="44"/>
        <v>142.84727478027318</v>
      </c>
      <c r="E185">
        <f t="shared" si="44"/>
        <v>87.255462646485199</v>
      </c>
      <c r="F185">
        <f t="shared" si="32"/>
        <v>982.60895363234363</v>
      </c>
      <c r="G185">
        <f t="shared" si="33"/>
        <v>887.04161439833285</v>
      </c>
      <c r="H185">
        <f t="shared" si="37"/>
        <v>975.0118149516959</v>
      </c>
      <c r="I185">
        <f t="shared" si="38"/>
        <v>887.85953679026466</v>
      </c>
      <c r="J185">
        <f t="shared" si="35"/>
        <v>949.05885572030297</v>
      </c>
      <c r="K185">
        <f t="shared" si="36"/>
        <v>890.21082483122211</v>
      </c>
      <c r="L185">
        <f t="shared" si="30"/>
        <v>673.55609286634319</v>
      </c>
      <c r="M185">
        <f t="shared" si="30"/>
        <v>5.5285554515495532</v>
      </c>
      <c r="N185">
        <f t="shared" si="39"/>
        <v>6.8255541903158683</v>
      </c>
      <c r="O185">
        <f t="shared" si="40"/>
        <v>6.6438709256451665</v>
      </c>
      <c r="P185">
        <f t="shared" si="41"/>
        <v>10.175403463132392</v>
      </c>
      <c r="Q185">
        <f t="shared" si="42"/>
        <v>10.202350636061654</v>
      </c>
    </row>
    <row r="186" spans="1:17" x14ac:dyDescent="0.35">
      <c r="A186">
        <v>5185.4070000000002</v>
      </c>
      <c r="B186">
        <v>98.258514404296903</v>
      </c>
      <c r="C186">
        <v>92.3955078125</v>
      </c>
      <c r="D186">
        <f t="shared" si="44"/>
        <v>142.7177734374998</v>
      </c>
      <c r="E186">
        <f t="shared" si="44"/>
        <v>86.995910644531989</v>
      </c>
      <c r="F186">
        <f t="shared" si="32"/>
        <v>981.44841260567978</v>
      </c>
      <c r="G186">
        <f t="shared" si="33"/>
        <v>884.31739803758205</v>
      </c>
      <c r="H186">
        <f t="shared" si="37"/>
        <v>974.86910769692599</v>
      </c>
      <c r="I186">
        <f t="shared" si="38"/>
        <v>888.16960749623831</v>
      </c>
      <c r="J186">
        <f t="shared" si="35"/>
        <v>948.96177227989836</v>
      </c>
      <c r="K186">
        <f t="shared" si="36"/>
        <v>889.82890840561447</v>
      </c>
      <c r="L186">
        <f t="shared" si="30"/>
        <v>671.19002841037468</v>
      </c>
      <c r="M186">
        <f t="shared" si="30"/>
        <v>2.7532795078565404</v>
      </c>
      <c r="N186">
        <f t="shared" si="39"/>
        <v>6.8307477353116717</v>
      </c>
      <c r="O186">
        <f t="shared" si="40"/>
        <v>6.6492192907947505</v>
      </c>
      <c r="P186">
        <f t="shared" si="41"/>
        <v>10.209325943208148</v>
      </c>
      <c r="Q186">
        <f t="shared" si="42"/>
        <v>10.228399263977858</v>
      </c>
    </row>
    <row r="187" spans="1:17" x14ac:dyDescent="0.35">
      <c r="A187">
        <v>5186.42</v>
      </c>
      <c r="B187">
        <v>98.184135437011705</v>
      </c>
      <c r="C187">
        <v>92.268707275390597</v>
      </c>
      <c r="D187">
        <f t="shared" si="44"/>
        <v>142.5690155029294</v>
      </c>
      <c r="E187">
        <f t="shared" si="44"/>
        <v>86.742309570313182</v>
      </c>
      <c r="F187">
        <f t="shared" si="32"/>
        <v>975.96711305862266</v>
      </c>
      <c r="G187">
        <f t="shared" si="33"/>
        <v>883.02231233543466</v>
      </c>
      <c r="H187">
        <f t="shared" si="37"/>
        <v>975.05707264280727</v>
      </c>
      <c r="I187">
        <f t="shared" si="38"/>
        <v>889.34763715397378</v>
      </c>
      <c r="J187">
        <f t="shared" si="35"/>
        <v>948.85005964933191</v>
      </c>
      <c r="K187">
        <f t="shared" si="36"/>
        <v>889.45386007177842</v>
      </c>
      <c r="L187">
        <f t="shared" si="30"/>
        <v>686.80753004018629</v>
      </c>
      <c r="M187">
        <f t="shared" si="30"/>
        <v>1.1283308266932083E-2</v>
      </c>
      <c r="N187">
        <f t="shared" si="39"/>
        <v>6.8391934194339195</v>
      </c>
      <c r="O187">
        <f t="shared" si="40"/>
        <v>6.6553735838193795</v>
      </c>
      <c r="P187">
        <f t="shared" si="41"/>
        <v>10.252754873134545</v>
      </c>
      <c r="Q187">
        <f t="shared" si="42"/>
        <v>10.25397945336916</v>
      </c>
    </row>
    <row r="188" spans="1:17" x14ac:dyDescent="0.35">
      <c r="A188">
        <v>5187.4210000000003</v>
      </c>
      <c r="B188">
        <v>98.039291381835895</v>
      </c>
      <c r="C188">
        <v>92.162025451660199</v>
      </c>
      <c r="D188">
        <f t="shared" si="44"/>
        <v>142.27932739257778</v>
      </c>
      <c r="E188">
        <f t="shared" si="44"/>
        <v>86.528945922852387</v>
      </c>
      <c r="F188">
        <f t="shared" si="32"/>
        <v>974.62151471508901</v>
      </c>
      <c r="G188">
        <f t="shared" si="33"/>
        <v>883.36305176820292</v>
      </c>
      <c r="H188">
        <f t="shared" si="37"/>
        <v>974.40382790606827</v>
      </c>
      <c r="I188">
        <f t="shared" si="38"/>
        <v>888.49841787099626</v>
      </c>
      <c r="J188">
        <f t="shared" si="35"/>
        <v>948.63191825584317</v>
      </c>
      <c r="K188">
        <f t="shared" si="36"/>
        <v>889.13686237341301</v>
      </c>
      <c r="L188">
        <f t="shared" si="30"/>
        <v>664.19132701936553</v>
      </c>
      <c r="M188">
        <f t="shared" si="30"/>
        <v>0.40761138266616664</v>
      </c>
      <c r="N188">
        <f t="shared" si="39"/>
        <v>6.8485270893746124</v>
      </c>
      <c r="O188">
        <f t="shared" si="40"/>
        <v>6.6673910795092075</v>
      </c>
      <c r="P188">
        <f t="shared" si="41"/>
        <v>10.268221904184122</v>
      </c>
      <c r="Q188">
        <f t="shared" si="42"/>
        <v>10.275600296415849</v>
      </c>
    </row>
    <row r="189" spans="1:17" x14ac:dyDescent="0.35">
      <c r="A189">
        <v>5188.4279999999999</v>
      </c>
      <c r="B189">
        <v>97.961532592773395</v>
      </c>
      <c r="C189">
        <v>92.058914184570298</v>
      </c>
      <c r="D189">
        <f t="shared" si="44"/>
        <v>142.12380981445278</v>
      </c>
      <c r="E189">
        <f t="shared" si="44"/>
        <v>86.322723388672586</v>
      </c>
      <c r="F189">
        <f t="shared" si="32"/>
        <v>975.54071075622812</v>
      </c>
      <c r="G189">
        <f t="shared" si="33"/>
        <v>879.70644690148401</v>
      </c>
      <c r="H189">
        <f t="shared" si="37"/>
        <v>975.27322252554984</v>
      </c>
      <c r="I189">
        <f t="shared" si="38"/>
        <v>889.23306312785121</v>
      </c>
      <c r="J189">
        <f t="shared" si="35"/>
        <v>948.51448486946549</v>
      </c>
      <c r="K189">
        <f t="shared" si="36"/>
        <v>888.82920130819969</v>
      </c>
      <c r="L189">
        <f t="shared" si="30"/>
        <v>716.03004094714652</v>
      </c>
      <c r="M189">
        <f t="shared" si="30"/>
        <v>0.16310436937224046</v>
      </c>
      <c r="N189">
        <f t="shared" si="39"/>
        <v>6.8621381864080373</v>
      </c>
      <c r="O189">
        <f t="shared" si="40"/>
        <v>6.6738605312352783</v>
      </c>
      <c r="P189">
        <f t="shared" si="41"/>
        <v>10.301262845056831</v>
      </c>
      <c r="Q189">
        <f t="shared" si="42"/>
        <v>10.296584333955726</v>
      </c>
    </row>
    <row r="190" spans="1:17" x14ac:dyDescent="0.35">
      <c r="A190">
        <v>5189.4399999999996</v>
      </c>
      <c r="B190">
        <v>97.849967956542997</v>
      </c>
      <c r="C190">
        <v>91.945671081542997</v>
      </c>
      <c r="D190">
        <f t="shared" si="44"/>
        <v>141.90068054199199</v>
      </c>
      <c r="E190">
        <f t="shared" si="44"/>
        <v>86.096237182617983</v>
      </c>
      <c r="F190">
        <f t="shared" si="32"/>
        <v>970.57627277353311</v>
      </c>
      <c r="G190">
        <f t="shared" si="33"/>
        <v>881.86703457144858</v>
      </c>
      <c r="H190">
        <f t="shared" si="37"/>
        <v>973.30912230617162</v>
      </c>
      <c r="I190">
        <f t="shared" si="38"/>
        <v>889.79916458359753</v>
      </c>
      <c r="J190">
        <f t="shared" si="35"/>
        <v>948.34559839317626</v>
      </c>
      <c r="K190">
        <f t="shared" si="36"/>
        <v>888.4898580090412</v>
      </c>
      <c r="L190">
        <f t="shared" si="30"/>
        <v>623.17752615469101</v>
      </c>
      <c r="M190">
        <f t="shared" si="30"/>
        <v>1.7142837061764327</v>
      </c>
      <c r="N190">
        <f t="shared" si="39"/>
        <v>6.8590870641958963</v>
      </c>
      <c r="O190">
        <f t="shared" si="40"/>
        <v>6.6831645540455096</v>
      </c>
      <c r="P190">
        <f t="shared" si="41"/>
        <v>10.334936737087038</v>
      </c>
      <c r="Q190">
        <f t="shared" si="42"/>
        <v>10.319729259763967</v>
      </c>
    </row>
    <row r="191" spans="1:17" x14ac:dyDescent="0.35">
      <c r="A191">
        <v>5190.4449999999997</v>
      </c>
      <c r="B191">
        <v>97.568077087402301</v>
      </c>
      <c r="C191">
        <v>91.791908264160199</v>
      </c>
      <c r="D191">
        <f t="shared" si="44"/>
        <v>141.3368988037106</v>
      </c>
      <c r="E191">
        <f t="shared" si="44"/>
        <v>85.788711547852387</v>
      </c>
      <c r="F191">
        <f t="shared" si="32"/>
        <v>970.38211131500304</v>
      </c>
      <c r="G191">
        <f t="shared" si="33"/>
        <v>882.21638561726718</v>
      </c>
      <c r="H191">
        <f t="shared" si="37"/>
        <v>973.17617581542299</v>
      </c>
      <c r="I191">
        <f t="shared" si="38"/>
        <v>890.17911934900053</v>
      </c>
      <c r="J191">
        <f t="shared" si="35"/>
        <v>947.91676672435926</v>
      </c>
      <c r="K191">
        <f t="shared" si="36"/>
        <v>888.02664418181325</v>
      </c>
      <c r="L191">
        <f t="shared" si="30"/>
        <v>638.03774762971307</v>
      </c>
      <c r="M191">
        <f t="shared" si="30"/>
        <v>4.6331493453578938</v>
      </c>
      <c r="N191">
        <f t="shared" si="39"/>
        <v>6.8855067859312165</v>
      </c>
      <c r="O191">
        <f t="shared" si="40"/>
        <v>6.7067890603771554</v>
      </c>
      <c r="P191">
        <f t="shared" si="41"/>
        <v>10.376413205045798</v>
      </c>
      <c r="Q191">
        <f t="shared" si="42"/>
        <v>10.351322780812225</v>
      </c>
    </row>
    <row r="192" spans="1:17" x14ac:dyDescent="0.35">
      <c r="A192">
        <v>5191.4570000000003</v>
      </c>
      <c r="B192">
        <v>97.586021423339801</v>
      </c>
      <c r="C192">
        <v>91.652740478515597</v>
      </c>
      <c r="D192">
        <f t="shared" si="44"/>
        <v>141.3727874755856</v>
      </c>
      <c r="E192">
        <f t="shared" si="44"/>
        <v>85.510375976563182</v>
      </c>
      <c r="F192">
        <f t="shared" si="32"/>
        <v>969.30636771807201</v>
      </c>
      <c r="G192">
        <f t="shared" si="33"/>
        <v>876.25011568772436</v>
      </c>
      <c r="H192">
        <f t="shared" si="37"/>
        <v>973.12755173874609</v>
      </c>
      <c r="I192">
        <f t="shared" si="38"/>
        <v>890.95492100494221</v>
      </c>
      <c r="J192">
        <f t="shared" si="35"/>
        <v>947.94415520937287</v>
      </c>
      <c r="K192">
        <f t="shared" si="36"/>
        <v>887.60494622374677</v>
      </c>
      <c r="L192">
        <f t="shared" si="30"/>
        <v>634.20346075564748</v>
      </c>
      <c r="M192">
        <f t="shared" si="30"/>
        <v>11.22233103464545</v>
      </c>
      <c r="N192">
        <f t="shared" si="39"/>
        <v>6.8834148998215134</v>
      </c>
      <c r="O192">
        <f t="shared" si="40"/>
        <v>6.7052802178996318</v>
      </c>
      <c r="P192">
        <f t="shared" si="41"/>
        <v>10.41926094733973</v>
      </c>
      <c r="Q192">
        <f t="shared" si="42"/>
        <v>10.380084710035925</v>
      </c>
    </row>
    <row r="193" spans="1:17" x14ac:dyDescent="0.35">
      <c r="A193">
        <v>5192.4669999999996</v>
      </c>
      <c r="B193">
        <v>97.312705993652301</v>
      </c>
      <c r="C193">
        <v>91.546356201171903</v>
      </c>
      <c r="D193">
        <f t="shared" si="44"/>
        <v>140.8261566162106</v>
      </c>
      <c r="E193">
        <f t="shared" si="44"/>
        <v>85.297607421875796</v>
      </c>
      <c r="F193">
        <f t="shared" si="32"/>
        <v>965.99780299057988</v>
      </c>
      <c r="G193">
        <f t="shared" si="33"/>
        <v>872.50198452877407</v>
      </c>
      <c r="H193">
        <f t="shared" si="37"/>
        <v>971.36506156337862</v>
      </c>
      <c r="I193">
        <f t="shared" si="38"/>
        <v>890.51699693622527</v>
      </c>
      <c r="J193">
        <f t="shared" si="35"/>
        <v>947.52565298415789</v>
      </c>
      <c r="K193">
        <f t="shared" si="36"/>
        <v>887.28100314048902</v>
      </c>
      <c r="L193">
        <f t="shared" si="30"/>
        <v>568.317401407023</v>
      </c>
      <c r="M193">
        <f t="shared" si="30"/>
        <v>10.471655846043497</v>
      </c>
      <c r="N193">
        <f t="shared" si="39"/>
        <v>6.8976182046252346</v>
      </c>
      <c r="O193">
        <f t="shared" si="40"/>
        <v>6.7283356710956888</v>
      </c>
      <c r="P193">
        <f t="shared" si="41"/>
        <v>10.440116948788406</v>
      </c>
      <c r="Q193">
        <f t="shared" si="42"/>
        <v>10.402179263388495</v>
      </c>
    </row>
    <row r="194" spans="1:17" x14ac:dyDescent="0.35">
      <c r="A194">
        <v>5193.4679999999998</v>
      </c>
      <c r="B194">
        <v>97.265892028808594</v>
      </c>
      <c r="C194">
        <v>91.359359741210895</v>
      </c>
      <c r="D194">
        <f t="shared" si="44"/>
        <v>140.73252868652318</v>
      </c>
      <c r="E194">
        <f t="shared" si="44"/>
        <v>84.923614501953779</v>
      </c>
      <c r="F194">
        <f t="shared" si="32"/>
        <v>960.09839900238057</v>
      </c>
      <c r="G194">
        <f t="shared" si="33"/>
        <v>870.72297293269844</v>
      </c>
      <c r="H194">
        <f t="shared" si="37"/>
        <v>971.25262974041016</v>
      </c>
      <c r="I194">
        <f t="shared" si="38"/>
        <v>890.87988855613526</v>
      </c>
      <c r="J194">
        <f t="shared" si="35"/>
        <v>947.45368230332315</v>
      </c>
      <c r="K194">
        <f t="shared" si="36"/>
        <v>886.70823873046095</v>
      </c>
      <c r="L194">
        <f t="shared" si="30"/>
        <v>566.38989911323029</v>
      </c>
      <c r="M194">
        <f t="shared" si="30"/>
        <v>17.402662268048484</v>
      </c>
      <c r="N194">
        <f t="shared" si="39"/>
        <v>6.9014082160339889</v>
      </c>
      <c r="O194">
        <f t="shared" si="40"/>
        <v>6.7323005643829745</v>
      </c>
      <c r="P194">
        <f t="shared" si="41"/>
        <v>10.490367064341561</v>
      </c>
      <c r="Q194">
        <f t="shared" si="42"/>
        <v>10.441244687130705</v>
      </c>
    </row>
    <row r="195" spans="1:17" x14ac:dyDescent="0.35">
      <c r="A195">
        <v>5194.4719999999998</v>
      </c>
      <c r="B195">
        <v>97.067733764648395</v>
      </c>
      <c r="C195">
        <v>91.186515808105497</v>
      </c>
      <c r="D195">
        <f t="shared" si="44"/>
        <v>140.33621215820278</v>
      </c>
      <c r="E195">
        <f t="shared" si="44"/>
        <v>84.577926635742983</v>
      </c>
      <c r="F195">
        <f t="shared" si="32"/>
        <v>959.97959764289863</v>
      </c>
      <c r="G195">
        <f t="shared" si="33"/>
        <v>872.37817400007725</v>
      </c>
      <c r="H195">
        <f t="shared" si="37"/>
        <v>969.25924416761154</v>
      </c>
      <c r="I195">
        <f t="shared" si="38"/>
        <v>889.81811298773403</v>
      </c>
      <c r="J195">
        <f t="shared" si="35"/>
        <v>947.14809671660453</v>
      </c>
      <c r="K195">
        <f t="shared" si="36"/>
        <v>886.17498377841775</v>
      </c>
      <c r="L195">
        <f t="shared" ref="L195:M258" si="45">(H195-J195)^2</f>
        <v>488.90284160017399</v>
      </c>
      <c r="M195">
        <f t="shared" si="45"/>
        <v>13.272390435773397</v>
      </c>
      <c r="N195">
        <f t="shared" si="39"/>
        <v>6.9066937838891747</v>
      </c>
      <c r="O195">
        <f t="shared" si="40"/>
        <v>6.749135395281102</v>
      </c>
      <c r="P195">
        <f t="shared" si="41"/>
        <v>10.520689598126104</v>
      </c>
      <c r="Q195">
        <f t="shared" si="42"/>
        <v>10.477615366417798</v>
      </c>
    </row>
    <row r="196" spans="1:17" x14ac:dyDescent="0.35">
      <c r="A196">
        <v>5195.4759999999997</v>
      </c>
      <c r="B196">
        <v>96.853973388671903</v>
      </c>
      <c r="C196">
        <v>91.109336853027301</v>
      </c>
      <c r="D196">
        <f t="shared" ref="D196:E211" si="46">D195-2*(B195-B196)</f>
        <v>139.9086914062498</v>
      </c>
      <c r="E196">
        <f t="shared" si="46"/>
        <v>84.423568725586591</v>
      </c>
      <c r="F196">
        <f t="shared" si="32"/>
        <v>963.6583954224277</v>
      </c>
      <c r="G196">
        <f t="shared" si="33"/>
        <v>875.80347846838913</v>
      </c>
      <c r="H196">
        <f t="shared" si="37"/>
        <v>969.21883973278216</v>
      </c>
      <c r="I196">
        <f t="shared" si="38"/>
        <v>889.82470920908179</v>
      </c>
      <c r="J196">
        <f t="shared" si="35"/>
        <v>946.81673249483686</v>
      </c>
      <c r="K196">
        <f t="shared" si="36"/>
        <v>885.93567101612871</v>
      </c>
      <c r="L196">
        <f t="shared" si="45"/>
        <v>501.85440870040128</v>
      </c>
      <c r="M196">
        <f t="shared" si="45"/>
        <v>15.124618066247761</v>
      </c>
      <c r="N196">
        <f t="shared" si="39"/>
        <v>6.9275098636901884</v>
      </c>
      <c r="O196">
        <f t="shared" si="40"/>
        <v>6.767390381385141</v>
      </c>
      <c r="P196">
        <f t="shared" si="41"/>
        <v>10.540003492406251</v>
      </c>
      <c r="Q196">
        <f t="shared" si="42"/>
        <v>10.493937704716155</v>
      </c>
    </row>
    <row r="197" spans="1:17" x14ac:dyDescent="0.35">
      <c r="A197">
        <v>5196.4840000000004</v>
      </c>
      <c r="B197">
        <v>96.804824829101605</v>
      </c>
      <c r="C197">
        <v>91.017105102539105</v>
      </c>
      <c r="D197">
        <f t="shared" si="46"/>
        <v>139.8103942871092</v>
      </c>
      <c r="E197">
        <f t="shared" si="46"/>
        <v>84.239105224610199</v>
      </c>
      <c r="F197">
        <f t="shared" si="32"/>
        <v>964.16166089089961</v>
      </c>
      <c r="G197">
        <f t="shared" si="33"/>
        <v>883.4975321656176</v>
      </c>
      <c r="H197">
        <f t="shared" si="37"/>
        <v>969.15465375472434</v>
      </c>
      <c r="I197">
        <f t="shared" si="38"/>
        <v>889.26815255793474</v>
      </c>
      <c r="J197">
        <f t="shared" si="35"/>
        <v>946.74029042062159</v>
      </c>
      <c r="K197">
        <f t="shared" si="36"/>
        <v>885.64870351816865</v>
      </c>
      <c r="L197">
        <f t="shared" si="45"/>
        <v>502.40368367316955</v>
      </c>
      <c r="M197">
        <f t="shared" si="45"/>
        <v>13.100411351463713</v>
      </c>
      <c r="N197">
        <f t="shared" si="39"/>
        <v>6.9319213259960195</v>
      </c>
      <c r="O197">
        <f t="shared" si="40"/>
        <v>6.7716016055031822</v>
      </c>
      <c r="P197">
        <f t="shared" si="41"/>
        <v>10.556476712173549</v>
      </c>
      <c r="Q197">
        <f t="shared" si="42"/>
        <v>10.513510336520396</v>
      </c>
    </row>
    <row r="198" spans="1:17" x14ac:dyDescent="0.35">
      <c r="A198">
        <v>5197.4889999999996</v>
      </c>
      <c r="B198">
        <v>96.530464172363295</v>
      </c>
      <c r="C198">
        <v>90.8961181640625</v>
      </c>
      <c r="D198">
        <f t="shared" si="46"/>
        <v>139.26167297363259</v>
      </c>
      <c r="E198">
        <f t="shared" si="46"/>
        <v>83.997131347656989</v>
      </c>
      <c r="F198">
        <f t="shared" si="32"/>
        <v>964.09737348460089</v>
      </c>
      <c r="G198">
        <f t="shared" si="33"/>
        <v>888.91321075324242</v>
      </c>
      <c r="H198">
        <f t="shared" si="37"/>
        <v>969.89778062643256</v>
      </c>
      <c r="I198">
        <f t="shared" si="38"/>
        <v>888.5387557400478</v>
      </c>
      <c r="J198">
        <f t="shared" si="35"/>
        <v>946.31181597312946</v>
      </c>
      <c r="K198">
        <f t="shared" si="36"/>
        <v>885.27064078262435</v>
      </c>
      <c r="L198">
        <f t="shared" si="45"/>
        <v>556.29772862686366</v>
      </c>
      <c r="M198">
        <f t="shared" si="45"/>
        <v>10.680575374934875</v>
      </c>
      <c r="N198">
        <f t="shared" si="39"/>
        <v>6.9645707962309942</v>
      </c>
      <c r="O198">
        <f t="shared" si="40"/>
        <v>6.7952064323706747</v>
      </c>
      <c r="P198">
        <f t="shared" si="41"/>
        <v>10.578203582482613</v>
      </c>
      <c r="Q198">
        <f t="shared" si="42"/>
        <v>10.539296123323121</v>
      </c>
    </row>
    <row r="199" spans="1:17" x14ac:dyDescent="0.35">
      <c r="A199">
        <v>5198.5</v>
      </c>
      <c r="B199">
        <v>96.469871520996094</v>
      </c>
      <c r="C199">
        <v>90.802391052246094</v>
      </c>
      <c r="D199">
        <f t="shared" si="46"/>
        <v>139.14048767089818</v>
      </c>
      <c r="E199">
        <f t="shared" si="46"/>
        <v>83.809677124024176</v>
      </c>
      <c r="F199">
        <f t="shared" si="32"/>
        <v>968.20917114551298</v>
      </c>
      <c r="G199">
        <f t="shared" si="33"/>
        <v>886.92669444615524</v>
      </c>
      <c r="H199">
        <f t="shared" si="37"/>
        <v>969.67739620241446</v>
      </c>
      <c r="I199">
        <f t="shared" si="38"/>
        <v>887.44052796207109</v>
      </c>
      <c r="J199">
        <f t="shared" si="35"/>
        <v>946.21678421213846</v>
      </c>
      <c r="K199">
        <f t="shared" si="36"/>
        <v>884.97648293695352</v>
      </c>
      <c r="L199">
        <f t="shared" si="45"/>
        <v>550.40031495828168</v>
      </c>
      <c r="M199">
        <f t="shared" si="45"/>
        <v>6.0715178858066494</v>
      </c>
      <c r="N199">
        <f t="shared" si="39"/>
        <v>6.9690527353615606</v>
      </c>
      <c r="O199">
        <f t="shared" si="40"/>
        <v>6.8004417696894679</v>
      </c>
      <c r="P199">
        <f t="shared" si="41"/>
        <v>10.588759656582484</v>
      </c>
      <c r="Q199">
        <f t="shared" si="42"/>
        <v>10.559359173133881</v>
      </c>
    </row>
    <row r="200" spans="1:17" x14ac:dyDescent="0.35">
      <c r="A200">
        <v>5199.5050000000001</v>
      </c>
      <c r="B200">
        <v>96.400444030761705</v>
      </c>
      <c r="C200">
        <v>90.629402160644503</v>
      </c>
      <c r="D200">
        <f t="shared" si="46"/>
        <v>139.0016326904294</v>
      </c>
      <c r="E200">
        <f t="shared" si="46"/>
        <v>83.463699340820995</v>
      </c>
      <c r="F200">
        <f t="shared" si="32"/>
        <v>975.99516651327394</v>
      </c>
      <c r="G200">
        <f t="shared" si="33"/>
        <v>890.75067512946873</v>
      </c>
      <c r="H200">
        <f t="shared" si="37"/>
        <v>969.70294126833085</v>
      </c>
      <c r="I200">
        <f t="shared" si="38"/>
        <v>887.82634130438578</v>
      </c>
      <c r="J200">
        <f t="shared" si="35"/>
        <v>946.10771596969641</v>
      </c>
      <c r="K200">
        <f t="shared" si="36"/>
        <v>884.43061454453141</v>
      </c>
      <c r="L200">
        <f t="shared" si="45"/>
        <v>556.73465689331829</v>
      </c>
      <c r="M200">
        <f t="shared" si="45"/>
        <v>11.530960227591054</v>
      </c>
      <c r="N200">
        <f t="shared" si="39"/>
        <v>6.9761982107645935</v>
      </c>
      <c r="O200">
        <f t="shared" si="40"/>
        <v>6.8064503823258917</v>
      </c>
      <c r="P200">
        <f t="shared" si="41"/>
        <v>10.637275226430823</v>
      </c>
      <c r="Q200">
        <f t="shared" si="42"/>
        <v>10.596590152720058</v>
      </c>
    </row>
    <row r="201" spans="1:17" x14ac:dyDescent="0.35">
      <c r="A201">
        <v>5200.5150000000003</v>
      </c>
      <c r="B201">
        <v>96.227508544921903</v>
      </c>
      <c r="C201">
        <v>90.481742858886705</v>
      </c>
      <c r="D201">
        <f t="shared" si="46"/>
        <v>138.6557617187498</v>
      </c>
      <c r="E201">
        <f t="shared" si="46"/>
        <v>83.168380737305398</v>
      </c>
      <c r="F201">
        <f t="shared" si="32"/>
        <v>976.2865879197202</v>
      </c>
      <c r="G201">
        <f t="shared" si="33"/>
        <v>892.8575406689672</v>
      </c>
      <c r="H201">
        <f t="shared" si="37"/>
        <v>969.51693744061652</v>
      </c>
      <c r="I201">
        <f t="shared" si="38"/>
        <v>886.05011059576532</v>
      </c>
      <c r="J201">
        <f t="shared" si="35"/>
        <v>945.83520035438846</v>
      </c>
      <c r="K201">
        <f t="shared" si="36"/>
        <v>883.96161961997063</v>
      </c>
      <c r="L201">
        <f t="shared" si="45"/>
        <v>560.82467142122925</v>
      </c>
      <c r="M201">
        <f t="shared" si="45"/>
        <v>4.3617945559758331</v>
      </c>
      <c r="N201">
        <f t="shared" si="39"/>
        <v>6.9922585648275524</v>
      </c>
      <c r="O201">
        <f t="shared" si="40"/>
        <v>6.8214633754126019</v>
      </c>
      <c r="P201">
        <f t="shared" si="41"/>
        <v>10.653689572175658</v>
      </c>
      <c r="Q201">
        <f t="shared" si="42"/>
        <v>10.628577973785983</v>
      </c>
    </row>
    <row r="202" spans="1:17" x14ac:dyDescent="0.35">
      <c r="A202">
        <v>5201.5290000000005</v>
      </c>
      <c r="B202">
        <v>96.156776428222699</v>
      </c>
      <c r="C202">
        <v>90.342430114746094</v>
      </c>
      <c r="D202">
        <f t="shared" si="46"/>
        <v>138.51429748535139</v>
      </c>
      <c r="E202">
        <f t="shared" si="46"/>
        <v>82.889755249024176</v>
      </c>
      <c r="F202">
        <f t="shared" si="32"/>
        <v>973.31532721741519</v>
      </c>
      <c r="G202">
        <f t="shared" si="33"/>
        <v>896.1125204705844</v>
      </c>
      <c r="H202">
        <f t="shared" si="37"/>
        <v>969.53853360343987</v>
      </c>
      <c r="I202">
        <f t="shared" si="38"/>
        <v>885.64623653159947</v>
      </c>
      <c r="J202">
        <f t="shared" si="35"/>
        <v>945.72339238144878</v>
      </c>
      <c r="K202">
        <f t="shared" si="36"/>
        <v>883.5165316411485</v>
      </c>
      <c r="L202">
        <f t="shared" si="45"/>
        <v>567.16095142337963</v>
      </c>
      <c r="M202">
        <f t="shared" si="45"/>
        <v>4.5356429204107638</v>
      </c>
      <c r="N202">
        <f t="shared" si="39"/>
        <v>6.9995556502459513</v>
      </c>
      <c r="O202">
        <f t="shared" si="40"/>
        <v>6.8276229208863004</v>
      </c>
      <c r="P202">
        <f t="shared" si="41"/>
        <v>10.684628442572532</v>
      </c>
      <c r="Q202">
        <f t="shared" si="42"/>
        <v>10.658935220484317</v>
      </c>
    </row>
    <row r="203" spans="1:17" x14ac:dyDescent="0.35">
      <c r="A203">
        <v>5202.53</v>
      </c>
      <c r="B203">
        <v>95.903739929199205</v>
      </c>
      <c r="C203">
        <v>90.200286865234403</v>
      </c>
      <c r="D203">
        <f t="shared" si="46"/>
        <v>138.0082244873044</v>
      </c>
      <c r="E203">
        <f t="shared" si="46"/>
        <v>82.605468750000796</v>
      </c>
      <c r="F203">
        <f t="shared" si="32"/>
        <v>970.43562335683089</v>
      </c>
      <c r="G203">
        <f t="shared" si="33"/>
        <v>897.07585799651429</v>
      </c>
      <c r="H203">
        <f t="shared" si="37"/>
        <v>969.08788209022077</v>
      </c>
      <c r="I203">
        <f t="shared" si="38"/>
        <v>885.05901869703257</v>
      </c>
      <c r="J203">
        <f t="shared" si="35"/>
        <v>945.32175287896212</v>
      </c>
      <c r="K203">
        <f t="shared" si="36"/>
        <v>883.05977234456543</v>
      </c>
      <c r="L203">
        <f t="shared" si="45"/>
        <v>564.82889768624204</v>
      </c>
      <c r="M203">
        <f t="shared" si="45"/>
        <v>3.9969859778531611</v>
      </c>
      <c r="N203">
        <f t="shared" si="39"/>
        <v>7.0219574644217575</v>
      </c>
      <c r="O203">
        <f t="shared" si="40"/>
        <v>6.8497494000143719</v>
      </c>
      <c r="P203">
        <f t="shared" si="41"/>
        <v>10.714290858582217</v>
      </c>
      <c r="Q203">
        <f t="shared" si="42"/>
        <v>10.6900885099639</v>
      </c>
    </row>
    <row r="204" spans="1:17" x14ac:dyDescent="0.35">
      <c r="A204">
        <v>5203.5309999999999</v>
      </c>
      <c r="B204">
        <v>95.792701721191406</v>
      </c>
      <c r="C204">
        <v>90.118927001953097</v>
      </c>
      <c r="D204">
        <f t="shared" si="46"/>
        <v>137.78614807128881</v>
      </c>
      <c r="E204">
        <f t="shared" si="46"/>
        <v>82.442749023438182</v>
      </c>
      <c r="F204">
        <f t="shared" si="32"/>
        <v>969.14458582195084</v>
      </c>
      <c r="G204">
        <f t="shared" si="33"/>
        <v>897.83455903053243</v>
      </c>
      <c r="H204">
        <f t="shared" si="37"/>
        <v>969.81995389574308</v>
      </c>
      <c r="I204">
        <f t="shared" si="38"/>
        <v>883.70985921377417</v>
      </c>
      <c r="J204">
        <f t="shared" si="35"/>
        <v>945.14468128267958</v>
      </c>
      <c r="K204">
        <f t="shared" si="36"/>
        <v>882.79712924762384</v>
      </c>
      <c r="L204">
        <f t="shared" si="45"/>
        <v>608.86907852900151</v>
      </c>
      <c r="M204">
        <f t="shared" si="45"/>
        <v>0.83307599110876973</v>
      </c>
      <c r="N204">
        <f t="shared" si="39"/>
        <v>7.0385881851778782</v>
      </c>
      <c r="O204">
        <f t="shared" si="40"/>
        <v>6.85950434432403</v>
      </c>
      <c r="P204">
        <f t="shared" si="41"/>
        <v>10.719073171159522</v>
      </c>
      <c r="Q204">
        <f t="shared" si="42"/>
        <v>10.708002094843389</v>
      </c>
    </row>
    <row r="205" spans="1:17" x14ac:dyDescent="0.35">
      <c r="A205">
        <v>5204.5370000000003</v>
      </c>
      <c r="B205">
        <v>95.743812561035199</v>
      </c>
      <c r="C205">
        <v>89.966804504394503</v>
      </c>
      <c r="D205">
        <f t="shared" si="46"/>
        <v>137.68836975097639</v>
      </c>
      <c r="E205">
        <f t="shared" si="46"/>
        <v>82.138504028320995</v>
      </c>
      <c r="F205">
        <f t="shared" si="32"/>
        <v>958.72648747432891</v>
      </c>
      <c r="G205">
        <f t="shared" si="33"/>
        <v>894.83750824122671</v>
      </c>
      <c r="H205">
        <f t="shared" si="37"/>
        <v>970.35224738685247</v>
      </c>
      <c r="I205">
        <f t="shared" si="38"/>
        <v>884.30607639884499</v>
      </c>
      <c r="J205">
        <f t="shared" si="35"/>
        <v>945.06655817881017</v>
      </c>
      <c r="K205">
        <f t="shared" si="36"/>
        <v>882.30368370504959</v>
      </c>
      <c r="L205">
        <f t="shared" si="45"/>
        <v>639.36607872570676</v>
      </c>
      <c r="M205">
        <f t="shared" si="45"/>
        <v>4.0095765001651991</v>
      </c>
      <c r="N205">
        <f t="shared" si="39"/>
        <v>7.0474525128145142</v>
      </c>
      <c r="O205">
        <f t="shared" si="40"/>
        <v>6.8638081770309318</v>
      </c>
      <c r="P205">
        <f t="shared" si="41"/>
        <v>10.766035817914826</v>
      </c>
      <c r="Q205">
        <f t="shared" si="42"/>
        <v>10.741657571470197</v>
      </c>
    </row>
    <row r="206" spans="1:17" x14ac:dyDescent="0.35">
      <c r="A206">
        <v>5205.55</v>
      </c>
      <c r="B206">
        <v>95.490257263183594</v>
      </c>
      <c r="C206">
        <v>89.848197937011705</v>
      </c>
      <c r="D206">
        <f t="shared" si="46"/>
        <v>137.18125915527318</v>
      </c>
      <c r="E206">
        <f t="shared" si="46"/>
        <v>81.901290893555398</v>
      </c>
      <c r="F206">
        <f t="shared" si="32"/>
        <v>959.14784816746442</v>
      </c>
      <c r="G206">
        <f t="shared" si="33"/>
        <v>894.94858651343532</v>
      </c>
      <c r="H206">
        <f t="shared" si="37"/>
        <v>970.42431739690642</v>
      </c>
      <c r="I206">
        <f t="shared" si="38"/>
        <v>884.54632033798998</v>
      </c>
      <c r="J206">
        <f t="shared" si="35"/>
        <v>944.6598082178233</v>
      </c>
      <c r="K206">
        <f t="shared" si="36"/>
        <v>881.91679777101547</v>
      </c>
      <c r="L206">
        <f t="shared" si="45"/>
        <v>663.80993323905841</v>
      </c>
      <c r="M206">
        <f t="shared" si="45"/>
        <v>6.9143889302282426</v>
      </c>
      <c r="N206">
        <f t="shared" si="39"/>
        <v>7.074029815534054</v>
      </c>
      <c r="O206">
        <f t="shared" si="40"/>
        <v>6.886216193340073</v>
      </c>
      <c r="P206">
        <f t="shared" si="41"/>
        <v>10.800151141544372</v>
      </c>
      <c r="Q206">
        <f t="shared" si="42"/>
        <v>10.768045144944244</v>
      </c>
    </row>
    <row r="207" spans="1:17" x14ac:dyDescent="0.35">
      <c r="A207">
        <v>5206.5619999999999</v>
      </c>
      <c r="B207">
        <v>95.400283813476605</v>
      </c>
      <c r="C207">
        <v>89.771461486816406</v>
      </c>
      <c r="D207">
        <f t="shared" si="46"/>
        <v>137.0013122558592</v>
      </c>
      <c r="E207">
        <f t="shared" si="46"/>
        <v>81.747817993164801</v>
      </c>
      <c r="F207">
        <f t="shared" si="32"/>
        <v>957.13473308924063</v>
      </c>
      <c r="G207">
        <f t="shared" si="33"/>
        <v>895.06400062056321</v>
      </c>
      <c r="H207">
        <f t="shared" si="37"/>
        <v>970.334458854687</v>
      </c>
      <c r="I207">
        <f t="shared" si="38"/>
        <v>882.75718652567525</v>
      </c>
      <c r="J207">
        <f t="shared" si="35"/>
        <v>944.51483488548718</v>
      </c>
      <c r="K207">
        <f t="shared" si="36"/>
        <v>881.66547475088873</v>
      </c>
      <c r="L207">
        <f t="shared" si="45"/>
        <v>666.65298191087811</v>
      </c>
      <c r="M207">
        <f t="shared" si="45"/>
        <v>1.1918345992075283</v>
      </c>
      <c r="N207">
        <f t="shared" si="39"/>
        <v>7.0826654349304468</v>
      </c>
      <c r="O207">
        <f t="shared" si="40"/>
        <v>6.8942028315870578</v>
      </c>
      <c r="P207">
        <f t="shared" si="41"/>
        <v>10.798541272373599</v>
      </c>
      <c r="Q207">
        <f t="shared" si="42"/>
        <v>10.785186643447872</v>
      </c>
    </row>
    <row r="208" spans="1:17" x14ac:dyDescent="0.35">
      <c r="A208">
        <v>5207.576</v>
      </c>
      <c r="B208">
        <v>95.261932373046903</v>
      </c>
      <c r="C208">
        <v>89.637809753417997</v>
      </c>
      <c r="D208">
        <f t="shared" si="46"/>
        <v>136.7246093749998</v>
      </c>
      <c r="E208">
        <f t="shared" si="46"/>
        <v>81.480514526367983</v>
      </c>
      <c r="F208">
        <f t="shared" si="32"/>
        <v>956.36834695524885</v>
      </c>
      <c r="G208">
        <f t="shared" si="33"/>
        <v>892.49390568666968</v>
      </c>
      <c r="H208">
        <f t="shared" si="37"/>
        <v>968.67150769148623</v>
      </c>
      <c r="I208">
        <f t="shared" si="38"/>
        <v>882.62700188624353</v>
      </c>
      <c r="J208">
        <f t="shared" si="35"/>
        <v>944.29125328694477</v>
      </c>
      <c r="K208">
        <f t="shared" si="36"/>
        <v>881.22583014529403</v>
      </c>
      <c r="L208">
        <f t="shared" si="45"/>
        <v>594.39680483016332</v>
      </c>
      <c r="M208">
        <f t="shared" si="45"/>
        <v>1.9632822476354743</v>
      </c>
      <c r="N208">
        <f t="shared" si="39"/>
        <v>7.0848365346919655</v>
      </c>
      <c r="O208">
        <f t="shared" si="40"/>
        <v>6.9065200303260781</v>
      </c>
      <c r="P208">
        <f t="shared" si="41"/>
        <v>10.832369027328808</v>
      </c>
      <c r="Q208">
        <f t="shared" si="42"/>
        <v>10.815172624617137</v>
      </c>
    </row>
    <row r="209" spans="1:17" x14ac:dyDescent="0.35">
      <c r="A209">
        <v>5208.5839999999998</v>
      </c>
      <c r="B209">
        <v>95.237228393554702</v>
      </c>
      <c r="C209">
        <v>89.454536437988295</v>
      </c>
      <c r="D209">
        <f t="shared" si="46"/>
        <v>136.6752014160154</v>
      </c>
      <c r="E209">
        <f t="shared" si="46"/>
        <v>81.11396789550858</v>
      </c>
      <c r="F209">
        <f t="shared" ref="F209:F272" si="47">(-SLOPE(B195:B224,A195:A224)*3600-$V$2)*2</f>
        <v>956.59292041405342</v>
      </c>
      <c r="G209">
        <f t="shared" ref="G209:G272" si="48">(-SLOPE(C195:C224,A195:A224)*3600-$W$2)*2</f>
        <v>893.65494823016184</v>
      </c>
      <c r="H209">
        <f t="shared" si="37"/>
        <v>968.96773754890671</v>
      </c>
      <c r="I209">
        <f t="shared" si="38"/>
        <v>881.38463595613553</v>
      </c>
      <c r="J209">
        <f t="shared" si="35"/>
        <v>944.25124655487264</v>
      </c>
      <c r="K209">
        <f t="shared" si="36"/>
        <v>880.61896651241773</v>
      </c>
      <c r="L209">
        <f t="shared" si="45"/>
        <v>610.90492705816757</v>
      </c>
      <c r="M209">
        <f t="shared" si="45"/>
        <v>0.58624969704312158</v>
      </c>
      <c r="N209">
        <f t="shared" si="39"/>
        <v>7.089565096740106</v>
      </c>
      <c r="O209">
        <f t="shared" si="40"/>
        <v>6.9087240170273247</v>
      </c>
      <c r="P209">
        <f t="shared" si="41"/>
        <v>10.866003215272857</v>
      </c>
      <c r="Q209">
        <f t="shared" si="42"/>
        <v>10.856563787470433</v>
      </c>
    </row>
    <row r="210" spans="1:17" x14ac:dyDescent="0.35">
      <c r="A210">
        <v>5209.5929999999998</v>
      </c>
      <c r="B210">
        <v>94.971199035644503</v>
      </c>
      <c r="C210">
        <v>89.296600341796903</v>
      </c>
      <c r="D210">
        <f t="shared" si="46"/>
        <v>136.143142700195</v>
      </c>
      <c r="E210">
        <f t="shared" si="46"/>
        <v>80.798095703125796</v>
      </c>
      <c r="F210">
        <f t="shared" si="47"/>
        <v>954.56570467409904</v>
      </c>
      <c r="G210">
        <f t="shared" si="48"/>
        <v>892.95518901503601</v>
      </c>
      <c r="H210">
        <f t="shared" si="37"/>
        <v>968.45149024284751</v>
      </c>
      <c r="I210">
        <f t="shared" si="38"/>
        <v>880.81670468976415</v>
      </c>
      <c r="J210">
        <f t="shared" si="35"/>
        <v>943.81880312438295</v>
      </c>
      <c r="K210">
        <f t="shared" si="36"/>
        <v>880.0922621722799</v>
      </c>
      <c r="L210">
        <f t="shared" si="45"/>
        <v>606.76927467616986</v>
      </c>
      <c r="M210">
        <f t="shared" si="45"/>
        <v>0.52481696113891652</v>
      </c>
      <c r="N210">
        <f t="shared" si="39"/>
        <v>7.113479761338434</v>
      </c>
      <c r="O210">
        <f t="shared" si="40"/>
        <v>6.9325474967387475</v>
      </c>
      <c r="P210">
        <f t="shared" si="41"/>
        <v>10.901453766016028</v>
      </c>
      <c r="Q210">
        <f t="shared" si="42"/>
        <v>10.892487681961942</v>
      </c>
    </row>
    <row r="211" spans="1:17" x14ac:dyDescent="0.35">
      <c r="A211">
        <v>5210.6000000000004</v>
      </c>
      <c r="B211">
        <v>94.8115234375</v>
      </c>
      <c r="C211">
        <v>89.162796020507798</v>
      </c>
      <c r="D211">
        <f t="shared" si="46"/>
        <v>135.82379150390599</v>
      </c>
      <c r="E211">
        <f t="shared" si="46"/>
        <v>80.530487060547586</v>
      </c>
      <c r="F211">
        <f t="shared" si="47"/>
        <v>958.47619091717399</v>
      </c>
      <c r="G211">
        <f t="shared" si="48"/>
        <v>893.37830546471412</v>
      </c>
      <c r="H211">
        <f t="shared" si="37"/>
        <v>968.20964500277353</v>
      </c>
      <c r="I211">
        <f t="shared" si="38"/>
        <v>880.51673990570237</v>
      </c>
      <c r="J211">
        <f t="shared" si="35"/>
        <v>943.55780757110483</v>
      </c>
      <c r="K211">
        <f t="shared" si="36"/>
        <v>879.64330023586649</v>
      </c>
      <c r="L211">
        <f t="shared" si="45"/>
        <v>607.71308875742181</v>
      </c>
      <c r="M211">
        <f t="shared" si="45"/>
        <v>0.76289685684300246</v>
      </c>
      <c r="N211">
        <f t="shared" si="39"/>
        <v>7.1284245144557747</v>
      </c>
      <c r="O211">
        <f t="shared" si="40"/>
        <v>6.9469258450495408</v>
      </c>
      <c r="P211">
        <f t="shared" si="41"/>
        <v>10.933955226716533</v>
      </c>
      <c r="Q211">
        <f t="shared" si="42"/>
        <v>10.923109152121464</v>
      </c>
    </row>
    <row r="212" spans="1:17" x14ac:dyDescent="0.35">
      <c r="A212">
        <v>5211.6080000000002</v>
      </c>
      <c r="B212">
        <v>94.735328674316406</v>
      </c>
      <c r="C212">
        <v>89.023330688476605</v>
      </c>
      <c r="D212">
        <f t="shared" ref="D212:E227" si="49">D211-2*(B211-B212)</f>
        <v>135.67140197753881</v>
      </c>
      <c r="E212">
        <f t="shared" si="49"/>
        <v>80.251556396485199</v>
      </c>
      <c r="F212">
        <f t="shared" si="47"/>
        <v>955.39136645605686</v>
      </c>
      <c r="G212">
        <f t="shared" si="48"/>
        <v>891.80424489386951</v>
      </c>
      <c r="H212">
        <f t="shared" si="37"/>
        <v>968.38236961103712</v>
      </c>
      <c r="I212">
        <f t="shared" si="38"/>
        <v>881.51433165249694</v>
      </c>
      <c r="J212">
        <f t="shared" si="35"/>
        <v>943.43288252381387</v>
      </c>
      <c r="K212">
        <f t="shared" si="36"/>
        <v>879.17264892183971</v>
      </c>
      <c r="L212">
        <f t="shared" si="45"/>
        <v>622.47690591551952</v>
      </c>
      <c r="M212">
        <f t="shared" si="45"/>
        <v>5.4834780110582821</v>
      </c>
      <c r="N212">
        <f t="shared" si="39"/>
        <v>7.137704449839462</v>
      </c>
      <c r="O212">
        <f t="shared" si="40"/>
        <v>6.9538080153399218</v>
      </c>
      <c r="P212">
        <f t="shared" si="41"/>
        <v>10.984389228507284</v>
      </c>
      <c r="Q212">
        <f t="shared" si="42"/>
        <v>10.955209947309447</v>
      </c>
    </row>
    <row r="213" spans="1:17" x14ac:dyDescent="0.35">
      <c r="A213">
        <v>5212.6149999999998</v>
      </c>
      <c r="B213">
        <v>94.599845886230497</v>
      </c>
      <c r="C213">
        <v>88.936912536621094</v>
      </c>
      <c r="D213">
        <f t="shared" si="49"/>
        <v>135.40043640136699</v>
      </c>
      <c r="E213">
        <f t="shared" si="49"/>
        <v>80.078720092774176</v>
      </c>
      <c r="F213">
        <f t="shared" si="47"/>
        <v>963.69188047855346</v>
      </c>
      <c r="G213">
        <f t="shared" si="48"/>
        <v>890.42301284298674</v>
      </c>
      <c r="H213">
        <f t="shared" si="37"/>
        <v>968.91196672082901</v>
      </c>
      <c r="I213">
        <f t="shared" si="38"/>
        <v>882.49485659018183</v>
      </c>
      <c r="J213">
        <f t="shared" si="35"/>
        <v>943.2101394246846</v>
      </c>
      <c r="K213">
        <f t="shared" si="36"/>
        <v>878.87962438774071</v>
      </c>
      <c r="L213">
        <f t="shared" si="45"/>
        <v>660.5839263608342</v>
      </c>
      <c r="M213">
        <f t="shared" si="45"/>
        <v>13.069903877567276</v>
      </c>
      <c r="N213">
        <f t="shared" si="39"/>
        <v>7.1558998809183088</v>
      </c>
      <c r="O213">
        <f t="shared" si="40"/>
        <v>6.9660790208144565</v>
      </c>
      <c r="P213">
        <f t="shared" si="41"/>
        <v>11.020341678385702</v>
      </c>
      <c r="Q213">
        <f t="shared" si="42"/>
        <v>10.975195699550717</v>
      </c>
    </row>
    <row r="214" spans="1:17" x14ac:dyDescent="0.35">
      <c r="A214">
        <v>5213.6270000000004</v>
      </c>
      <c r="B214">
        <v>94.461753845214801</v>
      </c>
      <c r="C214">
        <v>88.821731567382798</v>
      </c>
      <c r="D214">
        <f t="shared" si="49"/>
        <v>135.1242523193356</v>
      </c>
      <c r="E214">
        <f t="shared" si="49"/>
        <v>79.848358154297586</v>
      </c>
      <c r="F214">
        <f t="shared" si="47"/>
        <v>965.74103206000984</v>
      </c>
      <c r="G214">
        <f t="shared" si="48"/>
        <v>887.18320223273133</v>
      </c>
      <c r="H214">
        <f t="shared" si="37"/>
        <v>968.93943188199671</v>
      </c>
      <c r="I214">
        <f t="shared" si="38"/>
        <v>882.3273201420169</v>
      </c>
      <c r="J214">
        <f t="shared" si="35"/>
        <v>942.98229609425277</v>
      </c>
      <c r="K214">
        <f t="shared" si="36"/>
        <v>878.48740542868427</v>
      </c>
      <c r="L214">
        <f t="shared" si="45"/>
        <v>673.77289830337702</v>
      </c>
      <c r="M214">
        <f t="shared" si="45"/>
        <v>14.744945005668432</v>
      </c>
      <c r="N214">
        <f t="shared" si="39"/>
        <v>7.1707292750980605</v>
      </c>
      <c r="O214">
        <f t="shared" si="40"/>
        <v>6.9786310000496989</v>
      </c>
      <c r="P214">
        <f t="shared" si="41"/>
        <v>11.050037102040632</v>
      </c>
      <c r="Q214">
        <f t="shared" si="42"/>
        <v>11.001947012249273</v>
      </c>
    </row>
    <row r="215" spans="1:17" x14ac:dyDescent="0.35">
      <c r="A215">
        <v>5214.6329999999998</v>
      </c>
      <c r="B215">
        <v>94.260475158691406</v>
      </c>
      <c r="C215">
        <v>88.623115539550795</v>
      </c>
      <c r="D215">
        <f t="shared" si="49"/>
        <v>134.72169494628881</v>
      </c>
      <c r="E215">
        <f t="shared" si="49"/>
        <v>79.45112609863358</v>
      </c>
      <c r="F215">
        <f t="shared" si="47"/>
        <v>965.70453682437631</v>
      </c>
      <c r="G215">
        <f t="shared" si="48"/>
        <v>887.13646509761531</v>
      </c>
      <c r="H215">
        <f t="shared" si="37"/>
        <v>970.35494445123425</v>
      </c>
      <c r="I215">
        <f t="shared" si="38"/>
        <v>882.71695225882513</v>
      </c>
      <c r="J215">
        <f t="shared" si="35"/>
        <v>942.64872423111387</v>
      </c>
      <c r="K215">
        <f t="shared" si="36"/>
        <v>877.80655982409417</v>
      </c>
      <c r="L215">
        <f t="shared" si="45"/>
        <v>767.63463888580691</v>
      </c>
      <c r="M215">
        <f t="shared" si="45"/>
        <v>24.111953863063103</v>
      </c>
      <c r="N215">
        <f t="shared" si="39"/>
        <v>7.2026628290127874</v>
      </c>
      <c r="O215">
        <f t="shared" si="40"/>
        <v>6.9970076059904942</v>
      </c>
      <c r="P215">
        <f t="shared" si="41"/>
        <v>11.110188056529086</v>
      </c>
      <c r="Q215">
        <f t="shared" si="42"/>
        <v>11.048384118990995</v>
      </c>
    </row>
    <row r="216" spans="1:17" x14ac:dyDescent="0.35">
      <c r="A216">
        <v>5215.6390000000001</v>
      </c>
      <c r="B216">
        <v>94.213401794433594</v>
      </c>
      <c r="C216">
        <v>88.531181335449205</v>
      </c>
      <c r="D216">
        <f t="shared" si="49"/>
        <v>134.62754821777318</v>
      </c>
      <c r="E216">
        <f t="shared" si="49"/>
        <v>79.267257690430398</v>
      </c>
      <c r="F216">
        <f t="shared" si="47"/>
        <v>967.57957938299262</v>
      </c>
      <c r="G216">
        <f t="shared" si="48"/>
        <v>882.83951202760727</v>
      </c>
      <c r="H216">
        <f t="shared" si="37"/>
        <v>970.42920109935585</v>
      </c>
      <c r="I216">
        <f t="shared" si="38"/>
        <v>883.09990653983982</v>
      </c>
      <c r="J216">
        <f t="shared" si="35"/>
        <v>942.57045762343296</v>
      </c>
      <c r="K216">
        <f t="shared" si="36"/>
        <v>877.48946438551604</v>
      </c>
      <c r="L216">
        <f t="shared" si="45"/>
        <v>776.10958805727637</v>
      </c>
      <c r="M216">
        <f t="shared" si="45"/>
        <v>31.477061167013233</v>
      </c>
      <c r="N216">
        <f t="shared" si="39"/>
        <v>7.2082513122024032</v>
      </c>
      <c r="O216">
        <f t="shared" si="40"/>
        <v>7.0013193443791559</v>
      </c>
      <c r="P216">
        <f t="shared" si="41"/>
        <v>11.140790438199463</v>
      </c>
      <c r="Q216">
        <f t="shared" si="42"/>
        <v>11.070011628413527</v>
      </c>
    </row>
    <row r="217" spans="1:17" x14ac:dyDescent="0.35">
      <c r="A217">
        <v>5216.6490000000003</v>
      </c>
      <c r="B217">
        <v>94.083641052246094</v>
      </c>
      <c r="C217">
        <v>88.374282836914105</v>
      </c>
      <c r="D217">
        <f t="shared" si="49"/>
        <v>134.36802673339818</v>
      </c>
      <c r="E217">
        <f t="shared" si="49"/>
        <v>78.953460693360199</v>
      </c>
      <c r="F217">
        <f t="shared" si="47"/>
        <v>967.98262068229451</v>
      </c>
      <c r="G217">
        <f t="shared" si="48"/>
        <v>883.52477124131917</v>
      </c>
      <c r="H217">
        <f t="shared" si="37"/>
        <v>969.34571934064468</v>
      </c>
      <c r="I217">
        <f t="shared" si="38"/>
        <v>883.00939495741943</v>
      </c>
      <c r="J217">
        <f t="shared" si="35"/>
        <v>942.3542104280242</v>
      </c>
      <c r="K217">
        <f t="shared" si="36"/>
        <v>876.94542005331039</v>
      </c>
      <c r="L217">
        <f t="shared" si="45"/>
        <v>728.54155338007058</v>
      </c>
      <c r="M217">
        <f t="shared" si="45"/>
        <v>36.771791637664307</v>
      </c>
      <c r="N217">
        <f t="shared" si="39"/>
        <v>7.2141099553686194</v>
      </c>
      <c r="O217">
        <f t="shared" si="40"/>
        <v>7.0132324879471861</v>
      </c>
      <c r="P217">
        <f t="shared" si="41"/>
        <v>11.183922619767806</v>
      </c>
      <c r="Q217">
        <f t="shared" si="42"/>
        <v>11.107118197886155</v>
      </c>
    </row>
    <row r="218" spans="1:17" x14ac:dyDescent="0.35">
      <c r="A218">
        <v>5217.6549999999997</v>
      </c>
      <c r="B218">
        <v>93.954910278320298</v>
      </c>
      <c r="C218">
        <v>88.270584106445298</v>
      </c>
      <c r="D218">
        <f t="shared" si="49"/>
        <v>134.11056518554659</v>
      </c>
      <c r="E218">
        <f t="shared" si="49"/>
        <v>78.746063232422586</v>
      </c>
      <c r="F218">
        <f t="shared" si="47"/>
        <v>973.26521518937022</v>
      </c>
      <c r="G218">
        <f t="shared" si="48"/>
        <v>883.17014919435155</v>
      </c>
      <c r="H218">
        <f t="shared" si="37"/>
        <v>967.91709328919899</v>
      </c>
      <c r="I218">
        <f t="shared" si="38"/>
        <v>882.76936945032423</v>
      </c>
      <c r="J218">
        <f t="shared" si="35"/>
        <v>942.13895127732189</v>
      </c>
      <c r="K218">
        <f t="shared" si="36"/>
        <v>876.58383915982017</v>
      </c>
      <c r="L218">
        <f t="shared" si="45"/>
        <v>664.51260558450281</v>
      </c>
      <c r="M218">
        <f t="shared" si="45"/>
        <v>38.26078497474326</v>
      </c>
      <c r="N218">
        <f t="shared" si="39"/>
        <v>7.2173067942115692</v>
      </c>
      <c r="O218">
        <f t="shared" si="40"/>
        <v>7.0250911997413494</v>
      </c>
      <c r="P218">
        <f t="shared" si="41"/>
        <v>11.210330183044075</v>
      </c>
      <c r="Q218">
        <f t="shared" si="42"/>
        <v>11.131779839870129</v>
      </c>
    </row>
    <row r="219" spans="1:17" x14ac:dyDescent="0.35">
      <c r="A219">
        <v>5218.6559999999999</v>
      </c>
      <c r="B219">
        <v>93.722946166992202</v>
      </c>
      <c r="C219">
        <v>88.117858886718807</v>
      </c>
      <c r="D219">
        <f t="shared" si="49"/>
        <v>133.6466369628904</v>
      </c>
      <c r="E219">
        <f t="shared" si="49"/>
        <v>78.440612792969603</v>
      </c>
      <c r="F219">
        <f t="shared" si="47"/>
        <v>978.39930225410615</v>
      </c>
      <c r="G219">
        <f t="shared" si="48"/>
        <v>879.3354061913559</v>
      </c>
      <c r="H219">
        <f t="shared" si="37"/>
        <v>966.20067553368517</v>
      </c>
      <c r="I219">
        <f t="shared" si="38"/>
        <v>881.85518436284565</v>
      </c>
      <c r="J219">
        <f t="shared" si="35"/>
        <v>941.74922558179264</v>
      </c>
      <c r="K219">
        <f t="shared" si="36"/>
        <v>876.04837733847376</v>
      </c>
      <c r="L219">
        <f t="shared" si="45"/>
        <v>597.87340474990515</v>
      </c>
      <c r="M219">
        <f t="shared" si="45"/>
        <v>33.719007818294749</v>
      </c>
      <c r="N219">
        <f t="shared" si="39"/>
        <v>7.2295173114005831</v>
      </c>
      <c r="O219">
        <f t="shared" si="40"/>
        <v>7.0465613425296123</v>
      </c>
      <c r="P219">
        <f t="shared" si="41"/>
        <v>11.242329106866483</v>
      </c>
      <c r="Q219">
        <f t="shared" si="42"/>
        <v>11.168301038782698</v>
      </c>
    </row>
    <row r="220" spans="1:17" x14ac:dyDescent="0.35">
      <c r="A220">
        <v>5219.6559999999999</v>
      </c>
      <c r="B220">
        <v>93.748435974121094</v>
      </c>
      <c r="C220">
        <v>88.049018859863295</v>
      </c>
      <c r="D220">
        <f t="shared" si="49"/>
        <v>133.69761657714818</v>
      </c>
      <c r="E220">
        <f t="shared" si="49"/>
        <v>78.30293273925858</v>
      </c>
      <c r="F220">
        <f t="shared" si="47"/>
        <v>979.99445460250524</v>
      </c>
      <c r="G220">
        <f t="shared" si="48"/>
        <v>879.76763466266743</v>
      </c>
      <c r="H220">
        <f t="shared" si="37"/>
        <v>964.60390981463217</v>
      </c>
      <c r="I220">
        <f t="shared" si="38"/>
        <v>880.5655369442029</v>
      </c>
      <c r="J220">
        <f t="shared" si="35"/>
        <v>941.79216777634144</v>
      </c>
      <c r="K220">
        <f t="shared" si="36"/>
        <v>875.80587049514725</v>
      </c>
      <c r="L220">
        <f t="shared" si="45"/>
        <v>520.37557482152056</v>
      </c>
      <c r="M220">
        <f t="shared" si="45"/>
        <v>22.654424706266095</v>
      </c>
      <c r="N220">
        <f t="shared" si="39"/>
        <v>7.2148175450683683</v>
      </c>
      <c r="O220">
        <f t="shared" si="40"/>
        <v>7.0441956400389127</v>
      </c>
      <c r="P220">
        <f t="shared" si="41"/>
        <v>11.24562651920591</v>
      </c>
      <c r="Q220">
        <f t="shared" si="42"/>
        <v>11.18484122952966</v>
      </c>
    </row>
    <row r="221" spans="1:17" x14ac:dyDescent="0.35">
      <c r="A221">
        <v>5220.6639999999998</v>
      </c>
      <c r="B221">
        <v>93.531806945800795</v>
      </c>
      <c r="C221">
        <v>87.877372741699205</v>
      </c>
      <c r="D221">
        <f t="shared" si="49"/>
        <v>133.26435852050759</v>
      </c>
      <c r="E221">
        <f t="shared" si="49"/>
        <v>77.959640502930398</v>
      </c>
      <c r="F221">
        <f t="shared" si="47"/>
        <v>985.77034945782884</v>
      </c>
      <c r="G221">
        <f t="shared" si="48"/>
        <v>879.59684174584322</v>
      </c>
      <c r="H221">
        <f t="shared" si="37"/>
        <v>963.90123511929437</v>
      </c>
      <c r="I221">
        <f t="shared" si="38"/>
        <v>879.2826881177773</v>
      </c>
      <c r="J221">
        <f t="shared" si="35"/>
        <v>941.42629557606881</v>
      </c>
      <c r="K221">
        <f t="shared" si="36"/>
        <v>875.19806256558104</v>
      </c>
      <c r="L221">
        <f t="shared" si="45"/>
        <v>505.12290747164394</v>
      </c>
      <c r="M221">
        <f t="shared" si="45"/>
        <v>16.68416590165458</v>
      </c>
      <c r="N221">
        <f t="shared" si="39"/>
        <v>7.2330009750578812</v>
      </c>
      <c r="O221">
        <f t="shared" si="40"/>
        <v>7.0643516843342331</v>
      </c>
      <c r="P221">
        <f t="shared" si="41"/>
        <v>11.278690902695045</v>
      </c>
      <c r="Q221">
        <f t="shared" si="42"/>
        <v>11.226296798183458</v>
      </c>
    </row>
    <row r="222" spans="1:17" x14ac:dyDescent="0.35">
      <c r="A222">
        <v>5221.6719999999996</v>
      </c>
      <c r="B222">
        <v>93.286323547363295</v>
      </c>
      <c r="C222">
        <v>87.755340576171903</v>
      </c>
      <c r="D222">
        <f t="shared" si="49"/>
        <v>132.77339172363259</v>
      </c>
      <c r="E222">
        <f t="shared" si="49"/>
        <v>77.715576171875796</v>
      </c>
      <c r="F222">
        <f t="shared" si="47"/>
        <v>987.04086286985546</v>
      </c>
      <c r="G222">
        <f t="shared" si="48"/>
        <v>872.63233725658779</v>
      </c>
      <c r="H222">
        <f t="shared" si="37"/>
        <v>961.08952163244339</v>
      </c>
      <c r="I222">
        <f t="shared" si="38"/>
        <v>878.84998786171343</v>
      </c>
      <c r="J222">
        <f t="shared" si="35"/>
        <v>941.00915131258137</v>
      </c>
      <c r="K222">
        <f t="shared" si="36"/>
        <v>874.76319271428918</v>
      </c>
      <c r="L222">
        <f t="shared" si="45"/>
        <v>403.22127218279581</v>
      </c>
      <c r="M222">
        <f t="shared" si="45"/>
        <v>16.701894577010435</v>
      </c>
      <c r="N222">
        <f t="shared" si="39"/>
        <v>7.2385702372727536</v>
      </c>
      <c r="O222">
        <f t="shared" si="40"/>
        <v>7.087332326881346</v>
      </c>
      <c r="P222">
        <f t="shared" si="41"/>
        <v>11.308543681359943</v>
      </c>
      <c r="Q222">
        <f t="shared" si="42"/>
        <v>11.255957117009112</v>
      </c>
    </row>
    <row r="223" spans="1:17" x14ac:dyDescent="0.35">
      <c r="A223">
        <v>5222.6859999999997</v>
      </c>
      <c r="B223">
        <v>93.253555297851605</v>
      </c>
      <c r="C223">
        <v>87.657295227050795</v>
      </c>
      <c r="D223">
        <f t="shared" si="49"/>
        <v>132.7078552246092</v>
      </c>
      <c r="E223">
        <f t="shared" si="49"/>
        <v>77.51948547363358</v>
      </c>
      <c r="F223">
        <f t="shared" si="47"/>
        <v>984.19334583659634</v>
      </c>
      <c r="G223">
        <f t="shared" si="48"/>
        <v>870.47422695171201</v>
      </c>
      <c r="H223">
        <f t="shared" si="37"/>
        <v>961.14052591070026</v>
      </c>
      <c r="I223">
        <f t="shared" si="38"/>
        <v>877.35253245519186</v>
      </c>
      <c r="J223">
        <f t="shared" ref="J223:J286" si="50">$T$8*D223/($T$7+D223)</f>
        <v>940.95326357854856</v>
      </c>
      <c r="K223">
        <f t="shared" ref="K223:K286" si="51">$T$13*E223/($T$12+E223)</f>
        <v>874.41213319569113</v>
      </c>
      <c r="L223">
        <f t="shared" si="45"/>
        <v>407.52556046711106</v>
      </c>
      <c r="M223">
        <f t="shared" si="45"/>
        <v>8.6459478052724812</v>
      </c>
      <c r="N223">
        <f t="shared" si="39"/>
        <v>7.2425292706596869</v>
      </c>
      <c r="O223">
        <f t="shared" si="40"/>
        <v>7.0904112042650143</v>
      </c>
      <c r="P223">
        <f t="shared" si="41"/>
        <v>11.317832246882013</v>
      </c>
      <c r="Q223">
        <f t="shared" si="42"/>
        <v>11.279901148119743</v>
      </c>
    </row>
    <row r="224" spans="1:17" x14ac:dyDescent="0.35">
      <c r="A224">
        <v>5223.6930000000002</v>
      </c>
      <c r="B224">
        <v>93.003120422363295</v>
      </c>
      <c r="C224">
        <v>87.508895874023395</v>
      </c>
      <c r="D224">
        <f t="shared" si="49"/>
        <v>132.20698547363259</v>
      </c>
      <c r="E224">
        <f t="shared" si="49"/>
        <v>77.222686767578779</v>
      </c>
      <c r="F224">
        <f t="shared" si="47"/>
        <v>980.96618052147335</v>
      </c>
      <c r="G224">
        <f t="shared" si="48"/>
        <v>867.09573039379188</v>
      </c>
      <c r="H224">
        <f t="shared" ref="H224:H287" si="52">(-SLOPE(B195:B254,A195:A254)*3600-$V$2)*2</f>
        <v>959.0423566187128</v>
      </c>
      <c r="I224">
        <f t="shared" ref="I224:I287" si="53">(-SLOPE(C195:C254,A195:A254)*3600-$W$2)*2</f>
        <v>876.93419664628868</v>
      </c>
      <c r="J224">
        <f t="shared" si="50"/>
        <v>940.52452655035745</v>
      </c>
      <c r="K224">
        <f t="shared" si="51"/>
        <v>873.87792666220412</v>
      </c>
      <c r="L224">
        <f t="shared" si="45"/>
        <v>342.91003044048557</v>
      </c>
      <c r="M224">
        <f t="shared" si="45"/>
        <v>9.3407862156162693</v>
      </c>
      <c r="N224">
        <f t="shared" ref="N224:N287" si="54">H224/D224</f>
        <v>7.2540974531938378</v>
      </c>
      <c r="O224">
        <f t="shared" ref="O224:O287" si="55">J224/D224</f>
        <v>7.1140304968071151</v>
      </c>
      <c r="P224">
        <f t="shared" ref="P224:P287" si="56">I224/E224</f>
        <v>11.355914088895199</v>
      </c>
      <c r="Q224">
        <f t="shared" ref="Q224:Q287" si="57">K224/E224</f>
        <v>11.316336730064325</v>
      </c>
    </row>
    <row r="225" spans="1:17" x14ac:dyDescent="0.35">
      <c r="A225">
        <v>5224.7039999999997</v>
      </c>
      <c r="B225">
        <v>92.969841003417997</v>
      </c>
      <c r="C225">
        <v>87.468513488769503</v>
      </c>
      <c r="D225">
        <f t="shared" si="49"/>
        <v>132.14042663574199</v>
      </c>
      <c r="E225">
        <f t="shared" si="49"/>
        <v>77.141921997070995</v>
      </c>
      <c r="F225">
        <f t="shared" si="47"/>
        <v>980.90411278227998</v>
      </c>
      <c r="G225">
        <f t="shared" si="48"/>
        <v>865.83485762841974</v>
      </c>
      <c r="H225">
        <f t="shared" si="52"/>
        <v>957.64916059107998</v>
      </c>
      <c r="I225">
        <f t="shared" si="53"/>
        <v>876.47221288673575</v>
      </c>
      <c r="J225">
        <f t="shared" si="50"/>
        <v>940.46733807612543</v>
      </c>
      <c r="K225">
        <f t="shared" si="51"/>
        <v>873.731960688458</v>
      </c>
      <c r="L225">
        <f t="shared" si="45"/>
        <v>295.21502493539901</v>
      </c>
      <c r="M225">
        <f t="shared" si="45"/>
        <v>7.5089821101660101</v>
      </c>
      <c r="N225">
        <f t="shared" si="54"/>
        <v>7.247208026888952</v>
      </c>
      <c r="O225">
        <f t="shared" si="55"/>
        <v>7.1171810324830842</v>
      </c>
      <c r="P225">
        <f t="shared" si="56"/>
        <v>11.361814564589336</v>
      </c>
      <c r="Q225">
        <f t="shared" si="57"/>
        <v>11.32629234622431</v>
      </c>
    </row>
    <row r="226" spans="1:17" x14ac:dyDescent="0.35">
      <c r="A226">
        <v>5225.7070000000003</v>
      </c>
      <c r="B226">
        <v>92.788063049316406</v>
      </c>
      <c r="C226">
        <v>87.271385192871094</v>
      </c>
      <c r="D226">
        <f t="shared" si="49"/>
        <v>131.77687072753881</v>
      </c>
      <c r="E226">
        <f t="shared" si="49"/>
        <v>76.747665405274176</v>
      </c>
      <c r="F226">
        <f t="shared" si="47"/>
        <v>980.33613402151173</v>
      </c>
      <c r="G226">
        <f t="shared" si="48"/>
        <v>864.51177575497513</v>
      </c>
      <c r="H226">
        <f t="shared" si="52"/>
        <v>956.20242141649499</v>
      </c>
      <c r="I226">
        <f t="shared" si="53"/>
        <v>875.34968729332968</v>
      </c>
      <c r="J226">
        <f t="shared" si="50"/>
        <v>940.15406858396318</v>
      </c>
      <c r="K226">
        <f t="shared" si="51"/>
        <v>873.01571889869865</v>
      </c>
      <c r="L226">
        <f t="shared" si="45"/>
        <v>257.54962863743162</v>
      </c>
      <c r="M226">
        <f t="shared" si="45"/>
        <v>5.4474084671365421</v>
      </c>
      <c r="N226">
        <f t="shared" si="54"/>
        <v>7.2562234642339796</v>
      </c>
      <c r="O226">
        <f t="shared" si="55"/>
        <v>7.1344391727727468</v>
      </c>
      <c r="P226">
        <f t="shared" si="56"/>
        <v>11.405554588155262</v>
      </c>
      <c r="Q226">
        <f t="shared" si="57"/>
        <v>11.375143651453717</v>
      </c>
    </row>
    <row r="227" spans="1:17" x14ac:dyDescent="0.35">
      <c r="A227">
        <v>5226.7190000000001</v>
      </c>
      <c r="B227">
        <v>92.711349487304702</v>
      </c>
      <c r="C227">
        <v>87.148017883300795</v>
      </c>
      <c r="D227">
        <f t="shared" si="49"/>
        <v>131.6234436035154</v>
      </c>
      <c r="E227">
        <f t="shared" si="49"/>
        <v>76.50093078613358</v>
      </c>
      <c r="F227">
        <f t="shared" si="47"/>
        <v>978.85595875844319</v>
      </c>
      <c r="G227">
        <f t="shared" si="48"/>
        <v>865.3494971919547</v>
      </c>
      <c r="H227">
        <f t="shared" si="52"/>
        <v>953.21508153689626</v>
      </c>
      <c r="I227">
        <f t="shared" si="53"/>
        <v>873.92352806335714</v>
      </c>
      <c r="J227">
        <f t="shared" si="50"/>
        <v>940.02140689480154</v>
      </c>
      <c r="K227">
        <f t="shared" si="51"/>
        <v>872.56432701064682</v>
      </c>
      <c r="L227">
        <f t="shared" si="45"/>
        <v>174.07305056145324</v>
      </c>
      <c r="M227">
        <f t="shared" si="45"/>
        <v>1.8474275016888377</v>
      </c>
      <c r="N227">
        <f t="shared" si="54"/>
        <v>7.2419855873717456</v>
      </c>
      <c r="O227">
        <f t="shared" si="55"/>
        <v>7.1417475577253127</v>
      </c>
      <c r="P227">
        <f t="shared" si="56"/>
        <v>11.423697974427299</v>
      </c>
      <c r="Q227">
        <f t="shared" si="57"/>
        <v>11.405930856579934</v>
      </c>
    </row>
    <row r="228" spans="1:17" x14ac:dyDescent="0.35">
      <c r="A228">
        <v>5227.723</v>
      </c>
      <c r="B228">
        <v>92.476257324218807</v>
      </c>
      <c r="C228">
        <v>87.007209777832003</v>
      </c>
      <c r="D228">
        <f t="shared" ref="D228:E243" si="58">D227-2*(B227-B228)</f>
        <v>131.15325927734361</v>
      </c>
      <c r="E228">
        <f t="shared" si="58"/>
        <v>76.219314575195995</v>
      </c>
      <c r="F228">
        <f t="shared" si="47"/>
        <v>979.21428216682068</v>
      </c>
      <c r="G228">
        <f t="shared" si="48"/>
        <v>864.61173787575967</v>
      </c>
      <c r="H228">
        <f t="shared" si="52"/>
        <v>952.65090848064744</v>
      </c>
      <c r="I228">
        <f t="shared" si="53"/>
        <v>871.58244424388761</v>
      </c>
      <c r="J228">
        <f t="shared" si="50"/>
        <v>939.61316112797726</v>
      </c>
      <c r="K228">
        <f t="shared" si="51"/>
        <v>872.04612530312966</v>
      </c>
      <c r="L228">
        <f t="shared" si="45"/>
        <v>169.98285603205829</v>
      </c>
      <c r="M228">
        <f t="shared" si="45"/>
        <v>0.2150001246998284</v>
      </c>
      <c r="N228">
        <f t="shared" si="54"/>
        <v>7.2636464677261392</v>
      </c>
      <c r="O228">
        <f t="shared" si="55"/>
        <v>7.1642379785699539</v>
      </c>
      <c r="P228">
        <f t="shared" si="56"/>
        <v>11.435191317340003</v>
      </c>
      <c r="Q228">
        <f t="shared" si="57"/>
        <v>11.441274828610425</v>
      </c>
    </row>
    <row r="229" spans="1:17" x14ac:dyDescent="0.35">
      <c r="A229">
        <v>5228.732</v>
      </c>
      <c r="B229">
        <v>92.396423339843807</v>
      </c>
      <c r="C229">
        <v>86.878921508789105</v>
      </c>
      <c r="D229">
        <f t="shared" si="58"/>
        <v>130.99359130859361</v>
      </c>
      <c r="E229">
        <f t="shared" si="58"/>
        <v>75.962738037110199</v>
      </c>
      <c r="F229">
        <f t="shared" si="47"/>
        <v>973.53951510204513</v>
      </c>
      <c r="G229">
        <f t="shared" si="48"/>
        <v>865.41043212152374</v>
      </c>
      <c r="H229">
        <f t="shared" si="52"/>
        <v>951.26248471945405</v>
      </c>
      <c r="I229">
        <f t="shared" si="53"/>
        <v>869.2445997466931</v>
      </c>
      <c r="J229">
        <f t="shared" si="50"/>
        <v>939.47394115749273</v>
      </c>
      <c r="K229">
        <f t="shared" si="51"/>
        <v>871.57119524831796</v>
      </c>
      <c r="L229">
        <f t="shared" si="45"/>
        <v>138.96975931225967</v>
      </c>
      <c r="M229">
        <f t="shared" si="45"/>
        <v>5.4130466281810588</v>
      </c>
      <c r="N229">
        <f t="shared" si="54"/>
        <v>7.2619009465774385</v>
      </c>
      <c r="O229">
        <f t="shared" si="55"/>
        <v>7.1719076618358208</v>
      </c>
      <c r="P229">
        <f t="shared" si="56"/>
        <v>11.443039340183336</v>
      </c>
      <c r="Q229">
        <f t="shared" si="57"/>
        <v>11.473667455516518</v>
      </c>
    </row>
    <row r="230" spans="1:17" x14ac:dyDescent="0.35">
      <c r="A230">
        <v>5229.7370000000001</v>
      </c>
      <c r="B230">
        <v>92.235710144042997</v>
      </c>
      <c r="C230">
        <v>86.724700927734403</v>
      </c>
      <c r="D230">
        <f t="shared" si="58"/>
        <v>130.67216491699199</v>
      </c>
      <c r="E230">
        <f t="shared" si="58"/>
        <v>75.654296875000796</v>
      </c>
      <c r="F230">
        <f t="shared" si="47"/>
        <v>976.08716825756369</v>
      </c>
      <c r="G230">
        <f t="shared" si="48"/>
        <v>869.28664867062309</v>
      </c>
      <c r="H230">
        <f t="shared" si="52"/>
        <v>950.37583024448202</v>
      </c>
      <c r="I230">
        <f t="shared" si="53"/>
        <v>868.24367585366247</v>
      </c>
      <c r="J230">
        <f t="shared" si="50"/>
        <v>939.19277249065988</v>
      </c>
      <c r="K230">
        <f t="shared" si="51"/>
        <v>870.9966906208009</v>
      </c>
      <c r="L230">
        <f t="shared" si="45"/>
        <v>125.06078072532149</v>
      </c>
      <c r="M230">
        <f t="shared" si="45"/>
        <v>7.5790903080823107</v>
      </c>
      <c r="N230">
        <f t="shared" si="54"/>
        <v>7.2729783795056697</v>
      </c>
      <c r="O230">
        <f t="shared" si="55"/>
        <v>7.1873973549552153</v>
      </c>
      <c r="P230">
        <f t="shared" si="56"/>
        <v>11.47646216695677</v>
      </c>
      <c r="Q230">
        <f t="shared" si="57"/>
        <v>11.512851570875059</v>
      </c>
    </row>
    <row r="231" spans="1:17" x14ac:dyDescent="0.35">
      <c r="A231">
        <v>5230.7479999999996</v>
      </c>
      <c r="B231">
        <v>92.091125488281307</v>
      </c>
      <c r="C231">
        <v>86.704734802246094</v>
      </c>
      <c r="D231">
        <f t="shared" si="58"/>
        <v>130.38299560546861</v>
      </c>
      <c r="E231">
        <f t="shared" si="58"/>
        <v>75.614364624024176</v>
      </c>
      <c r="F231">
        <f t="shared" si="47"/>
        <v>972.30417833254319</v>
      </c>
      <c r="G231">
        <f t="shared" si="48"/>
        <v>871.3905540409512</v>
      </c>
      <c r="H231">
        <f t="shared" si="52"/>
        <v>950.07430651038976</v>
      </c>
      <c r="I231">
        <f t="shared" si="53"/>
        <v>867.27806314641555</v>
      </c>
      <c r="J231">
        <f t="shared" si="50"/>
        <v>938.93878096743936</v>
      </c>
      <c r="K231">
        <f t="shared" si="51"/>
        <v>870.92202551226114</v>
      </c>
      <c r="L231">
        <f t="shared" si="45"/>
        <v>123.99992911770089</v>
      </c>
      <c r="M231">
        <f t="shared" si="45"/>
        <v>13.278461723699031</v>
      </c>
      <c r="N231">
        <f t="shared" si="54"/>
        <v>7.2867961201417675</v>
      </c>
      <c r="O231">
        <f t="shared" si="55"/>
        <v>7.2013898484785068</v>
      </c>
      <c r="P231">
        <f t="shared" si="56"/>
        <v>11.469752704512764</v>
      </c>
      <c r="Q231">
        <f t="shared" si="57"/>
        <v>11.517944108143071</v>
      </c>
    </row>
    <row r="232" spans="1:17" x14ac:dyDescent="0.35">
      <c r="A232">
        <v>5231.7560000000003</v>
      </c>
      <c r="B232">
        <v>91.912467956542997</v>
      </c>
      <c r="C232">
        <v>86.484214782714801</v>
      </c>
      <c r="D232">
        <f t="shared" si="58"/>
        <v>130.02568054199199</v>
      </c>
      <c r="E232">
        <f t="shared" si="58"/>
        <v>75.173324584961591</v>
      </c>
      <c r="F232">
        <f t="shared" si="47"/>
        <v>966.47853426374843</v>
      </c>
      <c r="G232">
        <f t="shared" si="48"/>
        <v>873.16680321210526</v>
      </c>
      <c r="H232">
        <f t="shared" si="52"/>
        <v>948.43488174815104</v>
      </c>
      <c r="I232">
        <f t="shared" si="53"/>
        <v>866.31115697500729</v>
      </c>
      <c r="J232">
        <f t="shared" si="50"/>
        <v>938.62356441916756</v>
      </c>
      <c r="K232">
        <f t="shared" si="51"/>
        <v>870.09295605467457</v>
      </c>
      <c r="L232">
        <f t="shared" si="45"/>
        <v>96.261947730011485</v>
      </c>
      <c r="M232">
        <f t="shared" si="45"/>
        <v>14.302004278972287</v>
      </c>
      <c r="N232">
        <f t="shared" si="54"/>
        <v>7.294212018693127</v>
      </c>
      <c r="O232">
        <f t="shared" si="55"/>
        <v>7.2187552528597427</v>
      </c>
      <c r="P232">
        <f t="shared" si="56"/>
        <v>11.524183102955549</v>
      </c>
      <c r="Q232">
        <f t="shared" si="57"/>
        <v>11.57449082980609</v>
      </c>
    </row>
    <row r="233" spans="1:17" x14ac:dyDescent="0.35">
      <c r="A233">
        <v>5232.7640000000001</v>
      </c>
      <c r="B233">
        <v>91.785301208496094</v>
      </c>
      <c r="C233">
        <v>86.393478393554702</v>
      </c>
      <c r="D233">
        <f t="shared" si="58"/>
        <v>129.77134704589818</v>
      </c>
      <c r="E233">
        <f t="shared" si="58"/>
        <v>74.991851806641392</v>
      </c>
      <c r="F233">
        <f t="shared" si="47"/>
        <v>958.48193867411021</v>
      </c>
      <c r="G233">
        <f t="shared" si="48"/>
        <v>874.33511674675117</v>
      </c>
      <c r="H233">
        <f t="shared" si="52"/>
        <v>948.68679786456505</v>
      </c>
      <c r="I233">
        <f t="shared" si="53"/>
        <v>865.48077026282897</v>
      </c>
      <c r="J233">
        <f t="shared" si="50"/>
        <v>938.39826850909139</v>
      </c>
      <c r="K233">
        <f t="shared" si="51"/>
        <v>869.74945386753529</v>
      </c>
      <c r="L233">
        <f t="shared" si="45"/>
        <v>105.85383629844317</v>
      </c>
      <c r="M233">
        <f t="shared" si="45"/>
        <v>18.221659717088588</v>
      </c>
      <c r="N233">
        <f t="shared" si="54"/>
        <v>7.3104488738105546</v>
      </c>
      <c r="O233">
        <f t="shared" si="55"/>
        <v>7.2311668936995313</v>
      </c>
      <c r="P233">
        <f t="shared" si="56"/>
        <v>11.540997447221068</v>
      </c>
      <c r="Q233">
        <f t="shared" si="57"/>
        <v>11.597919412766242</v>
      </c>
    </row>
    <row r="234" spans="1:17" x14ac:dyDescent="0.35">
      <c r="A234">
        <v>5233.7709999999997</v>
      </c>
      <c r="B234">
        <v>91.624328613281307</v>
      </c>
      <c r="C234">
        <v>86.294395446777301</v>
      </c>
      <c r="D234">
        <f t="shared" si="58"/>
        <v>129.44940185546861</v>
      </c>
      <c r="E234">
        <f t="shared" si="58"/>
        <v>74.793685913086591</v>
      </c>
      <c r="F234">
        <f t="shared" si="47"/>
        <v>956.90549938317247</v>
      </c>
      <c r="G234">
        <f t="shared" si="48"/>
        <v>875.42627385840626</v>
      </c>
      <c r="H234">
        <f t="shared" si="52"/>
        <v>947.58198395483612</v>
      </c>
      <c r="I234">
        <f t="shared" si="53"/>
        <v>864.70902001413538</v>
      </c>
      <c r="J234">
        <f t="shared" si="50"/>
        <v>938.11196676183079</v>
      </c>
      <c r="K234">
        <f t="shared" si="51"/>
        <v>869.37276210234677</v>
      </c>
      <c r="L234">
        <f t="shared" si="45"/>
        <v>89.681225635816602</v>
      </c>
      <c r="M234">
        <f t="shared" si="45"/>
        <v>21.750490265354365</v>
      </c>
      <c r="N234">
        <f t="shared" si="54"/>
        <v>7.3200954996518233</v>
      </c>
      <c r="O234">
        <f t="shared" si="55"/>
        <v>7.2469393702509421</v>
      </c>
      <c r="P234">
        <f t="shared" si="56"/>
        <v>11.561256935765455</v>
      </c>
      <c r="Q234">
        <f t="shared" si="57"/>
        <v>11.623611692470865</v>
      </c>
    </row>
    <row r="235" spans="1:17" x14ac:dyDescent="0.35">
      <c r="A235">
        <v>5234.7860000000001</v>
      </c>
      <c r="B235">
        <v>91.465179443359403</v>
      </c>
      <c r="C235">
        <v>86.10009765625</v>
      </c>
      <c r="D235">
        <f t="shared" si="58"/>
        <v>129.1311035156248</v>
      </c>
      <c r="E235">
        <f t="shared" si="58"/>
        <v>74.405090332031989</v>
      </c>
      <c r="F235">
        <f t="shared" si="47"/>
        <v>949.44654257038155</v>
      </c>
      <c r="G235">
        <f t="shared" si="48"/>
        <v>873.21021626522634</v>
      </c>
      <c r="H235">
        <f t="shared" si="52"/>
        <v>945.01023051448533</v>
      </c>
      <c r="I235">
        <f t="shared" si="53"/>
        <v>864.21428574350841</v>
      </c>
      <c r="J235">
        <f t="shared" si="50"/>
        <v>937.82767764869698</v>
      </c>
      <c r="K235">
        <f t="shared" si="51"/>
        <v>868.62921793270596</v>
      </c>
      <c r="L235">
        <f t="shared" si="45"/>
        <v>51.589065669844473</v>
      </c>
      <c r="M235">
        <f t="shared" si="45"/>
        <v>19.49162623521261</v>
      </c>
      <c r="N235">
        <f t="shared" si="54"/>
        <v>7.3182231452094699</v>
      </c>
      <c r="O235">
        <f t="shared" si="55"/>
        <v>7.2626009699918681</v>
      </c>
      <c r="P235">
        <f t="shared" si="56"/>
        <v>11.614988731106441</v>
      </c>
      <c r="Q235">
        <f t="shared" si="57"/>
        <v>11.674325157814561</v>
      </c>
    </row>
    <row r="236" spans="1:17" x14ac:dyDescent="0.35">
      <c r="A236">
        <v>5235.8010000000004</v>
      </c>
      <c r="B236">
        <v>91.348930358886705</v>
      </c>
      <c r="C236">
        <v>85.971809387207003</v>
      </c>
      <c r="D236">
        <f t="shared" si="58"/>
        <v>128.8986053466794</v>
      </c>
      <c r="E236">
        <f t="shared" si="58"/>
        <v>74.148513793945995</v>
      </c>
      <c r="F236">
        <f t="shared" si="47"/>
        <v>942.33521081674735</v>
      </c>
      <c r="G236">
        <f t="shared" si="48"/>
        <v>872.09591566778181</v>
      </c>
      <c r="H236">
        <f t="shared" si="52"/>
        <v>944.30117557886626</v>
      </c>
      <c r="I236">
        <f t="shared" si="53"/>
        <v>862.84244989980846</v>
      </c>
      <c r="J236">
        <f t="shared" si="50"/>
        <v>937.61924341119106</v>
      </c>
      <c r="K236">
        <f t="shared" si="51"/>
        <v>868.13471435851079</v>
      </c>
      <c r="L236">
        <f t="shared" si="45"/>
        <v>44.648217493412595</v>
      </c>
      <c r="M236">
        <f t="shared" si="45"/>
        <v>28.008063100843909</v>
      </c>
      <c r="N236">
        <f t="shared" si="54"/>
        <v>7.3259223638542856</v>
      </c>
      <c r="O236">
        <f t="shared" si="55"/>
        <v>7.2740836946173006</v>
      </c>
      <c r="P236">
        <f t="shared" si="56"/>
        <v>11.636678953506644</v>
      </c>
      <c r="Q236">
        <f t="shared" si="57"/>
        <v>11.708052797538221</v>
      </c>
    </row>
    <row r="237" spans="1:17" x14ac:dyDescent="0.35">
      <c r="A237">
        <v>5236.8109999999997</v>
      </c>
      <c r="B237">
        <v>91.256355285644503</v>
      </c>
      <c r="C237">
        <v>85.933067321777301</v>
      </c>
      <c r="D237">
        <f t="shared" si="58"/>
        <v>128.713455200195</v>
      </c>
      <c r="E237">
        <f t="shared" si="58"/>
        <v>74.071029663086591</v>
      </c>
      <c r="F237">
        <f t="shared" si="47"/>
        <v>939.64046331537611</v>
      </c>
      <c r="G237">
        <f t="shared" si="48"/>
        <v>873.83240351306085</v>
      </c>
      <c r="H237">
        <f t="shared" si="52"/>
        <v>943.62403693219994</v>
      </c>
      <c r="I237">
        <f t="shared" si="53"/>
        <v>860.31559862232029</v>
      </c>
      <c r="J237">
        <f t="shared" si="50"/>
        <v>937.452784575598</v>
      </c>
      <c r="K237">
        <f t="shared" si="51"/>
        <v>867.98481588141237</v>
      </c>
      <c r="L237">
        <f t="shared" si="45"/>
        <v>38.084355648864999</v>
      </c>
      <c r="M237">
        <f t="shared" si="45"/>
        <v>58.816893367155821</v>
      </c>
      <c r="N237">
        <f t="shared" si="54"/>
        <v>7.3311996439263512</v>
      </c>
      <c r="O237">
        <f t="shared" si="55"/>
        <v>7.2832539777409204</v>
      </c>
      <c r="P237">
        <f t="shared" si="56"/>
        <v>11.614737941884719</v>
      </c>
      <c r="Q237">
        <f t="shared" si="57"/>
        <v>11.71827663027579</v>
      </c>
    </row>
    <row r="238" spans="1:17" x14ac:dyDescent="0.35">
      <c r="A238">
        <v>5237.8149999999996</v>
      </c>
      <c r="B238">
        <v>91.207466125488295</v>
      </c>
      <c r="C238">
        <v>85.706886291503906</v>
      </c>
      <c r="D238">
        <f t="shared" si="58"/>
        <v>128.61567687988259</v>
      </c>
      <c r="E238">
        <f t="shared" si="58"/>
        <v>73.618667602539801</v>
      </c>
      <c r="F238">
        <f t="shared" si="47"/>
        <v>937.14757773583653</v>
      </c>
      <c r="G238">
        <f t="shared" si="48"/>
        <v>871.08606826839105</v>
      </c>
      <c r="H238">
        <f t="shared" si="52"/>
        <v>942.0577512094867</v>
      </c>
      <c r="I238">
        <f t="shared" si="53"/>
        <v>858.58327582962806</v>
      </c>
      <c r="J238">
        <f t="shared" si="50"/>
        <v>937.3647077281347</v>
      </c>
      <c r="K238">
        <f t="shared" si="51"/>
        <v>867.10443741411098</v>
      </c>
      <c r="L238">
        <f t="shared" si="45"/>
        <v>22.024657117860428</v>
      </c>
      <c r="M238">
        <f t="shared" si="45"/>
        <v>72.610194748867315</v>
      </c>
      <c r="N238">
        <f t="shared" si="54"/>
        <v>7.3245950576405869</v>
      </c>
      <c r="O238">
        <f t="shared" si="55"/>
        <v>7.288106166121282</v>
      </c>
      <c r="P238">
        <f t="shared" si="56"/>
        <v>11.662575591085643</v>
      </c>
      <c r="Q238">
        <f t="shared" si="57"/>
        <v>11.778322885379094</v>
      </c>
    </row>
    <row r="239" spans="1:17" x14ac:dyDescent="0.35">
      <c r="A239">
        <v>5238.8180000000002</v>
      </c>
      <c r="B239">
        <v>90.963279724121094</v>
      </c>
      <c r="C239">
        <v>85.658760070800795</v>
      </c>
      <c r="D239">
        <f t="shared" si="58"/>
        <v>128.12730407714818</v>
      </c>
      <c r="E239">
        <f t="shared" si="58"/>
        <v>73.52241516113358</v>
      </c>
      <c r="F239">
        <f t="shared" si="47"/>
        <v>935.92118487636276</v>
      </c>
      <c r="G239">
        <f t="shared" si="48"/>
        <v>870.96763134536229</v>
      </c>
      <c r="H239">
        <f t="shared" si="52"/>
        <v>939.84533279484469</v>
      </c>
      <c r="I239">
        <f t="shared" si="53"/>
        <v>858.17848431228515</v>
      </c>
      <c r="J239">
        <f t="shared" si="50"/>
        <v>936.92302803772702</v>
      </c>
      <c r="K239">
        <f t="shared" si="51"/>
        <v>866.9159473451399</v>
      </c>
      <c r="L239">
        <f t="shared" si="45"/>
        <v>8.5398650934725762</v>
      </c>
      <c r="M239">
        <f t="shared" si="45"/>
        <v>76.343260250503292</v>
      </c>
      <c r="N239">
        <f t="shared" si="54"/>
        <v>7.3352462971432209</v>
      </c>
      <c r="O239">
        <f t="shared" si="55"/>
        <v>7.3124384750465499</v>
      </c>
      <c r="P239">
        <f t="shared" si="56"/>
        <v>11.672338054067994</v>
      </c>
      <c r="Q239">
        <f t="shared" si="57"/>
        <v>11.791178859470069</v>
      </c>
    </row>
    <row r="240" spans="1:17" x14ac:dyDescent="0.35">
      <c r="A240">
        <v>5239.8280000000004</v>
      </c>
      <c r="B240">
        <v>90.883705139160199</v>
      </c>
      <c r="C240">
        <v>85.519439697265597</v>
      </c>
      <c r="D240">
        <f t="shared" si="58"/>
        <v>127.96815490722639</v>
      </c>
      <c r="E240">
        <f t="shared" si="58"/>
        <v>73.243774414063182</v>
      </c>
      <c r="F240">
        <f t="shared" si="47"/>
        <v>929.92540884163611</v>
      </c>
      <c r="G240">
        <f t="shared" si="48"/>
        <v>864.32976507742831</v>
      </c>
      <c r="H240">
        <f t="shared" si="52"/>
        <v>939.16708721529596</v>
      </c>
      <c r="I240">
        <f t="shared" si="53"/>
        <v>858.70446864585313</v>
      </c>
      <c r="J240">
        <f t="shared" si="50"/>
        <v>936.7784572213227</v>
      </c>
      <c r="K240">
        <f t="shared" si="51"/>
        <v>866.36796122735939</v>
      </c>
      <c r="L240">
        <f t="shared" si="45"/>
        <v>5.7055532481087345</v>
      </c>
      <c r="M240">
        <f t="shared" si="45"/>
        <v>58.729118546801502</v>
      </c>
      <c r="N240">
        <f t="shared" si="54"/>
        <v>7.3390687542237973</v>
      </c>
      <c r="O240">
        <f t="shared" si="55"/>
        <v>7.3204029385315659</v>
      </c>
      <c r="P240">
        <f t="shared" si="56"/>
        <v>11.723924326884189</v>
      </c>
      <c r="Q240">
        <f t="shared" si="57"/>
        <v>11.828554278614734</v>
      </c>
    </row>
    <row r="241" spans="1:17" x14ac:dyDescent="0.35">
      <c r="A241">
        <v>5240.8339999999998</v>
      </c>
      <c r="B241">
        <v>90.783843994140597</v>
      </c>
      <c r="C241">
        <v>85.403671264648395</v>
      </c>
      <c r="D241">
        <f t="shared" si="58"/>
        <v>127.76843261718719</v>
      </c>
      <c r="E241">
        <f t="shared" si="58"/>
        <v>73.012237548828779</v>
      </c>
      <c r="F241">
        <f t="shared" si="47"/>
        <v>922.37848685899087</v>
      </c>
      <c r="G241">
        <f t="shared" si="48"/>
        <v>860.80730622684439</v>
      </c>
      <c r="H241">
        <f t="shared" si="52"/>
        <v>939.10680083395653</v>
      </c>
      <c r="I241">
        <f t="shared" si="53"/>
        <v>859.40613855116271</v>
      </c>
      <c r="J241">
        <f t="shared" si="50"/>
        <v>936.59658366044255</v>
      </c>
      <c r="K241">
        <f t="shared" si="51"/>
        <v>865.90996180475906</v>
      </c>
      <c r="L241">
        <f t="shared" si="45"/>
        <v>6.3011902582045103</v>
      </c>
      <c r="M241">
        <f t="shared" si="45"/>
        <v>42.299716914020635</v>
      </c>
      <c r="N241">
        <f t="shared" si="54"/>
        <v>7.3500690397264021</v>
      </c>
      <c r="O241">
        <f t="shared" si="55"/>
        <v>7.3304224249711361</v>
      </c>
      <c r="P241">
        <f t="shared" si="56"/>
        <v>11.770713614637726</v>
      </c>
      <c r="Q241">
        <f t="shared" si="57"/>
        <v>11.859792150948119</v>
      </c>
    </row>
    <row r="242" spans="1:17" x14ac:dyDescent="0.35">
      <c r="A242">
        <v>5241.8440000000001</v>
      </c>
      <c r="B242">
        <v>90.607009887695298</v>
      </c>
      <c r="C242">
        <v>85.246322631835895</v>
      </c>
      <c r="D242">
        <f t="shared" si="58"/>
        <v>127.41476440429659</v>
      </c>
      <c r="E242">
        <f t="shared" si="58"/>
        <v>72.697540283203779</v>
      </c>
      <c r="F242">
        <f t="shared" si="47"/>
        <v>910.22410999694353</v>
      </c>
      <c r="G242">
        <f t="shared" si="48"/>
        <v>857.73906719268803</v>
      </c>
      <c r="H242">
        <f t="shared" si="52"/>
        <v>938.50497918488065</v>
      </c>
      <c r="I242">
        <f t="shared" si="53"/>
        <v>860.53434157992365</v>
      </c>
      <c r="J242">
        <f t="shared" si="50"/>
        <v>936.27329761706778</v>
      </c>
      <c r="K242">
        <f t="shared" si="51"/>
        <v>865.28357179121485</v>
      </c>
      <c r="L242">
        <f t="shared" si="45"/>
        <v>4.9804026201157114</v>
      </c>
      <c r="M242">
        <f t="shared" si="45"/>
        <v>22.555187599841112</v>
      </c>
      <c r="N242">
        <f t="shared" si="54"/>
        <v>7.3657474749702798</v>
      </c>
      <c r="O242">
        <f t="shared" si="55"/>
        <v>7.3482323810308392</v>
      </c>
      <c r="P242">
        <f t="shared" si="56"/>
        <v>11.837186488395449</v>
      </c>
      <c r="Q242">
        <f t="shared" si="57"/>
        <v>11.902515111520659</v>
      </c>
    </row>
    <row r="243" spans="1:17" x14ac:dyDescent="0.35">
      <c r="A243">
        <v>5242.8580000000002</v>
      </c>
      <c r="B243">
        <v>90.426528930664105</v>
      </c>
      <c r="C243">
        <v>85.111778259277301</v>
      </c>
      <c r="D243">
        <f t="shared" si="58"/>
        <v>127.0538024902342</v>
      </c>
      <c r="E243">
        <f t="shared" si="58"/>
        <v>72.428451538086591</v>
      </c>
      <c r="F243">
        <f t="shared" si="47"/>
        <v>906.19168800308148</v>
      </c>
      <c r="G243">
        <f t="shared" si="48"/>
        <v>852.26979107934835</v>
      </c>
      <c r="H243">
        <f t="shared" si="52"/>
        <v>938.30796410452569</v>
      </c>
      <c r="I243">
        <f t="shared" si="53"/>
        <v>859.98326487026964</v>
      </c>
      <c r="J243">
        <f t="shared" si="50"/>
        <v>935.94172057994888</v>
      </c>
      <c r="K243">
        <f t="shared" si="51"/>
        <v>864.74437306740651</v>
      </c>
      <c r="L243">
        <f t="shared" si="45"/>
        <v>5.5991084176017152</v>
      </c>
      <c r="M243">
        <f t="shared" si="45"/>
        <v>22.668151264843971</v>
      </c>
      <c r="N243">
        <f t="shared" si="54"/>
        <v>7.3851230401124539</v>
      </c>
      <c r="O243">
        <f t="shared" si="55"/>
        <v>7.3664990912167987</v>
      </c>
      <c r="P243">
        <f t="shared" si="56"/>
        <v>11.873555855574882</v>
      </c>
      <c r="Q243">
        <f t="shared" si="57"/>
        <v>11.939291186042816</v>
      </c>
    </row>
    <row r="244" spans="1:17" x14ac:dyDescent="0.35">
      <c r="A244">
        <v>5243.866</v>
      </c>
      <c r="B244">
        <v>90.416648864746094</v>
      </c>
      <c r="C244">
        <v>84.937294006347699</v>
      </c>
      <c r="D244">
        <f t="shared" ref="D244:E259" si="59">D243-2*(B243-B244)</f>
        <v>127.03404235839818</v>
      </c>
      <c r="E244">
        <f t="shared" si="59"/>
        <v>72.079483032227387</v>
      </c>
      <c r="F244">
        <f t="shared" si="47"/>
        <v>900.0509893705954</v>
      </c>
      <c r="G244">
        <f t="shared" si="48"/>
        <v>848.87253128314933</v>
      </c>
      <c r="H244">
        <f t="shared" si="52"/>
        <v>936.90190659467828</v>
      </c>
      <c r="I244">
        <f t="shared" si="53"/>
        <v>859.91002805469861</v>
      </c>
      <c r="J244">
        <f t="shared" si="50"/>
        <v>935.92352146511303</v>
      </c>
      <c r="K244">
        <f t="shared" si="51"/>
        <v>864.0401292147028</v>
      </c>
      <c r="L244">
        <f t="shared" si="45"/>
        <v>0.95723746175441871</v>
      </c>
      <c r="M244">
        <f t="shared" si="45"/>
        <v>17.057735591867935</v>
      </c>
      <c r="N244">
        <f t="shared" si="54"/>
        <v>7.3752034431166003</v>
      </c>
      <c r="O244">
        <f t="shared" si="55"/>
        <v>7.3675016876548245</v>
      </c>
      <c r="P244">
        <f t="shared" si="56"/>
        <v>11.93002490972674</v>
      </c>
      <c r="Q244">
        <f t="shared" si="57"/>
        <v>11.987324171406483</v>
      </c>
    </row>
    <row r="245" spans="1:17" x14ac:dyDescent="0.35">
      <c r="A245">
        <v>5244.875</v>
      </c>
      <c r="B245">
        <v>90.174537658691406</v>
      </c>
      <c r="C245">
        <v>84.814971923828097</v>
      </c>
      <c r="D245">
        <f t="shared" si="59"/>
        <v>126.54981994628881</v>
      </c>
      <c r="E245">
        <f t="shared" si="59"/>
        <v>71.834838867188182</v>
      </c>
      <c r="F245">
        <f t="shared" si="47"/>
        <v>900.51822654142074</v>
      </c>
      <c r="G245">
        <f t="shared" si="48"/>
        <v>850.29484694024916</v>
      </c>
      <c r="H245">
        <f t="shared" si="52"/>
        <v>935.64856323642243</v>
      </c>
      <c r="I245">
        <f t="shared" si="53"/>
        <v>860.63738612039845</v>
      </c>
      <c r="J245">
        <f t="shared" si="50"/>
        <v>935.47599853505812</v>
      </c>
      <c r="K245">
        <f t="shared" si="51"/>
        <v>863.54303122106398</v>
      </c>
      <c r="L245">
        <f t="shared" si="45"/>
        <v>2.9778576156952924E-2</v>
      </c>
      <c r="M245">
        <f t="shared" si="45"/>
        <v>8.4427734510216439</v>
      </c>
      <c r="N245">
        <f t="shared" si="54"/>
        <v>7.3935195137657024</v>
      </c>
      <c r="O245">
        <f t="shared" si="55"/>
        <v>7.3921559029645367</v>
      </c>
      <c r="P245">
        <f t="shared" si="56"/>
        <v>11.980779795602905</v>
      </c>
      <c r="Q245">
        <f t="shared" si="57"/>
        <v>12.021228763631324</v>
      </c>
    </row>
    <row r="246" spans="1:17" x14ac:dyDescent="0.35">
      <c r="A246">
        <v>5245.8770000000004</v>
      </c>
      <c r="B246">
        <v>90.081703186035199</v>
      </c>
      <c r="C246">
        <v>84.690109252929702</v>
      </c>
      <c r="D246">
        <f t="shared" si="59"/>
        <v>126.36415100097639</v>
      </c>
      <c r="E246">
        <f t="shared" si="59"/>
        <v>71.585113525391392</v>
      </c>
      <c r="F246">
        <f t="shared" si="47"/>
        <v>902.19918889129042</v>
      </c>
      <c r="G246">
        <f t="shared" si="48"/>
        <v>845.89154764571083</v>
      </c>
      <c r="H246">
        <f t="shared" si="52"/>
        <v>933.04413448598859</v>
      </c>
      <c r="I246">
        <f t="shared" si="53"/>
        <v>860.83736377550781</v>
      </c>
      <c r="J246">
        <f t="shared" si="50"/>
        <v>935.30360611868343</v>
      </c>
      <c r="K246">
        <f t="shared" si="51"/>
        <v>863.03270010650124</v>
      </c>
      <c r="L246">
        <f t="shared" si="45"/>
        <v>5.1052120589526861</v>
      </c>
      <c r="M246">
        <f t="shared" si="45"/>
        <v>4.819501606179684</v>
      </c>
      <c r="N246">
        <f t="shared" si="54"/>
        <v>7.3837724314610327</v>
      </c>
      <c r="O246">
        <f t="shared" si="55"/>
        <v>7.4016530694014362</v>
      </c>
      <c r="P246">
        <f t="shared" si="56"/>
        <v>12.025368423424613</v>
      </c>
      <c r="Q246">
        <f t="shared" si="57"/>
        <v>12.056035921496187</v>
      </c>
    </row>
    <row r="247" spans="1:17" x14ac:dyDescent="0.35">
      <c r="A247">
        <v>5246.8890000000001</v>
      </c>
      <c r="B247">
        <v>89.978981018066406</v>
      </c>
      <c r="C247">
        <v>84.599212646484403</v>
      </c>
      <c r="D247">
        <f t="shared" si="59"/>
        <v>126.15870666503881</v>
      </c>
      <c r="E247">
        <f t="shared" si="59"/>
        <v>71.403320312500796</v>
      </c>
      <c r="F247">
        <f t="shared" si="47"/>
        <v>904.07314577235047</v>
      </c>
      <c r="G247">
        <f t="shared" si="48"/>
        <v>845.51989817341064</v>
      </c>
      <c r="H247">
        <f t="shared" si="52"/>
        <v>930.66723422840289</v>
      </c>
      <c r="I247">
        <f t="shared" si="53"/>
        <v>860.9414229967424</v>
      </c>
      <c r="J247">
        <f t="shared" si="50"/>
        <v>935.11233539583782</v>
      </c>
      <c r="K247">
        <f t="shared" si="51"/>
        <v>862.65933033714498</v>
      </c>
      <c r="L247">
        <f t="shared" si="45"/>
        <v>19.758924388731355</v>
      </c>
      <c r="M247">
        <f t="shared" si="45"/>
        <v>2.9512056302090515</v>
      </c>
      <c r="N247">
        <f t="shared" si="54"/>
        <v>7.3769560486966377</v>
      </c>
      <c r="O247">
        <f t="shared" si="55"/>
        <v>7.4121902492123191</v>
      </c>
      <c r="P247">
        <f t="shared" si="56"/>
        <v>12.057442416245941</v>
      </c>
      <c r="Q247">
        <f t="shared" si="57"/>
        <v>12.081501624317553</v>
      </c>
    </row>
    <row r="248" spans="1:17" x14ac:dyDescent="0.35">
      <c r="A248">
        <v>5247.89</v>
      </c>
      <c r="B248">
        <v>89.881980895996094</v>
      </c>
      <c r="C248">
        <v>84.464073181152301</v>
      </c>
      <c r="D248">
        <f t="shared" si="59"/>
        <v>125.96470642089818</v>
      </c>
      <c r="E248">
        <f t="shared" si="59"/>
        <v>71.133041381836591</v>
      </c>
      <c r="F248">
        <f t="shared" si="47"/>
        <v>907.8494360985743</v>
      </c>
      <c r="G248">
        <f t="shared" si="48"/>
        <v>843.4007780543958</v>
      </c>
      <c r="H248">
        <f t="shared" si="52"/>
        <v>928.32783160839779</v>
      </c>
      <c r="I248">
        <f t="shared" si="53"/>
        <v>860.45639471227139</v>
      </c>
      <c r="J248">
        <f t="shared" si="50"/>
        <v>934.93121862719806</v>
      </c>
      <c r="K248">
        <f t="shared" si="51"/>
        <v>862.10130223778424</v>
      </c>
      <c r="L248">
        <f t="shared" si="45"/>
        <v>43.604720120060001</v>
      </c>
      <c r="M248">
        <f t="shared" si="45"/>
        <v>2.7057207674888044</v>
      </c>
      <c r="N248">
        <f t="shared" si="54"/>
        <v>7.369745526230858</v>
      </c>
      <c r="O248">
        <f t="shared" si="55"/>
        <v>7.4221680436678907</v>
      </c>
      <c r="P248">
        <f t="shared" si="56"/>
        <v>12.096437576644711</v>
      </c>
      <c r="Q248">
        <f t="shared" si="57"/>
        <v>12.119561957291999</v>
      </c>
    </row>
    <row r="249" spans="1:17" x14ac:dyDescent="0.35">
      <c r="A249">
        <v>5248.89</v>
      </c>
      <c r="B249">
        <v>89.711647033691406</v>
      </c>
      <c r="C249">
        <v>84.368415832519503</v>
      </c>
      <c r="D249">
        <f t="shared" si="59"/>
        <v>125.62403869628881</v>
      </c>
      <c r="E249">
        <f t="shared" si="59"/>
        <v>70.941726684570995</v>
      </c>
      <c r="F249">
        <f t="shared" si="47"/>
        <v>908.90532573044857</v>
      </c>
      <c r="G249">
        <f t="shared" si="48"/>
        <v>842.42072777438091</v>
      </c>
      <c r="H249">
        <f t="shared" si="52"/>
        <v>926.82307853809709</v>
      </c>
      <c r="I249">
        <f t="shared" si="53"/>
        <v>860.19023430885454</v>
      </c>
      <c r="J249">
        <f t="shared" si="50"/>
        <v>934.61199177591243</v>
      </c>
      <c r="K249">
        <f t="shared" si="51"/>
        <v>861.70417677148146</v>
      </c>
      <c r="L249">
        <f t="shared" si="45"/>
        <v>60.667169426214983</v>
      </c>
      <c r="M249">
        <f t="shared" si="45"/>
        <v>2.292021780144847</v>
      </c>
      <c r="N249">
        <f t="shared" si="54"/>
        <v>7.377752603375562</v>
      </c>
      <c r="O249">
        <f t="shared" si="55"/>
        <v>7.4397543772290993</v>
      </c>
      <c r="P249">
        <f t="shared" si="56"/>
        <v>12.125307269916451</v>
      </c>
      <c r="Q249">
        <f t="shared" si="57"/>
        <v>12.146647918549919</v>
      </c>
    </row>
    <row r="250" spans="1:17" x14ac:dyDescent="0.35">
      <c r="A250">
        <v>5249.8950000000004</v>
      </c>
      <c r="B250">
        <v>89.536895751953097</v>
      </c>
      <c r="C250">
        <v>84.256660461425795</v>
      </c>
      <c r="D250">
        <f t="shared" si="59"/>
        <v>125.27453613281219</v>
      </c>
      <c r="E250">
        <f t="shared" si="59"/>
        <v>70.71821594238358</v>
      </c>
      <c r="F250">
        <f t="shared" si="47"/>
        <v>909.93545469791798</v>
      </c>
      <c r="G250">
        <f t="shared" si="48"/>
        <v>844.65278834047092</v>
      </c>
      <c r="H250">
        <f t="shared" si="52"/>
        <v>923.11102991266705</v>
      </c>
      <c r="I250">
        <f t="shared" si="53"/>
        <v>859.31017268421135</v>
      </c>
      <c r="J250">
        <f t="shared" si="50"/>
        <v>934.28291016954563</v>
      </c>
      <c r="K250">
        <f t="shared" si="51"/>
        <v>861.23796551967416</v>
      </c>
      <c r="L250">
        <f t="shared" si="45"/>
        <v>124.81090847403341</v>
      </c>
      <c r="M250">
        <f t="shared" si="45"/>
        <v>3.7163852164617417</v>
      </c>
      <c r="N250">
        <f t="shared" si="54"/>
        <v>7.3687044343474026</v>
      </c>
      <c r="O250">
        <f t="shared" si="55"/>
        <v>7.4578836131474304</v>
      </c>
      <c r="P250">
        <f t="shared" si="56"/>
        <v>12.151185677312888</v>
      </c>
      <c r="Q250">
        <f t="shared" si="57"/>
        <v>12.178445879083723</v>
      </c>
    </row>
    <row r="251" spans="1:17" x14ac:dyDescent="0.35">
      <c r="A251">
        <v>5250.9059999999999</v>
      </c>
      <c r="B251">
        <v>89.470062255859403</v>
      </c>
      <c r="C251">
        <v>84.154304504394503</v>
      </c>
      <c r="D251">
        <f t="shared" si="59"/>
        <v>125.1408691406248</v>
      </c>
      <c r="E251">
        <f t="shared" si="59"/>
        <v>70.513504028320995</v>
      </c>
      <c r="F251">
        <f t="shared" si="47"/>
        <v>912.48250040686196</v>
      </c>
      <c r="G251">
        <f t="shared" si="48"/>
        <v>844.10084686824939</v>
      </c>
      <c r="H251">
        <f t="shared" si="52"/>
        <v>921.74019359111765</v>
      </c>
      <c r="I251">
        <f t="shared" si="53"/>
        <v>859.29545523264517</v>
      </c>
      <c r="J251">
        <f t="shared" si="50"/>
        <v>934.15662877942884</v>
      </c>
      <c r="K251">
        <f t="shared" si="51"/>
        <v>860.80881915589691</v>
      </c>
      <c r="L251">
        <f t="shared" si="45"/>
        <v>154.16786278553252</v>
      </c>
      <c r="M251">
        <f t="shared" si="45"/>
        <v>2.2902703641999143</v>
      </c>
      <c r="N251">
        <f t="shared" si="54"/>
        <v>7.3656208393065317</v>
      </c>
      <c r="O251">
        <f t="shared" si="55"/>
        <v>7.4648405049008177</v>
      </c>
      <c r="P251">
        <f t="shared" si="56"/>
        <v>12.186253783211772</v>
      </c>
      <c r="Q251">
        <f t="shared" si="57"/>
        <v>12.207715827172088</v>
      </c>
    </row>
    <row r="252" spans="1:17" x14ac:dyDescent="0.35">
      <c r="A252">
        <v>5251.9089999999997</v>
      </c>
      <c r="B252">
        <v>89.357200622558594</v>
      </c>
      <c r="C252">
        <v>83.966712951660199</v>
      </c>
      <c r="D252">
        <f t="shared" si="59"/>
        <v>124.91514587402318</v>
      </c>
      <c r="E252">
        <f t="shared" si="59"/>
        <v>70.138320922852387</v>
      </c>
      <c r="F252">
        <f t="shared" si="47"/>
        <v>915.69413519936813</v>
      </c>
      <c r="G252">
        <f t="shared" si="48"/>
        <v>837.39356830707072</v>
      </c>
      <c r="H252">
        <f t="shared" si="52"/>
        <v>922.51644495420283</v>
      </c>
      <c r="I252">
        <f t="shared" si="53"/>
        <v>859.6282398597026</v>
      </c>
      <c r="J252">
        <f t="shared" si="50"/>
        <v>933.94284187349717</v>
      </c>
      <c r="K252">
        <f t="shared" si="51"/>
        <v>860.01692824850034</v>
      </c>
      <c r="L252">
        <f t="shared" si="45"/>
        <v>130.56254655725937</v>
      </c>
      <c r="M252">
        <f t="shared" si="45"/>
        <v>0.15107866358617683</v>
      </c>
      <c r="N252">
        <f t="shared" si="54"/>
        <v>7.3851448397183148</v>
      </c>
      <c r="O252">
        <f t="shared" si="55"/>
        <v>7.4766181101479701</v>
      </c>
      <c r="P252">
        <f t="shared" si="56"/>
        <v>12.25618504334083</v>
      </c>
      <c r="Q252">
        <f t="shared" si="57"/>
        <v>12.261726784056654</v>
      </c>
    </row>
    <row r="253" spans="1:17" x14ac:dyDescent="0.35">
      <c r="A253">
        <v>5252.9210000000003</v>
      </c>
      <c r="B253">
        <v>89.115348815917997</v>
      </c>
      <c r="C253">
        <v>83.906219482421903</v>
      </c>
      <c r="D253">
        <f t="shared" si="59"/>
        <v>124.43144226074199</v>
      </c>
      <c r="E253">
        <f t="shared" si="59"/>
        <v>70.017333984375796</v>
      </c>
      <c r="F253">
        <f t="shared" si="47"/>
        <v>911.37898363895488</v>
      </c>
      <c r="G253">
        <f t="shared" si="48"/>
        <v>838.6812442774243</v>
      </c>
      <c r="H253">
        <f t="shared" si="52"/>
        <v>921.98248437778614</v>
      </c>
      <c r="I253">
        <f t="shared" si="53"/>
        <v>859.9522899152372</v>
      </c>
      <c r="J253">
        <f t="shared" si="50"/>
        <v>933.48243734097821</v>
      </c>
      <c r="K253">
        <f t="shared" si="51"/>
        <v>859.76006743231528</v>
      </c>
      <c r="L253">
        <f t="shared" si="45"/>
        <v>132.24891815563012</v>
      </c>
      <c r="M253">
        <f t="shared" si="45"/>
        <v>3.6949482940667959E-2</v>
      </c>
      <c r="N253">
        <f t="shared" si="54"/>
        <v>7.4095619855132933</v>
      </c>
      <c r="O253">
        <f t="shared" si="55"/>
        <v>7.5019819780349124</v>
      </c>
      <c r="P253">
        <f t="shared" si="56"/>
        <v>12.281991343845419</v>
      </c>
      <c r="Q253">
        <f t="shared" si="57"/>
        <v>12.279245988202989</v>
      </c>
    </row>
    <row r="254" spans="1:17" x14ac:dyDescent="0.35">
      <c r="A254">
        <v>5253.9210000000003</v>
      </c>
      <c r="B254">
        <v>89.071403503417997</v>
      </c>
      <c r="C254">
        <v>83.750213623046903</v>
      </c>
      <c r="D254">
        <f t="shared" si="59"/>
        <v>124.34355163574199</v>
      </c>
      <c r="E254">
        <f t="shared" si="59"/>
        <v>69.705322265625796</v>
      </c>
      <c r="F254">
        <f t="shared" si="47"/>
        <v>915.40083821132248</v>
      </c>
      <c r="G254">
        <f t="shared" si="48"/>
        <v>839.08443360715512</v>
      </c>
      <c r="H254">
        <f t="shared" si="52"/>
        <v>922.1787923239051</v>
      </c>
      <c r="I254">
        <f t="shared" si="53"/>
        <v>860.43506857832608</v>
      </c>
      <c r="J254">
        <f t="shared" si="50"/>
        <v>933.39844466495867</v>
      </c>
      <c r="K254">
        <f t="shared" si="51"/>
        <v>859.09425252278947</v>
      </c>
      <c r="L254">
        <f t="shared" si="45"/>
        <v>125.88059865410897</v>
      </c>
      <c r="M254">
        <f t="shared" si="45"/>
        <v>1.7977876947847446</v>
      </c>
      <c r="N254">
        <f t="shared" si="54"/>
        <v>7.4163780927327876</v>
      </c>
      <c r="O254">
        <f t="shared" si="55"/>
        <v>7.5066091677942515</v>
      </c>
      <c r="P254">
        <f t="shared" si="56"/>
        <v>12.343893416050349</v>
      </c>
      <c r="Q254">
        <f t="shared" si="57"/>
        <v>12.324657925675208</v>
      </c>
    </row>
    <row r="255" spans="1:17" x14ac:dyDescent="0.35">
      <c r="A255">
        <v>5254.9210000000003</v>
      </c>
      <c r="B255">
        <v>88.939811706542997</v>
      </c>
      <c r="C255">
        <v>83.676162719726605</v>
      </c>
      <c r="D255">
        <f t="shared" si="59"/>
        <v>124.08036804199199</v>
      </c>
      <c r="E255">
        <f t="shared" si="59"/>
        <v>69.557220458985199</v>
      </c>
      <c r="F255">
        <f t="shared" si="47"/>
        <v>917.0815650085907</v>
      </c>
      <c r="G255">
        <f t="shared" si="48"/>
        <v>842.2931748648349</v>
      </c>
      <c r="H255">
        <f t="shared" si="52"/>
        <v>921.29211535096533</v>
      </c>
      <c r="I255">
        <f t="shared" si="53"/>
        <v>859.78170172531054</v>
      </c>
      <c r="J255">
        <f t="shared" si="50"/>
        <v>933.14631245356532</v>
      </c>
      <c r="K255">
        <f t="shared" si="51"/>
        <v>858.77648523142261</v>
      </c>
      <c r="L255">
        <f t="shared" si="45"/>
        <v>140.52198894728983</v>
      </c>
      <c r="M255">
        <f t="shared" si="45"/>
        <v>1.0104601995843401</v>
      </c>
      <c r="N255">
        <f t="shared" si="54"/>
        <v>7.4249627873377708</v>
      </c>
      <c r="O255">
        <f t="shared" si="55"/>
        <v>7.5204992310932264</v>
      </c>
      <c r="P255">
        <f t="shared" si="56"/>
        <v>12.360782907250954</v>
      </c>
      <c r="Q255">
        <f t="shared" si="57"/>
        <v>12.346331258849036</v>
      </c>
    </row>
    <row r="256" spans="1:17" x14ac:dyDescent="0.35">
      <c r="A256">
        <v>5255.9210000000003</v>
      </c>
      <c r="B256">
        <v>88.891441345214801</v>
      </c>
      <c r="C256">
        <v>83.559196472167997</v>
      </c>
      <c r="D256">
        <f t="shared" si="59"/>
        <v>123.9836273193356</v>
      </c>
      <c r="E256">
        <f t="shared" si="59"/>
        <v>69.323287963867983</v>
      </c>
      <c r="F256">
        <f t="shared" si="47"/>
        <v>918.52905603035822</v>
      </c>
      <c r="G256">
        <f t="shared" si="48"/>
        <v>845.24654077236983</v>
      </c>
      <c r="H256">
        <f t="shared" si="52"/>
        <v>920.22421683317577</v>
      </c>
      <c r="I256">
        <f t="shared" si="53"/>
        <v>860.2486885789632</v>
      </c>
      <c r="J256">
        <f t="shared" si="50"/>
        <v>933.05339929935042</v>
      </c>
      <c r="K256">
        <f t="shared" si="51"/>
        <v>858.27227640254819</v>
      </c>
      <c r="L256">
        <f t="shared" si="45"/>
        <v>164.5879227504029</v>
      </c>
      <c r="M256">
        <f t="shared" si="45"/>
        <v>3.9062050910815183</v>
      </c>
      <c r="N256">
        <f t="shared" si="54"/>
        <v>7.422143042024584</v>
      </c>
      <c r="O256">
        <f t="shared" si="55"/>
        <v>7.5256178535263594</v>
      </c>
      <c r="P256">
        <f t="shared" si="56"/>
        <v>12.409230921466589</v>
      </c>
      <c r="Q256">
        <f t="shared" si="57"/>
        <v>12.380720845928263</v>
      </c>
    </row>
    <row r="257" spans="1:17" x14ac:dyDescent="0.35">
      <c r="A257">
        <v>5256.9210000000003</v>
      </c>
      <c r="B257">
        <v>88.804847717285199</v>
      </c>
      <c r="C257">
        <v>83.425392150878906</v>
      </c>
      <c r="D257">
        <f t="shared" si="59"/>
        <v>123.81044006347639</v>
      </c>
      <c r="E257">
        <f t="shared" si="59"/>
        <v>69.055679321289801</v>
      </c>
      <c r="F257">
        <f t="shared" si="47"/>
        <v>922.7548253933096</v>
      </c>
      <c r="G257">
        <f t="shared" si="48"/>
        <v>850.64140091735237</v>
      </c>
      <c r="H257">
        <f t="shared" si="52"/>
        <v>920.01939641209697</v>
      </c>
      <c r="I257">
        <f t="shared" si="53"/>
        <v>860.29920005434042</v>
      </c>
      <c r="J257">
        <f t="shared" si="50"/>
        <v>932.88674796598457</v>
      </c>
      <c r="K257">
        <f t="shared" si="51"/>
        <v>857.69202783836522</v>
      </c>
      <c r="L257">
        <f t="shared" si="45"/>
        <v>165.56873601133367</v>
      </c>
      <c r="M257">
        <f t="shared" si="45"/>
        <v>6.7973469637530197</v>
      </c>
      <c r="N257">
        <f t="shared" si="54"/>
        <v>7.4308709018432699</v>
      </c>
      <c r="O257">
        <f t="shared" si="55"/>
        <v>7.5347987414284505</v>
      </c>
      <c r="P257">
        <f t="shared" si="56"/>
        <v>12.458051365358315</v>
      </c>
      <c r="Q257">
        <f t="shared" si="57"/>
        <v>12.420296726759439</v>
      </c>
    </row>
    <row r="258" spans="1:17" x14ac:dyDescent="0.35">
      <c r="A258">
        <v>5257.9269999999997</v>
      </c>
      <c r="B258">
        <v>88.610847473144503</v>
      </c>
      <c r="C258">
        <v>83.371749877929702</v>
      </c>
      <c r="D258">
        <f t="shared" si="59"/>
        <v>123.422439575195</v>
      </c>
      <c r="E258">
        <f t="shared" si="59"/>
        <v>68.948394775391392</v>
      </c>
      <c r="F258">
        <f t="shared" si="47"/>
        <v>931.00982437116738</v>
      </c>
      <c r="G258">
        <f t="shared" si="48"/>
        <v>851.58999540969398</v>
      </c>
      <c r="H258">
        <f t="shared" si="52"/>
        <v>920.87710957721697</v>
      </c>
      <c r="I258">
        <f t="shared" si="53"/>
        <v>860.84885868244692</v>
      </c>
      <c r="J258">
        <f t="shared" si="50"/>
        <v>932.51191029250265</v>
      </c>
      <c r="K258">
        <f t="shared" si="51"/>
        <v>857.4583626283395</v>
      </c>
      <c r="L258">
        <f t="shared" si="45"/>
        <v>135.36858768441212</v>
      </c>
      <c r="M258">
        <f t="shared" si="45"/>
        <v>11.495463492917958</v>
      </c>
      <c r="N258">
        <f t="shared" si="54"/>
        <v>7.4611805822892805</v>
      </c>
      <c r="O258">
        <f t="shared" si="55"/>
        <v>7.5554486971906814</v>
      </c>
      <c r="P258">
        <f t="shared" si="56"/>
        <v>12.485408275084243</v>
      </c>
      <c r="Q258">
        <f t="shared" si="57"/>
        <v>12.436233873487913</v>
      </c>
    </row>
    <row r="259" spans="1:17" x14ac:dyDescent="0.35">
      <c r="A259">
        <v>5258.94</v>
      </c>
      <c r="B259">
        <v>88.474060058593807</v>
      </c>
      <c r="C259">
        <v>83.212020874023395</v>
      </c>
      <c r="D259">
        <f t="shared" si="59"/>
        <v>123.14886474609361</v>
      </c>
      <c r="E259">
        <f t="shared" si="59"/>
        <v>68.628936767578779</v>
      </c>
      <c r="F259">
        <f t="shared" si="47"/>
        <v>928.53200246474864</v>
      </c>
      <c r="G259">
        <f t="shared" si="48"/>
        <v>857.51353384443792</v>
      </c>
      <c r="H259">
        <f t="shared" si="52"/>
        <v>920.465444793693</v>
      </c>
      <c r="I259">
        <f t="shared" si="53"/>
        <v>860.45823538595027</v>
      </c>
      <c r="J259">
        <f t="shared" si="50"/>
        <v>932.24637898493324</v>
      </c>
      <c r="K259">
        <f t="shared" si="51"/>
        <v>856.75901982383073</v>
      </c>
      <c r="L259">
        <f t="shared" ref="L259:M322" si="60">(H259-J259)^2</f>
        <v>138.79041041833352</v>
      </c>
      <c r="M259">
        <f t="shared" si="60"/>
        <v>13.684195775027444</v>
      </c>
      <c r="N259">
        <f t="shared" si="54"/>
        <v>7.4744127498982165</v>
      </c>
      <c r="O259">
        <f t="shared" si="55"/>
        <v>7.5700769220002488</v>
      </c>
      <c r="P259">
        <f t="shared" si="56"/>
        <v>12.537834270987018</v>
      </c>
      <c r="Q259">
        <f t="shared" si="57"/>
        <v>12.483932582627085</v>
      </c>
    </row>
    <row r="260" spans="1:17" x14ac:dyDescent="0.35">
      <c r="A260">
        <v>5259.9449999999997</v>
      </c>
      <c r="B260">
        <v>88.232475280761705</v>
      </c>
      <c r="C260">
        <v>83.019958496093807</v>
      </c>
      <c r="D260">
        <f t="shared" ref="D260:E275" si="61">D259-2*(B259-B260)</f>
        <v>122.6656951904294</v>
      </c>
      <c r="E260">
        <f t="shared" si="61"/>
        <v>68.244812011719603</v>
      </c>
      <c r="F260">
        <f t="shared" si="47"/>
        <v>928.86117485125385</v>
      </c>
      <c r="G260">
        <f t="shared" si="48"/>
        <v>863.16179742280281</v>
      </c>
      <c r="H260">
        <f t="shared" si="52"/>
        <v>920.38609893468208</v>
      </c>
      <c r="I260">
        <f t="shared" si="53"/>
        <v>860.5565858572071</v>
      </c>
      <c r="J260">
        <f t="shared" si="50"/>
        <v>931.77489518092341</v>
      </c>
      <c r="K260">
        <f t="shared" si="51"/>
        <v>855.91097520673225</v>
      </c>
      <c r="L260">
        <f t="shared" si="60"/>
        <v>129.70467993840055</v>
      </c>
      <c r="M260">
        <f t="shared" si="60"/>
        <v>21.581698315805362</v>
      </c>
      <c r="N260">
        <f t="shared" si="54"/>
        <v>7.5032069683855038</v>
      </c>
      <c r="O260">
        <f t="shared" si="55"/>
        <v>7.5960511513378854</v>
      </c>
      <c r="P260">
        <f t="shared" si="56"/>
        <v>12.609846235775764</v>
      </c>
      <c r="Q260">
        <f t="shared" si="57"/>
        <v>12.541773505944271</v>
      </c>
    </row>
    <row r="261" spans="1:17" x14ac:dyDescent="0.35">
      <c r="A261">
        <v>5260.951</v>
      </c>
      <c r="B261">
        <v>88.084243774414105</v>
      </c>
      <c r="C261">
        <v>82.911491394042997</v>
      </c>
      <c r="D261">
        <f t="shared" si="61"/>
        <v>122.3692321777342</v>
      </c>
      <c r="E261">
        <f t="shared" si="61"/>
        <v>68.027877807617983</v>
      </c>
      <c r="F261">
        <f t="shared" si="47"/>
        <v>926.4493191208112</v>
      </c>
      <c r="G261">
        <f t="shared" si="48"/>
        <v>868.44851619814517</v>
      </c>
      <c r="H261">
        <f t="shared" si="52"/>
        <v>919.69428236052863</v>
      </c>
      <c r="I261">
        <f t="shared" si="53"/>
        <v>860.04671068570735</v>
      </c>
      <c r="J261">
        <f t="shared" si="50"/>
        <v>931.48399726797641</v>
      </c>
      <c r="K261">
        <f t="shared" si="51"/>
        <v>855.42856126957133</v>
      </c>
      <c r="L261">
        <f t="shared" si="60"/>
        <v>138.99737759889626</v>
      </c>
      <c r="M261">
        <f t="shared" si="60"/>
        <v>21.327304029757467</v>
      </c>
      <c r="N261">
        <f t="shared" si="54"/>
        <v>7.5157314137979236</v>
      </c>
      <c r="O261">
        <f t="shared" si="55"/>
        <v>7.612076832475748</v>
      </c>
      <c r="P261">
        <f t="shared" si="56"/>
        <v>12.642562702277868</v>
      </c>
      <c r="Q261">
        <f t="shared" si="57"/>
        <v>12.574676571400815</v>
      </c>
    </row>
    <row r="262" spans="1:17" x14ac:dyDescent="0.35">
      <c r="A262">
        <v>5261.9610000000002</v>
      </c>
      <c r="B262">
        <v>87.9942626953125</v>
      </c>
      <c r="C262">
        <v>82.797805786132798</v>
      </c>
      <c r="D262">
        <f t="shared" si="61"/>
        <v>122.18927001953099</v>
      </c>
      <c r="E262">
        <f t="shared" si="61"/>
        <v>67.800506591797586</v>
      </c>
      <c r="F262">
        <f t="shared" si="47"/>
        <v>924.07376386243493</v>
      </c>
      <c r="G262">
        <f t="shared" si="48"/>
        <v>870.32421184335828</v>
      </c>
      <c r="H262">
        <f t="shared" si="52"/>
        <v>920.84963694446026</v>
      </c>
      <c r="I262">
        <f t="shared" si="53"/>
        <v>860.32025137420896</v>
      </c>
      <c r="J262">
        <f t="shared" si="50"/>
        <v>931.30681383574665</v>
      </c>
      <c r="K262">
        <f t="shared" si="51"/>
        <v>854.92021342000419</v>
      </c>
      <c r="L262">
        <f t="shared" si="60"/>
        <v>109.35254853565418</v>
      </c>
      <c r="M262">
        <f t="shared" si="60"/>
        <v>29.160409906852109</v>
      </c>
      <c r="N262">
        <f t="shared" si="54"/>
        <v>7.5362561442364759</v>
      </c>
      <c r="O262">
        <f t="shared" si="55"/>
        <v>7.6218379378719963</v>
      </c>
      <c r="P262">
        <f t="shared" si="56"/>
        <v>12.688994442974993</v>
      </c>
      <c r="Q262">
        <f t="shared" si="57"/>
        <v>12.609348460582613</v>
      </c>
    </row>
    <row r="263" spans="1:17" x14ac:dyDescent="0.35">
      <c r="A263">
        <v>5262.9669999999996</v>
      </c>
      <c r="B263">
        <v>87.818733215332003</v>
      </c>
      <c r="C263">
        <v>82.678306579589801</v>
      </c>
      <c r="D263">
        <f t="shared" si="61"/>
        <v>121.83821105957</v>
      </c>
      <c r="E263">
        <f t="shared" si="61"/>
        <v>67.561508178711591</v>
      </c>
      <c r="F263">
        <f t="shared" si="47"/>
        <v>920.6712941073755</v>
      </c>
      <c r="G263">
        <f t="shared" si="48"/>
        <v>871.52118594019839</v>
      </c>
      <c r="H263">
        <f t="shared" si="52"/>
        <v>921.26093957955868</v>
      </c>
      <c r="I263">
        <f t="shared" si="53"/>
        <v>860.56567191580746</v>
      </c>
      <c r="J263">
        <f t="shared" si="50"/>
        <v>930.95986434018664</v>
      </c>
      <c r="K263">
        <f t="shared" si="51"/>
        <v>854.38283913375835</v>
      </c>
      <c r="L263">
        <f t="shared" si="60"/>
        <v>94.069141512322147</v>
      </c>
      <c r="M263">
        <f t="shared" si="60"/>
        <v>38.227421210781067</v>
      </c>
      <c r="N263">
        <f t="shared" si="54"/>
        <v>7.5613465723748137</v>
      </c>
      <c r="O263">
        <f t="shared" si="55"/>
        <v>7.6409515228766383</v>
      </c>
      <c r="P263">
        <f t="shared" si="56"/>
        <v>12.737514231320384</v>
      </c>
      <c r="Q263">
        <f t="shared" si="57"/>
        <v>12.646000099254321</v>
      </c>
    </row>
    <row r="264" spans="1:17" x14ac:dyDescent="0.35">
      <c r="A264">
        <v>5263.9750000000004</v>
      </c>
      <c r="B264">
        <v>87.776084899902301</v>
      </c>
      <c r="C264">
        <v>82.503082275390597</v>
      </c>
      <c r="D264">
        <f t="shared" si="61"/>
        <v>121.7529144287106</v>
      </c>
      <c r="E264">
        <f t="shared" si="61"/>
        <v>67.211059570313182</v>
      </c>
      <c r="F264">
        <f t="shared" si="47"/>
        <v>917.92444593984919</v>
      </c>
      <c r="G264">
        <f t="shared" si="48"/>
        <v>871.02600076728311</v>
      </c>
      <c r="H264">
        <f t="shared" si="52"/>
        <v>922.28395011256907</v>
      </c>
      <c r="I264">
        <f t="shared" si="53"/>
        <v>860.15648980373703</v>
      </c>
      <c r="J264">
        <f t="shared" si="50"/>
        <v>930.87530326270917</v>
      </c>
      <c r="K264">
        <f t="shared" si="51"/>
        <v>853.58920246069079</v>
      </c>
      <c r="L264">
        <f t="shared" si="60"/>
        <v>73.811348950422115</v>
      </c>
      <c r="M264">
        <f t="shared" si="60"/>
        <v>43.129263046135421</v>
      </c>
      <c r="N264">
        <f t="shared" si="54"/>
        <v>7.5750461862873069</v>
      </c>
      <c r="O264">
        <f t="shared" si="55"/>
        <v>7.6456100260972413</v>
      </c>
      <c r="P264">
        <f t="shared" si="56"/>
        <v>12.79784153534851</v>
      </c>
      <c r="Q264">
        <f t="shared" si="57"/>
        <v>12.700130126169254</v>
      </c>
    </row>
    <row r="265" spans="1:17" x14ac:dyDescent="0.35">
      <c r="A265">
        <v>5264.9830000000002</v>
      </c>
      <c r="B265">
        <v>87.680122375488295</v>
      </c>
      <c r="C265">
        <v>82.378662109375</v>
      </c>
      <c r="D265">
        <f t="shared" si="61"/>
        <v>121.56098937988259</v>
      </c>
      <c r="E265">
        <f t="shared" si="61"/>
        <v>66.962219238281989</v>
      </c>
      <c r="F265">
        <f t="shared" si="47"/>
        <v>916.34491377789186</v>
      </c>
      <c r="G265">
        <f t="shared" si="48"/>
        <v>870.20734519822906</v>
      </c>
      <c r="H265">
        <f t="shared" si="52"/>
        <v>922.74361139082862</v>
      </c>
      <c r="I265">
        <f t="shared" si="53"/>
        <v>860.80464718814005</v>
      </c>
      <c r="J265">
        <f t="shared" si="50"/>
        <v>930.68465573671767</v>
      </c>
      <c r="K265">
        <f t="shared" si="51"/>
        <v>853.02153351675975</v>
      </c>
      <c r="L265">
        <f t="shared" si="60"/>
        <v>63.060185303376514</v>
      </c>
      <c r="M265">
        <f t="shared" si="60"/>
        <v>60.57685842162703</v>
      </c>
      <c r="N265">
        <f t="shared" si="54"/>
        <v>7.5907872755725991</v>
      </c>
      <c r="O265">
        <f t="shared" si="55"/>
        <v>7.6561128737468049</v>
      </c>
      <c r="P265">
        <f t="shared" si="56"/>
        <v>12.855079431059567</v>
      </c>
      <c r="Q265">
        <f t="shared" si="57"/>
        <v>12.738848013404718</v>
      </c>
    </row>
    <row r="266" spans="1:17" x14ac:dyDescent="0.35">
      <c r="A266">
        <v>5265.9920000000002</v>
      </c>
      <c r="B266">
        <v>87.509010314941406</v>
      </c>
      <c r="C266">
        <v>82.318023681640597</v>
      </c>
      <c r="D266">
        <f t="shared" si="61"/>
        <v>121.21876525878881</v>
      </c>
      <c r="E266">
        <f t="shared" si="61"/>
        <v>66.840942382813182</v>
      </c>
      <c r="F266">
        <f t="shared" si="47"/>
        <v>917.40081855973222</v>
      </c>
      <c r="G266">
        <f t="shared" si="48"/>
        <v>869.56820778518397</v>
      </c>
      <c r="H266">
        <f t="shared" si="52"/>
        <v>923.34225134548626</v>
      </c>
      <c r="I266">
        <f t="shared" si="53"/>
        <v>862.2101297869757</v>
      </c>
      <c r="J266">
        <f t="shared" si="50"/>
        <v>930.34340671377151</v>
      </c>
      <c r="K266">
        <f t="shared" si="51"/>
        <v>852.74361336935408</v>
      </c>
      <c r="L266">
        <f t="shared" si="60"/>
        <v>49.016176490869427</v>
      </c>
      <c r="M266">
        <f t="shared" si="60"/>
        <v>89.614933085099665</v>
      </c>
      <c r="N266">
        <f t="shared" si="54"/>
        <v>7.6171560514929482</v>
      </c>
      <c r="O266">
        <f t="shared" si="55"/>
        <v>7.6749124174593764</v>
      </c>
      <c r="P266">
        <f t="shared" si="56"/>
        <v>12.899431082956662</v>
      </c>
      <c r="Q266">
        <f t="shared" si="57"/>
        <v>12.757803570235421</v>
      </c>
    </row>
    <row r="267" spans="1:17" x14ac:dyDescent="0.35">
      <c r="A267">
        <v>5266.9920000000002</v>
      </c>
      <c r="B267">
        <v>87.329055786132798</v>
      </c>
      <c r="C267">
        <v>82.240989685058594</v>
      </c>
      <c r="D267">
        <f t="shared" si="61"/>
        <v>120.85885620117159</v>
      </c>
      <c r="E267">
        <f t="shared" si="61"/>
        <v>66.686874389649176</v>
      </c>
      <c r="F267">
        <f t="shared" si="47"/>
        <v>920.73786429143001</v>
      </c>
      <c r="G267">
        <f t="shared" si="48"/>
        <v>873.49869781204859</v>
      </c>
      <c r="H267">
        <f t="shared" si="52"/>
        <v>922.81649092470263</v>
      </c>
      <c r="I267">
        <f t="shared" si="53"/>
        <v>861.27081012503083</v>
      </c>
      <c r="J267">
        <f t="shared" si="50"/>
        <v>929.98271045033255</v>
      </c>
      <c r="K267">
        <f t="shared" si="51"/>
        <v>852.38935344360698</v>
      </c>
      <c r="L267">
        <f t="shared" si="60"/>
        <v>51.354702289519416</v>
      </c>
      <c r="M267">
        <f t="shared" si="60"/>
        <v>78.880272784008454</v>
      </c>
      <c r="N267">
        <f t="shared" si="54"/>
        <v>7.6354891973217018</v>
      </c>
      <c r="O267">
        <f t="shared" si="55"/>
        <v>7.6947833173463165</v>
      </c>
      <c r="P267">
        <f t="shared" si="56"/>
        <v>12.915147366071684</v>
      </c>
      <c r="Q267">
        <f t="shared" si="57"/>
        <v>12.781965885267384</v>
      </c>
    </row>
    <row r="268" spans="1:17" x14ac:dyDescent="0.35">
      <c r="A268">
        <v>5267.9920000000002</v>
      </c>
      <c r="B268">
        <v>87.274444580078097</v>
      </c>
      <c r="C268">
        <v>82.056076049804702</v>
      </c>
      <c r="D268">
        <f t="shared" si="61"/>
        <v>120.74963378906219</v>
      </c>
      <c r="E268">
        <f t="shared" si="61"/>
        <v>66.317047119141392</v>
      </c>
      <c r="F268">
        <f t="shared" si="47"/>
        <v>928.8829456518406</v>
      </c>
      <c r="G268">
        <f t="shared" si="48"/>
        <v>875.61318223539968</v>
      </c>
      <c r="H268">
        <f t="shared" si="52"/>
        <v>923.32892869197065</v>
      </c>
      <c r="I268">
        <f t="shared" si="53"/>
        <v>860.92821787445246</v>
      </c>
      <c r="J268">
        <f t="shared" si="50"/>
        <v>929.87287944442653</v>
      </c>
      <c r="K268">
        <f t="shared" si="51"/>
        <v>851.53348074951418</v>
      </c>
      <c r="L268">
        <f t="shared" si="60"/>
        <v>42.823291450567943</v>
      </c>
      <c r="M268">
        <f t="shared" si="60"/>
        <v>88.261085646693473</v>
      </c>
      <c r="N268">
        <f t="shared" si="54"/>
        <v>7.6466395774328895</v>
      </c>
      <c r="O268">
        <f t="shared" si="55"/>
        <v>7.7008339509238066</v>
      </c>
      <c r="P268">
        <f t="shared" si="56"/>
        <v>12.982004707292807</v>
      </c>
      <c r="Q268">
        <f t="shared" si="57"/>
        <v>12.84034072294712</v>
      </c>
    </row>
    <row r="269" spans="1:17" x14ac:dyDescent="0.35">
      <c r="A269">
        <v>5269.0029999999997</v>
      </c>
      <c r="B269">
        <v>87.083564758300795</v>
      </c>
      <c r="C269">
        <v>81.874595642089801</v>
      </c>
      <c r="D269">
        <f t="shared" si="61"/>
        <v>120.36787414550759</v>
      </c>
      <c r="E269">
        <f t="shared" si="61"/>
        <v>65.954086303711591</v>
      </c>
      <c r="F269">
        <f t="shared" si="47"/>
        <v>930.28789708770262</v>
      </c>
      <c r="G269">
        <f t="shared" si="48"/>
        <v>878.69700973605427</v>
      </c>
      <c r="H269">
        <f t="shared" si="52"/>
        <v>924.60497229292741</v>
      </c>
      <c r="I269">
        <f t="shared" si="53"/>
        <v>860.1490553986099</v>
      </c>
      <c r="J269">
        <f t="shared" si="50"/>
        <v>929.48763193087552</v>
      </c>
      <c r="K269">
        <f t="shared" si="51"/>
        <v>850.68586340681782</v>
      </c>
      <c r="L269">
        <f t="shared" si="60"/>
        <v>23.840365140047556</v>
      </c>
      <c r="M269">
        <f t="shared" si="60"/>
        <v>89.55200267351789</v>
      </c>
      <c r="N269">
        <f t="shared" si="54"/>
        <v>7.6814929137587988</v>
      </c>
      <c r="O269">
        <f t="shared" si="55"/>
        <v>7.7220573888947941</v>
      </c>
      <c r="P269">
        <f t="shared" si="56"/>
        <v>13.041634015483355</v>
      </c>
      <c r="Q269">
        <f t="shared" si="57"/>
        <v>12.898152503993451</v>
      </c>
    </row>
    <row r="270" spans="1:17" x14ac:dyDescent="0.35">
      <c r="A270">
        <v>5270.0069999999996</v>
      </c>
      <c r="B270">
        <v>86.951454162597699</v>
      </c>
      <c r="C270">
        <v>81.701606750488295</v>
      </c>
      <c r="D270">
        <f t="shared" si="61"/>
        <v>120.10365295410139</v>
      </c>
      <c r="E270">
        <f t="shared" si="61"/>
        <v>65.60810852050858</v>
      </c>
      <c r="F270">
        <f t="shared" si="47"/>
        <v>932.14688687773014</v>
      </c>
      <c r="G270">
        <f t="shared" si="48"/>
        <v>878.87782755235742</v>
      </c>
      <c r="H270">
        <f t="shared" si="52"/>
        <v>924.875783343423</v>
      </c>
      <c r="I270">
        <f t="shared" si="53"/>
        <v>859.40732741034844</v>
      </c>
      <c r="J270">
        <f t="shared" si="50"/>
        <v>929.2197509188187</v>
      </c>
      <c r="K270">
        <f t="shared" si="51"/>
        <v>849.87077046712261</v>
      </c>
      <c r="L270">
        <f t="shared" si="60"/>
        <v>18.870054296089275</v>
      </c>
      <c r="M270">
        <f t="shared" si="60"/>
        <v>90.945918331388839</v>
      </c>
      <c r="N270">
        <f t="shared" si="54"/>
        <v>7.7006465714816512</v>
      </c>
      <c r="O270">
        <f t="shared" si="55"/>
        <v>7.7368150598544059</v>
      </c>
      <c r="P270">
        <f t="shared" si="56"/>
        <v>13.099102333390764</v>
      </c>
      <c r="Q270">
        <f t="shared" si="57"/>
        <v>12.953745956591016</v>
      </c>
    </row>
    <row r="271" spans="1:17" x14ac:dyDescent="0.35">
      <c r="A271">
        <v>5271.0150000000003</v>
      </c>
      <c r="B271">
        <v>86.791786193847699</v>
      </c>
      <c r="C271">
        <v>81.567359924316406</v>
      </c>
      <c r="D271">
        <f t="shared" si="61"/>
        <v>119.78431701660139</v>
      </c>
      <c r="E271">
        <f t="shared" si="61"/>
        <v>65.339614868164801</v>
      </c>
      <c r="F271">
        <f t="shared" si="47"/>
        <v>926.91798056628943</v>
      </c>
      <c r="G271">
        <f t="shared" si="48"/>
        <v>879.60486579594078</v>
      </c>
      <c r="H271">
        <f t="shared" si="52"/>
        <v>924.69571857519918</v>
      </c>
      <c r="I271">
        <f t="shared" si="53"/>
        <v>859.19514916481296</v>
      </c>
      <c r="J271">
        <f t="shared" si="50"/>
        <v>928.89462204243478</v>
      </c>
      <c r="K271">
        <f t="shared" si="51"/>
        <v>849.23336481107162</v>
      </c>
      <c r="L271">
        <f t="shared" si="60"/>
        <v>17.630790327163105</v>
      </c>
      <c r="M271">
        <f t="shared" si="60"/>
        <v>99.237147510445695</v>
      </c>
      <c r="N271">
        <f t="shared" si="54"/>
        <v>7.7196726717324928</v>
      </c>
      <c r="O271">
        <f t="shared" si="55"/>
        <v>7.7547265383138217</v>
      </c>
      <c r="P271">
        <f t="shared" si="56"/>
        <v>13.149681872144546</v>
      </c>
      <c r="Q271">
        <f t="shared" si="57"/>
        <v>12.997220239583028</v>
      </c>
    </row>
    <row r="272" spans="1:17" x14ac:dyDescent="0.35">
      <c r="A272">
        <v>5272.0190000000002</v>
      </c>
      <c r="B272">
        <v>86.645118713378906</v>
      </c>
      <c r="C272">
        <v>81.417907714843807</v>
      </c>
      <c r="D272">
        <f t="shared" si="61"/>
        <v>119.49098205566381</v>
      </c>
      <c r="E272">
        <f t="shared" si="61"/>
        <v>65.040710449219603</v>
      </c>
      <c r="F272">
        <f t="shared" si="47"/>
        <v>925.40954717463057</v>
      </c>
      <c r="G272">
        <f t="shared" si="48"/>
        <v>879.06160465932271</v>
      </c>
      <c r="H272">
        <f t="shared" si="52"/>
        <v>924.48801968982866</v>
      </c>
      <c r="I272">
        <f t="shared" si="53"/>
        <v>858.89894033613655</v>
      </c>
      <c r="J272">
        <f t="shared" si="50"/>
        <v>928.59463644866798</v>
      </c>
      <c r="K272">
        <f t="shared" si="51"/>
        <v>848.51871217844757</v>
      </c>
      <c r="L272">
        <f t="shared" si="60"/>
        <v>16.864301203979984</v>
      </c>
      <c r="M272">
        <f t="shared" si="60"/>
        <v>107.74913660567906</v>
      </c>
      <c r="N272">
        <f t="shared" si="54"/>
        <v>7.7368852760718312</v>
      </c>
      <c r="O272">
        <f t="shared" si="55"/>
        <v>7.7712528633842046</v>
      </c>
      <c r="P272">
        <f t="shared" si="56"/>
        <v>13.205559016867138</v>
      </c>
      <c r="Q272">
        <f t="shared" si="57"/>
        <v>13.045963156274665</v>
      </c>
    </row>
    <row r="273" spans="1:17" x14ac:dyDescent="0.35">
      <c r="A273">
        <v>5273.0320000000002</v>
      </c>
      <c r="B273">
        <v>86.475563049316406</v>
      </c>
      <c r="C273">
        <v>81.391983032226605</v>
      </c>
      <c r="D273">
        <f t="shared" si="61"/>
        <v>119.15187072753881</v>
      </c>
      <c r="E273">
        <f t="shared" si="61"/>
        <v>64.988861083985199</v>
      </c>
      <c r="F273">
        <f t="shared" ref="F273:F336" si="62">(-SLOPE(B259:B288,A259:A288)*3600-$V$2)*2</f>
        <v>925.80252662990199</v>
      </c>
      <c r="G273">
        <f t="shared" ref="G273:G336" si="63">(-SLOPE(C259:C288,A259:A288)*3600-$W$2)*2</f>
        <v>876.05766362643089</v>
      </c>
      <c r="H273">
        <f t="shared" si="52"/>
        <v>925.82731858549971</v>
      </c>
      <c r="I273">
        <f t="shared" si="53"/>
        <v>858.52109926626417</v>
      </c>
      <c r="J273">
        <f t="shared" si="50"/>
        <v>928.24623920120098</v>
      </c>
      <c r="K273">
        <f t="shared" si="51"/>
        <v>848.3941992658149</v>
      </c>
      <c r="L273">
        <f t="shared" si="60"/>
        <v>5.8511769450645996</v>
      </c>
      <c r="M273">
        <f t="shared" si="60"/>
        <v>102.55410361909939</v>
      </c>
      <c r="N273">
        <f t="shared" si="54"/>
        <v>7.7701450504504681</v>
      </c>
      <c r="O273">
        <f t="shared" si="55"/>
        <v>7.7904462056143062</v>
      </c>
      <c r="P273">
        <f t="shared" si="56"/>
        <v>13.210280730366948</v>
      </c>
      <c r="Q273">
        <f t="shared" si="57"/>
        <v>13.054455565384256</v>
      </c>
    </row>
    <row r="274" spans="1:17" x14ac:dyDescent="0.35">
      <c r="A274">
        <v>5274.0469999999996</v>
      </c>
      <c r="B274">
        <v>86.444358825683594</v>
      </c>
      <c r="C274">
        <v>81.212890625</v>
      </c>
      <c r="D274">
        <f t="shared" si="61"/>
        <v>119.08946228027318</v>
      </c>
      <c r="E274">
        <f t="shared" si="61"/>
        <v>64.630676269531989</v>
      </c>
      <c r="F274">
        <f t="shared" si="62"/>
        <v>923.55249958746094</v>
      </c>
      <c r="G274">
        <f t="shared" si="63"/>
        <v>870.4556383386896</v>
      </c>
      <c r="H274">
        <f t="shared" si="52"/>
        <v>925.41825814390188</v>
      </c>
      <c r="I274">
        <f t="shared" si="53"/>
        <v>858.99181183358041</v>
      </c>
      <c r="J274">
        <f t="shared" si="50"/>
        <v>928.18193423248056</v>
      </c>
      <c r="K274">
        <f t="shared" si="51"/>
        <v>847.52959347152114</v>
      </c>
      <c r="L274">
        <f t="shared" si="60"/>
        <v>7.6379055225815362</v>
      </c>
      <c r="M274">
        <f t="shared" si="60"/>
        <v>131.3824497795288</v>
      </c>
      <c r="N274">
        <f t="shared" si="54"/>
        <v>7.7707820694156808</v>
      </c>
      <c r="O274">
        <f t="shared" si="55"/>
        <v>7.7939887917877613</v>
      </c>
      <c r="P274">
        <f t="shared" si="56"/>
        <v>13.290775548306058</v>
      </c>
      <c r="Q274">
        <f t="shared" si="57"/>
        <v>13.113426044577242</v>
      </c>
    </row>
    <row r="275" spans="1:17" x14ac:dyDescent="0.35">
      <c r="A275">
        <v>5275.0609999999997</v>
      </c>
      <c r="B275">
        <v>86.366859436035199</v>
      </c>
      <c r="C275">
        <v>81.091300964355497</v>
      </c>
      <c r="D275">
        <f t="shared" si="61"/>
        <v>118.93446350097639</v>
      </c>
      <c r="E275">
        <f t="shared" si="61"/>
        <v>64.387496948242983</v>
      </c>
      <c r="F275">
        <f t="shared" si="62"/>
        <v>926.47649164506379</v>
      </c>
      <c r="G275">
        <f t="shared" si="63"/>
        <v>868.49517883457804</v>
      </c>
      <c r="H275">
        <f t="shared" si="52"/>
        <v>927.32621659252868</v>
      </c>
      <c r="I275">
        <f t="shared" si="53"/>
        <v>860.01691890402105</v>
      </c>
      <c r="J275">
        <f t="shared" si="50"/>
        <v>928.02197193259963</v>
      </c>
      <c r="K275">
        <f t="shared" si="51"/>
        <v>846.93812855039596</v>
      </c>
      <c r="L275">
        <f t="shared" si="60"/>
        <v>0.48407549323723736</v>
      </c>
      <c r="M275">
        <f t="shared" si="60"/>
        <v>171.05475711407684</v>
      </c>
      <c r="N275">
        <f t="shared" si="54"/>
        <v>7.7969512729581174</v>
      </c>
      <c r="O275">
        <f t="shared" si="55"/>
        <v>7.8028011781881963</v>
      </c>
      <c r="P275">
        <f t="shared" si="56"/>
        <v>13.356893180602036</v>
      </c>
      <c r="Q275">
        <f t="shared" si="57"/>
        <v>13.153766937565466</v>
      </c>
    </row>
    <row r="276" spans="1:17" x14ac:dyDescent="0.35">
      <c r="A276">
        <v>5276.0659999999998</v>
      </c>
      <c r="B276">
        <v>86.263618469238295</v>
      </c>
      <c r="C276">
        <v>80.976425170898395</v>
      </c>
      <c r="D276">
        <f t="shared" ref="D276:E291" si="64">D275-2*(B275-B276)</f>
        <v>118.72798156738259</v>
      </c>
      <c r="E276">
        <f t="shared" si="64"/>
        <v>64.157745361328779</v>
      </c>
      <c r="F276">
        <f t="shared" si="62"/>
        <v>927.35836810642729</v>
      </c>
      <c r="G276">
        <f t="shared" si="63"/>
        <v>868.32595240854198</v>
      </c>
      <c r="H276">
        <f t="shared" si="52"/>
        <v>928.29462469801501</v>
      </c>
      <c r="I276">
        <f t="shared" si="53"/>
        <v>859.3735743197675</v>
      </c>
      <c r="J276">
        <f t="shared" si="50"/>
        <v>927.80831508363951</v>
      </c>
      <c r="K276">
        <f t="shared" si="51"/>
        <v>846.37596985872744</v>
      </c>
      <c r="L276">
        <f t="shared" si="60"/>
        <v>0.23649704103404764</v>
      </c>
      <c r="M276">
        <f t="shared" si="60"/>
        <v>168.93772172564834</v>
      </c>
      <c r="N276">
        <f t="shared" si="54"/>
        <v>7.8186676168765912</v>
      </c>
      <c r="O276">
        <f t="shared" si="55"/>
        <v>7.8145716185453171</v>
      </c>
      <c r="P276">
        <f t="shared" si="56"/>
        <v>13.39469723382388</v>
      </c>
      <c r="Q276">
        <f t="shared" si="57"/>
        <v>13.192108997784114</v>
      </c>
    </row>
    <row r="277" spans="1:17" x14ac:dyDescent="0.35">
      <c r="A277">
        <v>5277.076</v>
      </c>
      <c r="B277">
        <v>86.108108520507798</v>
      </c>
      <c r="C277">
        <v>80.890007019042997</v>
      </c>
      <c r="D277">
        <f t="shared" si="64"/>
        <v>118.41696166992159</v>
      </c>
      <c r="E277">
        <f t="shared" si="64"/>
        <v>63.984909057617983</v>
      </c>
      <c r="F277">
        <f t="shared" si="62"/>
        <v>931.46495674584639</v>
      </c>
      <c r="G277">
        <f t="shared" si="63"/>
        <v>866.08813119919114</v>
      </c>
      <c r="H277">
        <f t="shared" si="52"/>
        <v>928.1553088127589</v>
      </c>
      <c r="I277">
        <f t="shared" si="53"/>
        <v>859.37989958763364</v>
      </c>
      <c r="J277">
        <f t="shared" si="50"/>
        <v>927.48526824158068</v>
      </c>
      <c r="K277">
        <f t="shared" si="51"/>
        <v>845.95090731115511</v>
      </c>
      <c r="L277">
        <f t="shared" si="60"/>
        <v>0.44895436702483477</v>
      </c>
      <c r="M277">
        <f t="shared" si="60"/>
        <v>180.33783356172026</v>
      </c>
      <c r="N277">
        <f t="shared" si="54"/>
        <v>7.8380267127603078</v>
      </c>
      <c r="O277">
        <f t="shared" si="55"/>
        <v>7.8323683969098647</v>
      </c>
      <c r="P277">
        <f t="shared" si="56"/>
        <v>13.430977901582509</v>
      </c>
      <c r="Q277">
        <f t="shared" si="57"/>
        <v>13.221100408994594</v>
      </c>
    </row>
    <row r="278" spans="1:17" x14ac:dyDescent="0.35">
      <c r="A278">
        <v>5278.0820000000003</v>
      </c>
      <c r="B278">
        <v>85.967941284179702</v>
      </c>
      <c r="C278">
        <v>80.794044494628906</v>
      </c>
      <c r="D278">
        <f t="shared" si="64"/>
        <v>118.1366271972654</v>
      </c>
      <c r="E278">
        <f t="shared" si="64"/>
        <v>63.792984008789801</v>
      </c>
      <c r="F278">
        <f t="shared" si="62"/>
        <v>934.9285697980099</v>
      </c>
      <c r="G278">
        <f t="shared" si="63"/>
        <v>864.95632578564403</v>
      </c>
      <c r="H278">
        <f t="shared" si="52"/>
        <v>928.25706757584192</v>
      </c>
      <c r="I278">
        <f t="shared" si="53"/>
        <v>858.94701231072213</v>
      </c>
      <c r="J278">
        <f t="shared" si="50"/>
        <v>927.19283000698101</v>
      </c>
      <c r="K278">
        <f t="shared" si="51"/>
        <v>845.47670460467657</v>
      </c>
      <c r="L278">
        <f t="shared" si="60"/>
        <v>1.1326016029749666</v>
      </c>
      <c r="M278">
        <f t="shared" si="60"/>
        <v>181.44918969555039</v>
      </c>
      <c r="N278">
        <f t="shared" si="54"/>
        <v>7.8574874668279762</v>
      </c>
      <c r="O278">
        <f t="shared" si="55"/>
        <v>7.8484789349771065</v>
      </c>
      <c r="P278">
        <f t="shared" si="56"/>
        <v>13.464599997271971</v>
      </c>
      <c r="Q278">
        <f t="shared" si="57"/>
        <v>13.253443427073131</v>
      </c>
    </row>
    <row r="279" spans="1:17" x14ac:dyDescent="0.35">
      <c r="A279">
        <v>5279.0959999999995</v>
      </c>
      <c r="B279">
        <v>85.865737915039105</v>
      </c>
      <c r="C279">
        <v>80.679763793945298</v>
      </c>
      <c r="D279">
        <f t="shared" si="64"/>
        <v>117.9322204589842</v>
      </c>
      <c r="E279">
        <f t="shared" si="64"/>
        <v>63.564422607422586</v>
      </c>
      <c r="F279">
        <f t="shared" si="62"/>
        <v>935.13115504265863</v>
      </c>
      <c r="G279">
        <f t="shared" si="63"/>
        <v>864.7849681877575</v>
      </c>
      <c r="H279">
        <f t="shared" si="52"/>
        <v>927.90220656684176</v>
      </c>
      <c r="I279">
        <f t="shared" si="53"/>
        <v>858.24392146442051</v>
      </c>
      <c r="J279">
        <f t="shared" si="50"/>
        <v>926.97883822590734</v>
      </c>
      <c r="K279">
        <f t="shared" si="51"/>
        <v>844.90894634959568</v>
      </c>
      <c r="L279">
        <f t="shared" si="60"/>
        <v>0.85260909303997712</v>
      </c>
      <c r="M279">
        <f t="shared" si="60"/>
        <v>177.82156131299746</v>
      </c>
      <c r="N279">
        <f t="shared" si="54"/>
        <v>7.8680974796837475</v>
      </c>
      <c r="O279">
        <f t="shared" si="55"/>
        <v>7.8602678268769006</v>
      </c>
      <c r="P279">
        <f t="shared" si="56"/>
        <v>13.501954179069363</v>
      </c>
      <c r="Q279">
        <f t="shared" si="57"/>
        <v>13.292167405779809</v>
      </c>
    </row>
    <row r="280" spans="1:17" x14ac:dyDescent="0.35">
      <c r="A280">
        <v>5280.1009999999997</v>
      </c>
      <c r="B280">
        <v>85.762496948242202</v>
      </c>
      <c r="C280">
        <v>80.5523681640625</v>
      </c>
      <c r="D280">
        <f t="shared" si="64"/>
        <v>117.7257385253904</v>
      </c>
      <c r="E280">
        <f t="shared" si="64"/>
        <v>63.309631347656989</v>
      </c>
      <c r="F280">
        <f t="shared" si="62"/>
        <v>929.85515572504676</v>
      </c>
      <c r="G280">
        <f t="shared" si="63"/>
        <v>865.54769035532843</v>
      </c>
      <c r="H280">
        <f t="shared" si="52"/>
        <v>928.33499556260529</v>
      </c>
      <c r="I280">
        <f t="shared" si="53"/>
        <v>857.28959760295152</v>
      </c>
      <c r="J280">
        <f t="shared" si="50"/>
        <v>926.7620202674882</v>
      </c>
      <c r="K280">
        <f t="shared" si="51"/>
        <v>844.27210827278134</v>
      </c>
      <c r="L280">
        <f t="shared" si="60"/>
        <v>2.4742512790486946</v>
      </c>
      <c r="M280">
        <f t="shared" si="60"/>
        <v>169.45502846109446</v>
      </c>
      <c r="N280">
        <f t="shared" si="54"/>
        <v>7.8855737682408966</v>
      </c>
      <c r="O280">
        <f t="shared" si="55"/>
        <v>7.8722124140050278</v>
      </c>
      <c r="P280">
        <f t="shared" si="56"/>
        <v>13.541219232430086</v>
      </c>
      <c r="Q280">
        <f t="shared" si="57"/>
        <v>13.335602977003068</v>
      </c>
    </row>
    <row r="281" spans="1:17" x14ac:dyDescent="0.35">
      <c r="A281">
        <v>5281.107</v>
      </c>
      <c r="B281">
        <v>85.516227722167997</v>
      </c>
      <c r="C281">
        <v>80.402030944824205</v>
      </c>
      <c r="D281">
        <f t="shared" si="64"/>
        <v>117.23320007324199</v>
      </c>
      <c r="E281">
        <f t="shared" si="64"/>
        <v>63.008956909180398</v>
      </c>
      <c r="F281">
        <f t="shared" si="62"/>
        <v>927.58636933192133</v>
      </c>
      <c r="G281">
        <f t="shared" si="63"/>
        <v>865.91895111272936</v>
      </c>
      <c r="H281">
        <f t="shared" si="52"/>
        <v>927.58313830625912</v>
      </c>
      <c r="I281">
        <f t="shared" si="53"/>
        <v>856.13303557920256</v>
      </c>
      <c r="J281">
        <f t="shared" si="50"/>
        <v>926.24215606588848</v>
      </c>
      <c r="K281">
        <f t="shared" si="51"/>
        <v>843.51521293204109</v>
      </c>
      <c r="L281">
        <f t="shared" si="60"/>
        <v>1.7982333689894494</v>
      </c>
      <c r="M281">
        <f t="shared" si="60"/>
        <v>159.20944835522064</v>
      </c>
      <c r="N281">
        <f t="shared" si="54"/>
        <v>7.9122905262907368</v>
      </c>
      <c r="O281">
        <f t="shared" si="55"/>
        <v>7.9008519385908969</v>
      </c>
      <c r="P281">
        <f t="shared" si="56"/>
        <v>13.587481487960707</v>
      </c>
      <c r="Q281">
        <f t="shared" si="57"/>
        <v>13.387227059604617</v>
      </c>
    </row>
    <row r="282" spans="1:17" x14ac:dyDescent="0.35">
      <c r="A282">
        <v>5282.1080000000002</v>
      </c>
      <c r="B282">
        <v>85.315994262695298</v>
      </c>
      <c r="C282">
        <v>80.245872497558594</v>
      </c>
      <c r="D282">
        <f t="shared" si="64"/>
        <v>116.83273315429659</v>
      </c>
      <c r="E282">
        <f t="shared" si="64"/>
        <v>62.696640014649176</v>
      </c>
      <c r="F282">
        <f t="shared" si="62"/>
        <v>925.06001999950433</v>
      </c>
      <c r="G282">
        <f t="shared" si="63"/>
        <v>858.48656314788946</v>
      </c>
      <c r="H282">
        <f t="shared" si="52"/>
        <v>927.24159381784625</v>
      </c>
      <c r="I282">
        <f t="shared" si="53"/>
        <v>855.0258875258254</v>
      </c>
      <c r="J282">
        <f t="shared" si="50"/>
        <v>925.81667515941206</v>
      </c>
      <c r="K282">
        <f t="shared" si="51"/>
        <v>842.72277982783612</v>
      </c>
      <c r="L282">
        <f t="shared" si="60"/>
        <v>2.0303931831539037</v>
      </c>
      <c r="M282">
        <f t="shared" si="60"/>
        <v>151.36645902832299</v>
      </c>
      <c r="N282">
        <f t="shared" si="54"/>
        <v>7.9364880781593392</v>
      </c>
      <c r="O282">
        <f t="shared" si="55"/>
        <v>7.9242918500992428</v>
      </c>
      <c r="P282">
        <f t="shared" si="56"/>
        <v>13.637507326166874</v>
      </c>
      <c r="Q282">
        <f t="shared" si="57"/>
        <v>13.441274997048207</v>
      </c>
    </row>
    <row r="283" spans="1:17" x14ac:dyDescent="0.35">
      <c r="A283">
        <v>5283.1080000000002</v>
      </c>
      <c r="B283">
        <v>85.191429138183594</v>
      </c>
      <c r="C283">
        <v>80.093444824218807</v>
      </c>
      <c r="D283">
        <f t="shared" si="64"/>
        <v>116.58360290527318</v>
      </c>
      <c r="E283">
        <f t="shared" si="64"/>
        <v>62.391784667969603</v>
      </c>
      <c r="F283">
        <f t="shared" si="62"/>
        <v>926.95931268219522</v>
      </c>
      <c r="G283">
        <f t="shared" si="63"/>
        <v>851.33074344757472</v>
      </c>
      <c r="H283">
        <f t="shared" si="52"/>
        <v>928.68212899771538</v>
      </c>
      <c r="I283">
        <f t="shared" si="53"/>
        <v>852.97836538588035</v>
      </c>
      <c r="J283">
        <f t="shared" si="50"/>
        <v>925.55070757265366</v>
      </c>
      <c r="K283">
        <f t="shared" si="51"/>
        <v>841.94308322110237</v>
      </c>
      <c r="L283">
        <f t="shared" si="60"/>
        <v>9.8058001413355544</v>
      </c>
      <c r="M283">
        <f t="shared" si="60"/>
        <v>121.77745245626703</v>
      </c>
      <c r="N283">
        <f t="shared" si="54"/>
        <v>7.9658039883386573</v>
      </c>
      <c r="O283">
        <f t="shared" si="55"/>
        <v>7.9389441097019846</v>
      </c>
      <c r="P283">
        <f t="shared" si="56"/>
        <v>13.67132499775693</v>
      </c>
      <c r="Q283">
        <f t="shared" si="57"/>
        <v>13.494454241077914</v>
      </c>
    </row>
    <row r="284" spans="1:17" x14ac:dyDescent="0.35">
      <c r="A284">
        <v>5284.1080000000002</v>
      </c>
      <c r="B284">
        <v>85.115753173828097</v>
      </c>
      <c r="C284">
        <v>79.977821350097699</v>
      </c>
      <c r="D284">
        <f t="shared" si="64"/>
        <v>116.43225097656219</v>
      </c>
      <c r="E284">
        <f t="shared" si="64"/>
        <v>62.160537719727387</v>
      </c>
      <c r="F284">
        <f t="shared" si="62"/>
        <v>929.14640036693083</v>
      </c>
      <c r="G284">
        <f t="shared" si="63"/>
        <v>848.76990785362057</v>
      </c>
      <c r="H284">
        <f t="shared" si="52"/>
        <v>929.31365809560373</v>
      </c>
      <c r="I284">
        <f t="shared" si="53"/>
        <v>851.8498164532308</v>
      </c>
      <c r="J284">
        <f t="shared" si="50"/>
        <v>925.38864578657262</v>
      </c>
      <c r="K284">
        <f t="shared" si="51"/>
        <v>841.34751978401459</v>
      </c>
      <c r="L284">
        <f t="shared" si="60"/>
        <v>15.405721626045676</v>
      </c>
      <c r="M284">
        <f t="shared" si="60"/>
        <v>110.29823532822984</v>
      </c>
      <c r="N284">
        <f t="shared" si="54"/>
        <v>7.981582854416124</v>
      </c>
      <c r="O284">
        <f t="shared" si="55"/>
        <v>7.9478721576279874</v>
      </c>
      <c r="P284">
        <f t="shared" si="56"/>
        <v>13.704029078610851</v>
      </c>
      <c r="Q284">
        <f t="shared" si="57"/>
        <v>13.535074673541683</v>
      </c>
    </row>
    <row r="285" spans="1:17" x14ac:dyDescent="0.35">
      <c r="A285">
        <v>5285.107</v>
      </c>
      <c r="B285">
        <v>84.9755859375</v>
      </c>
      <c r="C285">
        <v>79.861602783203097</v>
      </c>
      <c r="D285">
        <f t="shared" si="64"/>
        <v>116.15191650390599</v>
      </c>
      <c r="E285">
        <f t="shared" si="64"/>
        <v>61.928100585938182</v>
      </c>
      <c r="F285">
        <f t="shared" si="62"/>
        <v>929.79238293215928</v>
      </c>
      <c r="G285">
        <f t="shared" si="63"/>
        <v>848.2164839977512</v>
      </c>
      <c r="H285">
        <f t="shared" si="52"/>
        <v>927.34710595900765</v>
      </c>
      <c r="I285">
        <f t="shared" si="53"/>
        <v>848.92510465426096</v>
      </c>
      <c r="J285">
        <f t="shared" si="50"/>
        <v>925.08750965984655</v>
      </c>
      <c r="K285">
        <f t="shared" si="51"/>
        <v>840.74526691820768</v>
      </c>
      <c r="L285">
        <f t="shared" si="60"/>
        <v>5.1057754351825535</v>
      </c>
      <c r="M285">
        <f t="shared" si="60"/>
        <v>66.909745388161355</v>
      </c>
      <c r="N285">
        <f t="shared" si="54"/>
        <v>7.9839156672703071</v>
      </c>
      <c r="O285">
        <f t="shared" si="55"/>
        <v>7.9644618660143882</v>
      </c>
      <c r="P285">
        <f t="shared" si="56"/>
        <v>13.708237401471727</v>
      </c>
      <c r="Q285">
        <f t="shared" si="57"/>
        <v>13.576151358808396</v>
      </c>
    </row>
    <row r="286" spans="1:17" x14ac:dyDescent="0.35">
      <c r="A286">
        <v>5286.1080000000002</v>
      </c>
      <c r="B286">
        <v>84.909271240234403</v>
      </c>
      <c r="C286">
        <v>79.713195800781307</v>
      </c>
      <c r="D286">
        <f t="shared" si="64"/>
        <v>116.0192871093748</v>
      </c>
      <c r="E286">
        <f t="shared" si="64"/>
        <v>61.631286621094603</v>
      </c>
      <c r="F286">
        <f t="shared" si="62"/>
        <v>931.56005337230226</v>
      </c>
      <c r="G286">
        <f t="shared" si="63"/>
        <v>850.92380643954436</v>
      </c>
      <c r="H286">
        <f t="shared" si="52"/>
        <v>925.68056776964329</v>
      </c>
      <c r="I286">
        <f t="shared" si="53"/>
        <v>846.3632692205141</v>
      </c>
      <c r="J286">
        <f t="shared" si="50"/>
        <v>924.94460025947603</v>
      </c>
      <c r="K286">
        <f t="shared" si="51"/>
        <v>839.97087639040637</v>
      </c>
      <c r="L286">
        <f t="shared" si="60"/>
        <v>0.54164817602179072</v>
      </c>
      <c r="M286">
        <f t="shared" si="60"/>
        <v>40.862686094412638</v>
      </c>
      <c r="N286">
        <f t="shared" si="54"/>
        <v>7.978678294213073</v>
      </c>
      <c r="O286">
        <f t="shared" si="55"/>
        <v>7.9723348014326572</v>
      </c>
      <c r="P286">
        <f t="shared" si="56"/>
        <v>13.732688633029907</v>
      </c>
      <c r="Q286">
        <f t="shared" si="57"/>
        <v>13.628968701472941</v>
      </c>
    </row>
    <row r="287" spans="1:17" x14ac:dyDescent="0.35">
      <c r="A287">
        <v>5287.1080000000002</v>
      </c>
      <c r="B287">
        <v>84.647918701171903</v>
      </c>
      <c r="C287">
        <v>79.620223999023395</v>
      </c>
      <c r="D287">
        <f t="shared" si="64"/>
        <v>115.4965820312498</v>
      </c>
      <c r="E287">
        <f t="shared" si="64"/>
        <v>61.445343017578779</v>
      </c>
      <c r="F287">
        <f t="shared" si="62"/>
        <v>931.99570316724316</v>
      </c>
      <c r="G287">
        <f t="shared" si="63"/>
        <v>853.24564816560473</v>
      </c>
      <c r="H287">
        <f t="shared" si="52"/>
        <v>923.50063847802687</v>
      </c>
      <c r="I287">
        <f t="shared" si="53"/>
        <v>844.04880731611058</v>
      </c>
      <c r="J287">
        <f t="shared" ref="J287:J350" si="65">$T$8*D287/($T$7+D287)</f>
        <v>924.37861899945449</v>
      </c>
      <c r="K287">
        <f t="shared" ref="K287:K350" si="66">$T$13*E287/($T$12+E287)</f>
        <v>839.48267047627587</v>
      </c>
      <c r="L287">
        <f t="shared" si="60"/>
        <v>0.77084979600630954</v>
      </c>
      <c r="M287">
        <f t="shared" si="60"/>
        <v>20.849605640095731</v>
      </c>
      <c r="N287">
        <f t="shared" si="54"/>
        <v>7.9959131451020449</v>
      </c>
      <c r="O287">
        <f t="shared" si="55"/>
        <v>8.0035149330163406</v>
      </c>
      <c r="P287">
        <f t="shared" si="56"/>
        <v>13.736578980031705</v>
      </c>
      <c r="Q287">
        <f t="shared" si="57"/>
        <v>13.662266808993317</v>
      </c>
    </row>
    <row r="288" spans="1:17" x14ac:dyDescent="0.35">
      <c r="A288">
        <v>5288.1180000000004</v>
      </c>
      <c r="B288">
        <v>84.526992797851605</v>
      </c>
      <c r="C288">
        <v>79.467941284179702</v>
      </c>
      <c r="D288">
        <f t="shared" si="64"/>
        <v>115.2547302246092</v>
      </c>
      <c r="E288">
        <f t="shared" si="64"/>
        <v>61.140777587891392</v>
      </c>
      <c r="F288">
        <f t="shared" si="62"/>
        <v>938.28611268411828</v>
      </c>
      <c r="G288">
        <f t="shared" si="63"/>
        <v>850.23214671867197</v>
      </c>
      <c r="H288">
        <f t="shared" ref="H288:H351" si="67">(-SLOPE(B259:B318,A259:A318)*3600-$V$2)*2</f>
        <v>921.4673236074841</v>
      </c>
      <c r="I288">
        <f t="shared" ref="I288:I351" si="68">(-SLOPE(C259:C318,A259:A318)*3600-$W$2)*2</f>
        <v>841.19765668543801</v>
      </c>
      <c r="J288">
        <f t="shared" si="65"/>
        <v>924.11524280710444</v>
      </c>
      <c r="K288">
        <f t="shared" si="66"/>
        <v>838.67784147736245</v>
      </c>
      <c r="L288">
        <f t="shared" si="60"/>
        <v>7.0114760877179831</v>
      </c>
      <c r="M288">
        <f t="shared" si="60"/>
        <v>6.3494686828488591</v>
      </c>
      <c r="N288">
        <f t="shared" ref="N288:N351" si="69">H288/D288</f>
        <v>7.995049936880875</v>
      </c>
      <c r="O288">
        <f t="shared" ref="O288:O351" si="70">J288/D288</f>
        <v>8.0180244316756664</v>
      </c>
      <c r="P288">
        <f t="shared" ref="P288:P351" si="71">I288/E288</f>
        <v>13.758373541720097</v>
      </c>
      <c r="Q288">
        <f t="shared" ref="Q288:Q351" si="72">K288/E288</f>
        <v>13.71716020902322</v>
      </c>
    </row>
    <row r="289" spans="1:17" x14ac:dyDescent="0.35">
      <c r="A289">
        <v>5289.125</v>
      </c>
      <c r="B289">
        <v>84.447937011718807</v>
      </c>
      <c r="C289">
        <v>79.424880981445298</v>
      </c>
      <c r="D289">
        <f t="shared" si="64"/>
        <v>115.09661865234361</v>
      </c>
      <c r="E289">
        <f t="shared" si="64"/>
        <v>61.054656982422586</v>
      </c>
      <c r="F289">
        <f t="shared" si="62"/>
        <v>938.62071459561889</v>
      </c>
      <c r="G289">
        <f t="shared" si="63"/>
        <v>850.86356015540764</v>
      </c>
      <c r="H289">
        <f t="shared" si="67"/>
        <v>919.20007206713456</v>
      </c>
      <c r="I289">
        <f t="shared" si="68"/>
        <v>837.71485173291114</v>
      </c>
      <c r="J289">
        <f t="shared" si="65"/>
        <v>923.94254275199023</v>
      </c>
      <c r="K289">
        <f t="shared" si="66"/>
        <v>838.44908930682732</v>
      </c>
      <c r="L289">
        <f t="shared" si="60"/>
        <v>22.491028196715458</v>
      </c>
      <c r="M289">
        <f t="shared" si="60"/>
        <v>0.53910481495031093</v>
      </c>
      <c r="N289">
        <f t="shared" si="69"/>
        <v>7.9863342887911823</v>
      </c>
      <c r="O289">
        <f t="shared" si="70"/>
        <v>8.0275385460524724</v>
      </c>
      <c r="P289">
        <f t="shared" si="71"/>
        <v>13.720736355526265</v>
      </c>
      <c r="Q289">
        <f t="shared" si="72"/>
        <v>13.732762261660298</v>
      </c>
    </row>
    <row r="290" spans="1:17" x14ac:dyDescent="0.35">
      <c r="A290">
        <v>5290.1289999999999</v>
      </c>
      <c r="B290">
        <v>84.316871643066406</v>
      </c>
      <c r="C290">
        <v>79.290489196777301</v>
      </c>
      <c r="D290">
        <f t="shared" si="64"/>
        <v>114.83448791503881</v>
      </c>
      <c r="E290">
        <f t="shared" si="64"/>
        <v>60.785873413086591</v>
      </c>
      <c r="F290">
        <f t="shared" si="62"/>
        <v>940.13731087381507</v>
      </c>
      <c r="G290">
        <f t="shared" si="63"/>
        <v>853.70393388916386</v>
      </c>
      <c r="H290">
        <f t="shared" si="67"/>
        <v>919.36092018966997</v>
      </c>
      <c r="I290">
        <f t="shared" si="68"/>
        <v>835.60388053477493</v>
      </c>
      <c r="J290">
        <f t="shared" si="65"/>
        <v>923.65532122210675</v>
      </c>
      <c r="K290">
        <f t="shared" si="66"/>
        <v>837.73179234528675</v>
      </c>
      <c r="L290">
        <f t="shared" si="60"/>
        <v>18.44188022739409</v>
      </c>
      <c r="M290">
        <f t="shared" si="60"/>
        <v>4.5280086733156857</v>
      </c>
      <c r="N290">
        <f t="shared" si="69"/>
        <v>8.0059652538344253</v>
      </c>
      <c r="O290">
        <f t="shared" si="70"/>
        <v>8.0433616937925514</v>
      </c>
      <c r="P290">
        <f t="shared" si="71"/>
        <v>13.746678851781995</v>
      </c>
      <c r="Q290">
        <f t="shared" si="72"/>
        <v>13.781685534931073</v>
      </c>
    </row>
    <row r="291" spans="1:17" x14ac:dyDescent="0.35">
      <c r="A291">
        <v>5291.14</v>
      </c>
      <c r="B291">
        <v>84.249000549316406</v>
      </c>
      <c r="C291">
        <v>79.109748840332003</v>
      </c>
      <c r="D291">
        <f t="shared" si="64"/>
        <v>114.69874572753881</v>
      </c>
      <c r="E291">
        <f t="shared" si="64"/>
        <v>60.424392700195995</v>
      </c>
      <c r="F291">
        <f t="shared" si="62"/>
        <v>937.93668524949464</v>
      </c>
      <c r="G291">
        <f t="shared" si="63"/>
        <v>849.46813062253273</v>
      </c>
      <c r="H291">
        <f t="shared" si="67"/>
        <v>918.96440992236091</v>
      </c>
      <c r="I291">
        <f t="shared" si="68"/>
        <v>833.38944913346256</v>
      </c>
      <c r="J291">
        <f t="shared" si="65"/>
        <v>923.50614053442428</v>
      </c>
      <c r="K291">
        <f t="shared" si="66"/>
        <v>836.75901911530457</v>
      </c>
      <c r="L291">
        <f t="shared" si="60"/>
        <v>20.627316952553432</v>
      </c>
      <c r="M291">
        <f t="shared" si="60"/>
        <v>11.354001862530732</v>
      </c>
      <c r="N291">
        <f t="shared" si="69"/>
        <v>8.0119830787453896</v>
      </c>
      <c r="O291">
        <f t="shared" si="70"/>
        <v>8.0515801169104968</v>
      </c>
      <c r="P291">
        <f t="shared" si="71"/>
        <v>13.7922685175909</v>
      </c>
      <c r="Q291">
        <f t="shared" si="72"/>
        <v>13.848033579203692</v>
      </c>
    </row>
    <row r="292" spans="1:17" x14ac:dyDescent="0.35">
      <c r="A292">
        <v>5292.1480000000001</v>
      </c>
      <c r="B292">
        <v>84.010009765625</v>
      </c>
      <c r="C292">
        <v>79.013198852539105</v>
      </c>
      <c r="D292">
        <f t="shared" ref="D292:E307" si="73">D291-2*(B291-B292)</f>
        <v>114.22076416015599</v>
      </c>
      <c r="E292">
        <f t="shared" si="73"/>
        <v>60.231292724610199</v>
      </c>
      <c r="F292">
        <f t="shared" si="62"/>
        <v>933.53345644036176</v>
      </c>
      <c r="G292">
        <f t="shared" si="63"/>
        <v>847.74290938914032</v>
      </c>
      <c r="H292">
        <f t="shared" si="67"/>
        <v>919.11095484557188</v>
      </c>
      <c r="I292">
        <f t="shared" si="68"/>
        <v>830.66460979876206</v>
      </c>
      <c r="J292">
        <f t="shared" si="65"/>
        <v>922.97840323604589</v>
      </c>
      <c r="K292">
        <f t="shared" si="66"/>
        <v>836.23552380964964</v>
      </c>
      <c r="L292">
        <f t="shared" si="60"/>
        <v>14.95715705298001</v>
      </c>
      <c r="M292">
        <f t="shared" si="60"/>
        <v>31.035082916703512</v>
      </c>
      <c r="N292">
        <f t="shared" si="69"/>
        <v>8.0467939573301184</v>
      </c>
      <c r="O292">
        <f t="shared" si="70"/>
        <v>8.0806533735134263</v>
      </c>
      <c r="P292">
        <f t="shared" si="71"/>
        <v>13.79124658002495</v>
      </c>
      <c r="Q292">
        <f t="shared" si="72"/>
        <v>13.883738601346142</v>
      </c>
    </row>
    <row r="293" spans="1:17" x14ac:dyDescent="0.35">
      <c r="A293">
        <v>5293.1540000000005</v>
      </c>
      <c r="B293">
        <v>83.936935424804702</v>
      </c>
      <c r="C293">
        <v>78.856002807617202</v>
      </c>
      <c r="D293">
        <f t="shared" si="73"/>
        <v>114.0746154785154</v>
      </c>
      <c r="E293">
        <f t="shared" si="73"/>
        <v>59.916900634766392</v>
      </c>
      <c r="F293">
        <f t="shared" si="62"/>
        <v>931.93780932212883</v>
      </c>
      <c r="G293">
        <f t="shared" si="63"/>
        <v>842.34828789012693</v>
      </c>
      <c r="H293">
        <f t="shared" si="67"/>
        <v>920.49165604713835</v>
      </c>
      <c r="I293">
        <f t="shared" si="68"/>
        <v>828.85368093618092</v>
      </c>
      <c r="J293">
        <f t="shared" si="65"/>
        <v>922.81627947970708</v>
      </c>
      <c r="K293">
        <f t="shared" si="66"/>
        <v>835.37740492515923</v>
      </c>
      <c r="L293">
        <f t="shared" si="60"/>
        <v>5.4038741032476167</v>
      </c>
      <c r="M293">
        <f t="shared" si="60"/>
        <v>42.558974684370995</v>
      </c>
      <c r="N293">
        <f t="shared" si="69"/>
        <v>8.0692067396931275</v>
      </c>
      <c r="O293">
        <f t="shared" si="70"/>
        <v>8.0895848354054589</v>
      </c>
      <c r="P293">
        <f t="shared" si="71"/>
        <v>13.833387110401434</v>
      </c>
      <c r="Q293">
        <f t="shared" si="72"/>
        <v>13.942266640548441</v>
      </c>
    </row>
    <row r="294" spans="1:17" x14ac:dyDescent="0.35">
      <c r="A294">
        <v>5294.1589999999997</v>
      </c>
      <c r="B294">
        <v>83.785324096679702</v>
      </c>
      <c r="C294">
        <v>78.758850097656307</v>
      </c>
      <c r="D294">
        <f t="shared" si="73"/>
        <v>113.7713928222654</v>
      </c>
      <c r="E294">
        <f t="shared" si="73"/>
        <v>59.722595214844603</v>
      </c>
      <c r="F294">
        <f t="shared" si="62"/>
        <v>924.96467418597433</v>
      </c>
      <c r="G294">
        <f t="shared" si="63"/>
        <v>836.66345713293958</v>
      </c>
      <c r="H294">
        <f t="shared" si="67"/>
        <v>919.5789570243453</v>
      </c>
      <c r="I294">
        <f t="shared" si="68"/>
        <v>827.61240917310602</v>
      </c>
      <c r="J294">
        <f t="shared" si="65"/>
        <v>922.47876669415427</v>
      </c>
      <c r="K294">
        <f t="shared" si="66"/>
        <v>834.84343020371125</v>
      </c>
      <c r="L294">
        <f t="shared" si="60"/>
        <v>8.4088961211176301</v>
      </c>
      <c r="M294">
        <f t="shared" si="60"/>
        <v>52.287665145055179</v>
      </c>
      <c r="N294">
        <f t="shared" si="69"/>
        <v>8.0826905095634984</v>
      </c>
      <c r="O294">
        <f t="shared" si="70"/>
        <v>8.1081785483215292</v>
      </c>
      <c r="P294">
        <f t="shared" si="71"/>
        <v>13.857609606479313</v>
      </c>
      <c r="Q294">
        <f t="shared" si="72"/>
        <v>13.97868641174192</v>
      </c>
    </row>
    <row r="295" spans="1:17" x14ac:dyDescent="0.35">
      <c r="A295">
        <v>5295.1639999999998</v>
      </c>
      <c r="B295">
        <v>83.731231689453097</v>
      </c>
      <c r="C295">
        <v>78.61328125</v>
      </c>
      <c r="D295">
        <f t="shared" si="73"/>
        <v>113.66320800781219</v>
      </c>
      <c r="E295">
        <f t="shared" si="73"/>
        <v>59.431457519531989</v>
      </c>
      <c r="F295">
        <f t="shared" si="62"/>
        <v>917.41417964792049</v>
      </c>
      <c r="G295">
        <f t="shared" si="63"/>
        <v>830.72954734059454</v>
      </c>
      <c r="H295">
        <f t="shared" si="67"/>
        <v>918.26273186047217</v>
      </c>
      <c r="I295">
        <f t="shared" si="68"/>
        <v>826.37193973277908</v>
      </c>
      <c r="J295">
        <f t="shared" si="65"/>
        <v>922.35797189152504</v>
      </c>
      <c r="K295">
        <f t="shared" si="66"/>
        <v>834.03810674314343</v>
      </c>
      <c r="L295">
        <f t="shared" si="60"/>
        <v>16.77099091193789</v>
      </c>
      <c r="M295">
        <f t="shared" si="60"/>
        <v>58.770116630798633</v>
      </c>
      <c r="N295">
        <f t="shared" si="69"/>
        <v>8.0788035808153413</v>
      </c>
      <c r="O295">
        <f t="shared" si="70"/>
        <v>8.114833181799078</v>
      </c>
      <c r="P295">
        <f t="shared" si="71"/>
        <v>13.904621798332881</v>
      </c>
      <c r="Q295">
        <f t="shared" si="72"/>
        <v>14.033613536552407</v>
      </c>
    </row>
    <row r="296" spans="1:17" x14ac:dyDescent="0.35">
      <c r="A296">
        <v>5296.174</v>
      </c>
      <c r="B296">
        <v>83.575721740722699</v>
      </c>
      <c r="C296">
        <v>78.425987243652301</v>
      </c>
      <c r="D296">
        <f t="shared" si="73"/>
        <v>113.35218811035139</v>
      </c>
      <c r="E296">
        <f t="shared" si="73"/>
        <v>59.056869506836591</v>
      </c>
      <c r="F296">
        <f t="shared" si="62"/>
        <v>913.55869732425663</v>
      </c>
      <c r="G296">
        <f t="shared" si="63"/>
        <v>826.39436923023607</v>
      </c>
      <c r="H296">
        <f t="shared" si="67"/>
        <v>918.65799916975766</v>
      </c>
      <c r="I296">
        <f t="shared" si="68"/>
        <v>824.72043557339623</v>
      </c>
      <c r="J296">
        <f t="shared" si="65"/>
        <v>922.00959258873149</v>
      </c>
      <c r="K296">
        <f t="shared" si="66"/>
        <v>832.99259204811995</v>
      </c>
      <c r="L296">
        <f t="shared" si="60"/>
        <v>11.233178446108719</v>
      </c>
      <c r="M296">
        <f t="shared" si="60"/>
        <v>68.428572742313492</v>
      </c>
      <c r="N296">
        <f t="shared" si="69"/>
        <v>8.1044575714358462</v>
      </c>
      <c r="O296">
        <f t="shared" si="70"/>
        <v>8.1340255354500126</v>
      </c>
      <c r="P296">
        <f t="shared" si="71"/>
        <v>13.964851887009084</v>
      </c>
      <c r="Q296">
        <f t="shared" si="72"/>
        <v>14.10492291589703</v>
      </c>
    </row>
    <row r="297" spans="1:17" x14ac:dyDescent="0.35">
      <c r="A297">
        <v>5297.1769999999997</v>
      </c>
      <c r="B297">
        <v>83.503692626953097</v>
      </c>
      <c r="C297">
        <v>78.410041809082003</v>
      </c>
      <c r="D297">
        <f t="shared" si="73"/>
        <v>113.20812988281219</v>
      </c>
      <c r="E297">
        <f t="shared" si="73"/>
        <v>59.024978637695995</v>
      </c>
      <c r="F297">
        <f t="shared" si="62"/>
        <v>915.71412149559637</v>
      </c>
      <c r="G297">
        <f t="shared" si="63"/>
        <v>820.96290942073256</v>
      </c>
      <c r="H297">
        <f t="shared" si="67"/>
        <v>918.73981754204067</v>
      </c>
      <c r="I297">
        <f t="shared" si="68"/>
        <v>821.47945348968551</v>
      </c>
      <c r="J297">
        <f t="shared" si="65"/>
        <v>921.84767121148423</v>
      </c>
      <c r="K297">
        <f t="shared" si="66"/>
        <v>832.90309025344175</v>
      </c>
      <c r="L297">
        <f t="shared" si="60"/>
        <v>9.6587544306737829</v>
      </c>
      <c r="M297">
        <f t="shared" si="60"/>
        <v>130.49947691024303</v>
      </c>
      <c r="N297">
        <f t="shared" si="69"/>
        <v>8.115493282090938</v>
      </c>
      <c r="O297">
        <f t="shared" si="70"/>
        <v>8.1429458481978134</v>
      </c>
      <c r="P297">
        <f t="shared" si="71"/>
        <v>13.917488365934824</v>
      </c>
      <c r="Q297">
        <f t="shared" si="72"/>
        <v>14.111027390046567</v>
      </c>
    </row>
    <row r="298" spans="1:17" x14ac:dyDescent="0.35">
      <c r="A298">
        <v>5298.1859999999997</v>
      </c>
      <c r="B298">
        <v>83.202812194824205</v>
      </c>
      <c r="C298">
        <v>78.337928771972699</v>
      </c>
      <c r="D298">
        <f t="shared" si="73"/>
        <v>112.6063690185544</v>
      </c>
      <c r="E298">
        <f t="shared" si="73"/>
        <v>58.880752563477387</v>
      </c>
      <c r="F298">
        <f t="shared" si="62"/>
        <v>919.62467442871116</v>
      </c>
      <c r="G298">
        <f t="shared" si="63"/>
        <v>816.58166228680852</v>
      </c>
      <c r="H298">
        <f t="shared" si="67"/>
        <v>918.3016400415122</v>
      </c>
      <c r="I298">
        <f t="shared" si="68"/>
        <v>818.55679058604619</v>
      </c>
      <c r="J298">
        <f t="shared" si="65"/>
        <v>921.16743436660306</v>
      </c>
      <c r="K298">
        <f t="shared" si="66"/>
        <v>832.49735012600888</v>
      </c>
      <c r="L298">
        <f t="shared" si="60"/>
        <v>8.2127771137229786</v>
      </c>
      <c r="M298">
        <f t="shared" si="60"/>
        <v>194.33920028724481</v>
      </c>
      <c r="N298">
        <f t="shared" si="69"/>
        <v>8.1549707005489331</v>
      </c>
      <c r="O298">
        <f t="shared" si="70"/>
        <v>8.1804203651644265</v>
      </c>
      <c r="P298">
        <f t="shared" si="71"/>
        <v>13.90194172032002</v>
      </c>
      <c r="Q298">
        <f t="shared" si="72"/>
        <v>14.138700914675319</v>
      </c>
    </row>
    <row r="299" spans="1:17" x14ac:dyDescent="0.35">
      <c r="A299">
        <v>5299.192</v>
      </c>
      <c r="B299">
        <v>83.119331359863295</v>
      </c>
      <c r="C299">
        <v>78.175514221191406</v>
      </c>
      <c r="D299">
        <f t="shared" si="73"/>
        <v>112.43940734863259</v>
      </c>
      <c r="E299">
        <f t="shared" si="73"/>
        <v>58.555923461914801</v>
      </c>
      <c r="F299">
        <f t="shared" si="62"/>
        <v>921.79686554577609</v>
      </c>
      <c r="G299">
        <f t="shared" si="63"/>
        <v>814.35063362988444</v>
      </c>
      <c r="H299">
        <f t="shared" si="67"/>
        <v>918.15154986036362</v>
      </c>
      <c r="I299">
        <f t="shared" si="68"/>
        <v>816.34246441817731</v>
      </c>
      <c r="J299">
        <f t="shared" si="65"/>
        <v>920.97758814458223</v>
      </c>
      <c r="K299">
        <f t="shared" si="66"/>
        <v>831.57767918496438</v>
      </c>
      <c r="L299">
        <f t="shared" si="60"/>
        <v>7.9864923838692752</v>
      </c>
      <c r="M299">
        <f t="shared" si="60"/>
        <v>232.11176899012671</v>
      </c>
      <c r="N299">
        <f t="shared" si="69"/>
        <v>8.1657451912168018</v>
      </c>
      <c r="O299">
        <f t="shared" si="70"/>
        <v>8.1908790686611752</v>
      </c>
      <c r="P299">
        <f t="shared" si="71"/>
        <v>13.941244816147975</v>
      </c>
      <c r="Q299">
        <f t="shared" si="72"/>
        <v>14.201427114813219</v>
      </c>
    </row>
    <row r="300" spans="1:17" x14ac:dyDescent="0.35">
      <c r="A300">
        <v>5300.1930000000002</v>
      </c>
      <c r="B300">
        <v>83.021553039550795</v>
      </c>
      <c r="C300">
        <v>78.062873840332003</v>
      </c>
      <c r="D300">
        <f t="shared" si="73"/>
        <v>112.24385070800759</v>
      </c>
      <c r="E300">
        <f t="shared" si="73"/>
        <v>58.330642700195995</v>
      </c>
      <c r="F300">
        <f t="shared" si="62"/>
        <v>914.13420264982938</v>
      </c>
      <c r="G300">
        <f t="shared" si="63"/>
        <v>807.39105195547461</v>
      </c>
      <c r="H300">
        <f t="shared" si="67"/>
        <v>917.97164855200629</v>
      </c>
      <c r="I300">
        <f t="shared" si="68"/>
        <v>814.76180798085829</v>
      </c>
      <c r="J300">
        <f t="shared" si="65"/>
        <v>920.75460939777702</v>
      </c>
      <c r="K300">
        <f t="shared" si="66"/>
        <v>830.93504703792496</v>
      </c>
      <c r="L300">
        <f t="shared" si="60"/>
        <v>7.7448710690929419</v>
      </c>
      <c r="M300">
        <f t="shared" si="60"/>
        <v>261.57366159702667</v>
      </c>
      <c r="N300">
        <f t="shared" si="69"/>
        <v>8.1783691735596999</v>
      </c>
      <c r="O300">
        <f t="shared" si="70"/>
        <v>8.203163056059422</v>
      </c>
      <c r="P300">
        <f t="shared" si="71"/>
        <v>13.967989555138583</v>
      </c>
      <c r="Q300">
        <f t="shared" si="72"/>
        <v>14.245257870870896</v>
      </c>
    </row>
    <row r="301" spans="1:17" x14ac:dyDescent="0.35">
      <c r="A301">
        <v>5301.2049999999999</v>
      </c>
      <c r="B301">
        <v>82.895950317382798</v>
      </c>
      <c r="C301">
        <v>77.883926391601605</v>
      </c>
      <c r="D301">
        <f t="shared" si="73"/>
        <v>111.99264526367159</v>
      </c>
      <c r="E301">
        <f t="shared" si="73"/>
        <v>57.972747802735199</v>
      </c>
      <c r="F301">
        <f t="shared" si="62"/>
        <v>908.73128189634485</v>
      </c>
      <c r="G301">
        <f t="shared" si="63"/>
        <v>803.94698414803167</v>
      </c>
      <c r="H301">
        <f t="shared" si="67"/>
        <v>917.71752057026538</v>
      </c>
      <c r="I301">
        <f t="shared" si="68"/>
        <v>813.67961672658123</v>
      </c>
      <c r="J301">
        <f t="shared" si="65"/>
        <v>920.46719517990437</v>
      </c>
      <c r="K301">
        <f t="shared" si="66"/>
        <v>829.90592509566329</v>
      </c>
      <c r="L301">
        <f t="shared" si="60"/>
        <v>7.5607104588933156</v>
      </c>
      <c r="M301">
        <f t="shared" si="60"/>
        <v>263.29308328854256</v>
      </c>
      <c r="N301">
        <f t="shared" si="69"/>
        <v>8.1944445406180311</v>
      </c>
      <c r="O301">
        <f t="shared" si="70"/>
        <v>8.218996819057077</v>
      </c>
      <c r="P301">
        <f t="shared" si="71"/>
        <v>14.035553731130737</v>
      </c>
      <c r="Q301">
        <f t="shared" si="72"/>
        <v>14.315449181736176</v>
      </c>
    </row>
    <row r="302" spans="1:17" x14ac:dyDescent="0.35">
      <c r="A302">
        <v>5302.2169999999996</v>
      </c>
      <c r="B302">
        <v>82.812469482421903</v>
      </c>
      <c r="C302">
        <v>77.797653198242202</v>
      </c>
      <c r="D302">
        <f t="shared" si="73"/>
        <v>111.8256835937498</v>
      </c>
      <c r="E302">
        <f t="shared" si="73"/>
        <v>57.800201416016392</v>
      </c>
      <c r="F302">
        <f t="shared" si="62"/>
        <v>909.94074686515171</v>
      </c>
      <c r="G302">
        <f t="shared" si="63"/>
        <v>800.0754306469305</v>
      </c>
      <c r="H302">
        <f t="shared" si="67"/>
        <v>918.49241382507057</v>
      </c>
      <c r="I302">
        <f t="shared" si="68"/>
        <v>812.4006393802465</v>
      </c>
      <c r="J302">
        <f t="shared" si="65"/>
        <v>920.27555306291231</v>
      </c>
      <c r="K302">
        <f t="shared" si="66"/>
        <v>829.40613829919459</v>
      </c>
      <c r="L302">
        <f t="shared" si="60"/>
        <v>3.179585541530813</v>
      </c>
      <c r="M302">
        <f t="shared" si="60"/>
        <v>289.18699348234475</v>
      </c>
      <c r="N302">
        <f t="shared" si="69"/>
        <v>8.2136087552288153</v>
      </c>
      <c r="O302">
        <f t="shared" si="70"/>
        <v>8.2295544591184484</v>
      </c>
      <c r="P302">
        <f t="shared" si="71"/>
        <v>14.055325405062185</v>
      </c>
      <c r="Q302">
        <f t="shared" si="72"/>
        <v>14.3495371638855</v>
      </c>
    </row>
    <row r="303" spans="1:17" x14ac:dyDescent="0.35">
      <c r="A303">
        <v>5303.2219999999998</v>
      </c>
      <c r="B303">
        <v>82.602088928222699</v>
      </c>
      <c r="C303">
        <v>77.690368652343807</v>
      </c>
      <c r="D303">
        <f t="shared" si="73"/>
        <v>111.40492248535139</v>
      </c>
      <c r="E303">
        <f t="shared" si="73"/>
        <v>57.585632324219603</v>
      </c>
      <c r="F303">
        <f t="shared" si="62"/>
        <v>908.76995118884713</v>
      </c>
      <c r="G303">
        <f t="shared" si="63"/>
        <v>799.29527153806055</v>
      </c>
      <c r="H303">
        <f t="shared" si="67"/>
        <v>918.01859226904935</v>
      </c>
      <c r="I303">
        <f t="shared" si="68"/>
        <v>810.30889025751321</v>
      </c>
      <c r="J303">
        <f t="shared" si="65"/>
        <v>919.79040371563633</v>
      </c>
      <c r="K303">
        <f t="shared" si="66"/>
        <v>828.78130107161496</v>
      </c>
      <c r="L303">
        <f t="shared" si="60"/>
        <v>3.1393158022566476</v>
      </c>
      <c r="M303">
        <f t="shared" si="60"/>
        <v>341.22996128494327</v>
      </c>
      <c r="N303">
        <f t="shared" si="69"/>
        <v>8.2403772812620506</v>
      </c>
      <c r="O303">
        <f t="shared" si="70"/>
        <v>8.2562815286423223</v>
      </c>
      <c r="P303">
        <f t="shared" si="71"/>
        <v>14.071372624603622</v>
      </c>
      <c r="Q303">
        <f t="shared" si="72"/>
        <v>14.392154216617723</v>
      </c>
    </row>
    <row r="304" spans="1:17" x14ac:dyDescent="0.35">
      <c r="A304">
        <v>5304.2330000000002</v>
      </c>
      <c r="B304">
        <v>82.495208740234403</v>
      </c>
      <c r="C304">
        <v>77.545989990234403</v>
      </c>
      <c r="D304">
        <f t="shared" si="73"/>
        <v>111.1911621093748</v>
      </c>
      <c r="E304">
        <f t="shared" si="73"/>
        <v>57.296875000000796</v>
      </c>
      <c r="F304">
        <f t="shared" si="62"/>
        <v>904.39725367684252</v>
      </c>
      <c r="G304">
        <f t="shared" si="63"/>
        <v>791.00780839923948</v>
      </c>
      <c r="H304">
        <f t="shared" si="67"/>
        <v>917.03305668372695</v>
      </c>
      <c r="I304">
        <f t="shared" si="68"/>
        <v>808.89697734986885</v>
      </c>
      <c r="J304">
        <f t="shared" si="65"/>
        <v>919.54272289120104</v>
      </c>
      <c r="K304">
        <f t="shared" si="66"/>
        <v>827.93454188873056</v>
      </c>
      <c r="L304">
        <f t="shared" si="60"/>
        <v>6.2984244729373495</v>
      </c>
      <c r="M304">
        <f t="shared" si="60"/>
        <v>362.42886357132511</v>
      </c>
      <c r="N304">
        <f t="shared" si="69"/>
        <v>8.2473556286935299</v>
      </c>
      <c r="O304">
        <f t="shared" si="70"/>
        <v>8.269926363272285</v>
      </c>
      <c r="P304">
        <f t="shared" si="71"/>
        <v>14.117645636866891</v>
      </c>
      <c r="Q304">
        <f t="shared" si="72"/>
        <v>14.449907466833384</v>
      </c>
    </row>
    <row r="305" spans="1:17" x14ac:dyDescent="0.35">
      <c r="A305">
        <v>5305.241</v>
      </c>
      <c r="B305">
        <v>82.278846740722699</v>
      </c>
      <c r="C305">
        <v>77.374046325683594</v>
      </c>
      <c r="D305">
        <f t="shared" si="73"/>
        <v>110.75843811035139</v>
      </c>
      <c r="E305">
        <f t="shared" si="73"/>
        <v>56.952987670899176</v>
      </c>
      <c r="F305">
        <f t="shared" si="62"/>
        <v>904.69334938886277</v>
      </c>
      <c r="G305">
        <f t="shared" si="63"/>
        <v>785.85615242755239</v>
      </c>
      <c r="H305">
        <f t="shared" si="67"/>
        <v>914.74285408862283</v>
      </c>
      <c r="I305">
        <f t="shared" si="68"/>
        <v>807.00670548800838</v>
      </c>
      <c r="J305">
        <f t="shared" si="65"/>
        <v>919.03881785255157</v>
      </c>
      <c r="K305">
        <f t="shared" si="66"/>
        <v>826.91720967753668</v>
      </c>
      <c r="L305">
        <f t="shared" si="60"/>
        <v>18.45530466098878</v>
      </c>
      <c r="M305">
        <f t="shared" si="60"/>
        <v>396.42817708122385</v>
      </c>
      <c r="N305">
        <f t="shared" si="69"/>
        <v>8.2588999059127364</v>
      </c>
      <c r="O305">
        <f t="shared" si="70"/>
        <v>8.2976866912558869</v>
      </c>
      <c r="P305">
        <f t="shared" si="71"/>
        <v>14.16969922897229</v>
      </c>
      <c r="Q305">
        <f t="shared" si="72"/>
        <v>14.5192946585322</v>
      </c>
    </row>
    <row r="306" spans="1:17" x14ac:dyDescent="0.35">
      <c r="A306">
        <v>5306.2510000000002</v>
      </c>
      <c r="B306">
        <v>82.187309265136705</v>
      </c>
      <c r="C306">
        <v>77.393119812011705</v>
      </c>
      <c r="D306">
        <f t="shared" si="73"/>
        <v>110.5753631591794</v>
      </c>
      <c r="E306">
        <f t="shared" si="73"/>
        <v>56.991134643555398</v>
      </c>
      <c r="F306">
        <f t="shared" si="62"/>
        <v>898.90338514131543</v>
      </c>
      <c r="G306">
        <f t="shared" si="63"/>
        <v>784.13864032756385</v>
      </c>
      <c r="H306">
        <f t="shared" si="67"/>
        <v>913.09849562146496</v>
      </c>
      <c r="I306">
        <f t="shared" si="68"/>
        <v>804.97882061004691</v>
      </c>
      <c r="J306">
        <f t="shared" si="65"/>
        <v>918.82460809628571</v>
      </c>
      <c r="K306">
        <f t="shared" si="66"/>
        <v>827.03054254537244</v>
      </c>
      <c r="L306">
        <f t="shared" si="60"/>
        <v>32.788364074297839</v>
      </c>
      <c r="M306">
        <f t="shared" si="60"/>
        <v>486.27844031291721</v>
      </c>
      <c r="N306">
        <f t="shared" si="69"/>
        <v>8.2577028872788674</v>
      </c>
      <c r="O306">
        <f t="shared" si="70"/>
        <v>8.3094875914952819</v>
      </c>
      <c r="P306">
        <f t="shared" si="71"/>
        <v>14.124632289648133</v>
      </c>
      <c r="Q306">
        <f t="shared" si="72"/>
        <v>14.511564784908062</v>
      </c>
    </row>
    <row r="307" spans="1:17" x14ac:dyDescent="0.35">
      <c r="A307">
        <v>5307.2539999999999</v>
      </c>
      <c r="B307">
        <v>82.119956970214801</v>
      </c>
      <c r="C307">
        <v>77.184066772460895</v>
      </c>
      <c r="D307">
        <f t="shared" si="73"/>
        <v>110.4406585693356</v>
      </c>
      <c r="E307">
        <f t="shared" si="73"/>
        <v>56.573028564453779</v>
      </c>
      <c r="F307">
        <f t="shared" si="62"/>
        <v>902.4786571262382</v>
      </c>
      <c r="G307">
        <f t="shared" si="63"/>
        <v>780.09348690949037</v>
      </c>
      <c r="H307">
        <f t="shared" si="67"/>
        <v>912.1203095784457</v>
      </c>
      <c r="I307">
        <f t="shared" si="68"/>
        <v>803.95252127549224</v>
      </c>
      <c r="J307">
        <f t="shared" si="65"/>
        <v>918.66660535447943</v>
      </c>
      <c r="K307">
        <f t="shared" si="66"/>
        <v>825.78174334524374</v>
      </c>
      <c r="L307">
        <f t="shared" si="60"/>
        <v>42.85398838731706</v>
      </c>
      <c r="M307">
        <f t="shared" si="60"/>
        <v>476.51493617052574</v>
      </c>
      <c r="N307">
        <f t="shared" si="69"/>
        <v>8.2589176974692595</v>
      </c>
      <c r="O307">
        <f t="shared" si="70"/>
        <v>8.3181920250659562</v>
      </c>
      <c r="P307">
        <f t="shared" si="71"/>
        <v>14.210880019611242</v>
      </c>
      <c r="Q307">
        <f t="shared" si="72"/>
        <v>14.596739193561623</v>
      </c>
    </row>
    <row r="308" spans="1:17" x14ac:dyDescent="0.35">
      <c r="A308">
        <v>5308.2640000000001</v>
      </c>
      <c r="B308">
        <v>81.933494567871094</v>
      </c>
      <c r="C308">
        <v>77.110015869140597</v>
      </c>
      <c r="D308">
        <f t="shared" ref="D308:E323" si="74">D307-2*(B307-B308)</f>
        <v>110.06773376464818</v>
      </c>
      <c r="E308">
        <f t="shared" si="74"/>
        <v>56.424926757813182</v>
      </c>
      <c r="F308">
        <f t="shared" si="62"/>
        <v>906.14623948046835</v>
      </c>
      <c r="G308">
        <f t="shared" si="63"/>
        <v>782.00906160267198</v>
      </c>
      <c r="H308">
        <f t="shared" si="67"/>
        <v>910.80076643318966</v>
      </c>
      <c r="I308">
        <f t="shared" si="68"/>
        <v>802.35730349791095</v>
      </c>
      <c r="J308">
        <f t="shared" si="65"/>
        <v>918.2274486644576</v>
      </c>
      <c r="K308">
        <f t="shared" si="66"/>
        <v>825.3358695413333</v>
      </c>
      <c r="L308">
        <f t="shared" si="60"/>
        <v>55.155608964230836</v>
      </c>
      <c r="M308">
        <f t="shared" si="60"/>
        <v>528.01449741192255</v>
      </c>
      <c r="N308">
        <f t="shared" si="69"/>
        <v>8.2749115956244292</v>
      </c>
      <c r="O308">
        <f t="shared" si="70"/>
        <v>8.3423853409015685</v>
      </c>
      <c r="P308">
        <f t="shared" si="71"/>
        <v>14.219908639700773</v>
      </c>
      <c r="Q308">
        <f t="shared" si="72"/>
        <v>14.627150037497367</v>
      </c>
    </row>
    <row r="309" spans="1:17" x14ac:dyDescent="0.35">
      <c r="A309">
        <v>5309.27</v>
      </c>
      <c r="B309">
        <v>81.879928588867202</v>
      </c>
      <c r="C309">
        <v>76.983512878417997</v>
      </c>
      <c r="D309">
        <f t="shared" si="74"/>
        <v>109.9606018066404</v>
      </c>
      <c r="E309">
        <f t="shared" si="74"/>
        <v>56.171920776367983</v>
      </c>
      <c r="F309">
        <f t="shared" si="62"/>
        <v>905.9141995373958</v>
      </c>
      <c r="G309">
        <f t="shared" si="63"/>
        <v>782.92914421122748</v>
      </c>
      <c r="H309">
        <f t="shared" si="67"/>
        <v>910.14359883995314</v>
      </c>
      <c r="I309">
        <f t="shared" si="68"/>
        <v>800.42515188386244</v>
      </c>
      <c r="J309">
        <f t="shared" si="65"/>
        <v>918.10081720896176</v>
      </c>
      <c r="K309">
        <f t="shared" si="66"/>
        <v>824.56985904192925</v>
      </c>
      <c r="L309">
        <f t="shared" si="60"/>
        <v>63.317324172088121</v>
      </c>
      <c r="M309">
        <f t="shared" si="60"/>
        <v>582.9668837488025</v>
      </c>
      <c r="N309">
        <f t="shared" si="69"/>
        <v>8.2769972507097584</v>
      </c>
      <c r="O309">
        <f t="shared" si="70"/>
        <v>8.3493615178952094</v>
      </c>
      <c r="P309">
        <f t="shared" si="71"/>
        <v>14.249559937081736</v>
      </c>
      <c r="Q309">
        <f t="shared" si="72"/>
        <v>14.679395819927755</v>
      </c>
    </row>
    <row r="310" spans="1:17" x14ac:dyDescent="0.35">
      <c r="A310">
        <v>5310.2790000000005</v>
      </c>
      <c r="B310">
        <v>81.727798461914105</v>
      </c>
      <c r="C310">
        <v>76.869979858398395</v>
      </c>
      <c r="D310">
        <f t="shared" si="74"/>
        <v>109.6563415527342</v>
      </c>
      <c r="E310">
        <f t="shared" si="74"/>
        <v>55.944854736328779</v>
      </c>
      <c r="F310">
        <f t="shared" si="62"/>
        <v>902.23796869071873</v>
      </c>
      <c r="G310">
        <f t="shared" si="63"/>
        <v>785.26989902725745</v>
      </c>
      <c r="H310">
        <f t="shared" si="67"/>
        <v>909.35951886041812</v>
      </c>
      <c r="I310">
        <f t="shared" si="68"/>
        <v>799.20204802128251</v>
      </c>
      <c r="J310">
        <f t="shared" si="65"/>
        <v>917.74001976588215</v>
      </c>
      <c r="K310">
        <f t="shared" si="66"/>
        <v>823.87771098064388</v>
      </c>
      <c r="L310">
        <f t="shared" si="60"/>
        <v>70.232795426483463</v>
      </c>
      <c r="M310">
        <f t="shared" si="60"/>
        <v>608.88834248399894</v>
      </c>
      <c r="N310">
        <f t="shared" si="69"/>
        <v>8.2928128549966562</v>
      </c>
      <c r="O310">
        <f t="shared" si="70"/>
        <v>8.3692379918085908</v>
      </c>
      <c r="P310">
        <f t="shared" si="71"/>
        <v>14.2855326336616</v>
      </c>
      <c r="Q310">
        <f t="shared" si="72"/>
        <v>14.726603811264244</v>
      </c>
    </row>
    <row r="311" spans="1:17" x14ac:dyDescent="0.35">
      <c r="A311">
        <v>5311.2849999999999</v>
      </c>
      <c r="B311">
        <v>81.632614135742202</v>
      </c>
      <c r="C311">
        <v>76.742134094238295</v>
      </c>
      <c r="D311">
        <f t="shared" si="74"/>
        <v>109.4659729003904</v>
      </c>
      <c r="E311">
        <f t="shared" si="74"/>
        <v>55.68916320800858</v>
      </c>
      <c r="F311">
        <f t="shared" si="62"/>
        <v>904.62900437111443</v>
      </c>
      <c r="G311">
        <f t="shared" si="63"/>
        <v>792.56042948079596</v>
      </c>
      <c r="H311">
        <f t="shared" si="67"/>
        <v>908.98471378372199</v>
      </c>
      <c r="I311">
        <f t="shared" si="68"/>
        <v>798.68165643572127</v>
      </c>
      <c r="J311">
        <f t="shared" si="65"/>
        <v>917.5134021466331</v>
      </c>
      <c r="K311">
        <f t="shared" si="66"/>
        <v>823.09295764139631</v>
      </c>
      <c r="L311">
        <f t="shared" si="60"/>
        <v>72.738525191655413</v>
      </c>
      <c r="M311">
        <f t="shared" si="60"/>
        <v>595.91162655419191</v>
      </c>
      <c r="N311">
        <f t="shared" si="69"/>
        <v>8.3038106701053245</v>
      </c>
      <c r="O311">
        <f t="shared" si="70"/>
        <v>8.3817224461297499</v>
      </c>
      <c r="P311">
        <f t="shared" si="71"/>
        <v>14.341778730854839</v>
      </c>
      <c r="Q311">
        <f t="shared" si="72"/>
        <v>14.780127949974807</v>
      </c>
    </row>
    <row r="312" spans="1:17" x14ac:dyDescent="0.35">
      <c r="A312">
        <v>5312.2979999999998</v>
      </c>
      <c r="B312">
        <v>81.4482421875</v>
      </c>
      <c r="C312">
        <v>76.680152893066406</v>
      </c>
      <c r="D312">
        <f t="shared" si="74"/>
        <v>109.09722900390599</v>
      </c>
      <c r="E312">
        <f t="shared" si="74"/>
        <v>55.565200805664801</v>
      </c>
      <c r="F312">
        <f t="shared" si="62"/>
        <v>900.42951177311352</v>
      </c>
      <c r="G312">
        <f t="shared" si="63"/>
        <v>791.19970183885027</v>
      </c>
      <c r="H312">
        <f t="shared" si="67"/>
        <v>909.38726578475269</v>
      </c>
      <c r="I312">
        <f t="shared" si="68"/>
        <v>797.61427905564597</v>
      </c>
      <c r="J312">
        <f t="shared" si="65"/>
        <v>917.0725153248793</v>
      </c>
      <c r="K312">
        <f t="shared" si="66"/>
        <v>822.71044275971701</v>
      </c>
      <c r="L312">
        <f t="shared" si="60"/>
        <v>59.063060494016419</v>
      </c>
      <c r="M312">
        <f t="shared" si="60"/>
        <v>629.81743266153296</v>
      </c>
      <c r="N312">
        <f t="shared" si="69"/>
        <v>8.3355670358244751</v>
      </c>
      <c r="O312">
        <f t="shared" si="70"/>
        <v>8.4060110756071129</v>
      </c>
      <c r="P312">
        <f t="shared" si="71"/>
        <v>14.354564862372102</v>
      </c>
      <c r="Q312">
        <f t="shared" si="72"/>
        <v>14.806217395615759</v>
      </c>
    </row>
    <row r="313" spans="1:17" x14ac:dyDescent="0.35">
      <c r="A313">
        <v>5313.3029999999999</v>
      </c>
      <c r="B313">
        <v>81.277648925781307</v>
      </c>
      <c r="C313">
        <v>76.575401306152301</v>
      </c>
      <c r="D313">
        <f t="shared" si="74"/>
        <v>108.75604248046861</v>
      </c>
      <c r="E313">
        <f t="shared" si="74"/>
        <v>55.355697631836591</v>
      </c>
      <c r="F313">
        <f t="shared" si="62"/>
        <v>905.89201568689975</v>
      </c>
      <c r="G313">
        <f t="shared" si="63"/>
        <v>786.15668733478435</v>
      </c>
      <c r="H313">
        <f t="shared" si="67"/>
        <v>909.57141855274676</v>
      </c>
      <c r="I313">
        <f t="shared" si="68"/>
        <v>797.7165328094128</v>
      </c>
      <c r="J313">
        <f t="shared" si="65"/>
        <v>916.66229531301599</v>
      </c>
      <c r="K313">
        <f t="shared" si="66"/>
        <v>822.06089300244037</v>
      </c>
      <c r="L313">
        <f t="shared" si="60"/>
        <v>50.280533229326181</v>
      </c>
      <c r="M313">
        <f t="shared" si="60"/>
        <v>592.64787320786525</v>
      </c>
      <c r="N313">
        <f t="shared" si="69"/>
        <v>8.3634104166312948</v>
      </c>
      <c r="O313">
        <f t="shared" si="70"/>
        <v>8.4286102583922045</v>
      </c>
      <c r="P313">
        <f t="shared" si="71"/>
        <v>14.410739398768303</v>
      </c>
      <c r="Q313">
        <f t="shared" si="72"/>
        <v>14.850519967607642</v>
      </c>
    </row>
    <row r="314" spans="1:17" x14ac:dyDescent="0.35">
      <c r="A314">
        <v>5314.3109999999997</v>
      </c>
      <c r="B314">
        <v>81.1270751953125</v>
      </c>
      <c r="C314">
        <v>76.410461425781307</v>
      </c>
      <c r="D314">
        <f t="shared" si="74"/>
        <v>108.45489501953099</v>
      </c>
      <c r="E314">
        <f t="shared" si="74"/>
        <v>55.025817871094603</v>
      </c>
      <c r="F314">
        <f t="shared" si="62"/>
        <v>907.68591115289507</v>
      </c>
      <c r="G314">
        <f t="shared" si="63"/>
        <v>783.45634973042991</v>
      </c>
      <c r="H314">
        <f t="shared" si="67"/>
        <v>909.30626713987238</v>
      </c>
      <c r="I314">
        <f t="shared" si="68"/>
        <v>797.42645389107838</v>
      </c>
      <c r="J314">
        <f t="shared" si="65"/>
        <v>916.29837861607564</v>
      </c>
      <c r="K314">
        <f t="shared" si="66"/>
        <v>821.03020790353389</v>
      </c>
      <c r="L314">
        <f t="shared" si="60"/>
        <v>48.889622895653375</v>
      </c>
      <c r="M314">
        <f t="shared" si="60"/>
        <v>557.13720348050958</v>
      </c>
      <c r="N314">
        <f t="shared" si="69"/>
        <v>8.3841883483094133</v>
      </c>
      <c r="O314">
        <f t="shared" si="70"/>
        <v>8.4486585732351216</v>
      </c>
      <c r="P314">
        <f t="shared" si="71"/>
        <v>14.491860089370364</v>
      </c>
      <c r="Q314">
        <f t="shared" si="72"/>
        <v>14.920817893645994</v>
      </c>
    </row>
    <row r="315" spans="1:17" x14ac:dyDescent="0.35">
      <c r="A315">
        <v>5315.3109999999997</v>
      </c>
      <c r="B315">
        <v>81.217056274414105</v>
      </c>
      <c r="C315">
        <v>76.393028259277301</v>
      </c>
      <c r="D315">
        <f t="shared" si="74"/>
        <v>108.6348571777342</v>
      </c>
      <c r="E315">
        <f t="shared" si="74"/>
        <v>54.990951538086591</v>
      </c>
      <c r="F315">
        <f t="shared" si="62"/>
        <v>907.86567265601479</v>
      </c>
      <c r="G315">
        <f t="shared" si="63"/>
        <v>780.79080452461881</v>
      </c>
      <c r="H315">
        <f t="shared" si="67"/>
        <v>908.52960221145599</v>
      </c>
      <c r="I315">
        <f t="shared" si="68"/>
        <v>796.21586096502858</v>
      </c>
      <c r="J315">
        <f t="shared" si="65"/>
        <v>916.51605879098156</v>
      </c>
      <c r="K315">
        <f t="shared" si="66"/>
        <v>820.92070013926627</v>
      </c>
      <c r="L315">
        <f t="shared" si="60"/>
        <v>63.783488696647197</v>
      </c>
      <c r="M315">
        <f t="shared" si="60"/>
        <v>610.32907862494926</v>
      </c>
      <c r="N315">
        <f t="shared" si="69"/>
        <v>8.3631499669119851</v>
      </c>
      <c r="O315">
        <f t="shared" si="70"/>
        <v>8.4366664862595382</v>
      </c>
      <c r="P315">
        <f t="shared" si="71"/>
        <v>14.479034071879472</v>
      </c>
      <c r="Q315">
        <f t="shared" si="72"/>
        <v>14.928286875899914</v>
      </c>
    </row>
    <row r="316" spans="1:17" x14ac:dyDescent="0.35">
      <c r="A316">
        <v>5316.317</v>
      </c>
      <c r="B316">
        <v>80.980667114257798</v>
      </c>
      <c r="C316">
        <v>76.237022399902301</v>
      </c>
      <c r="D316">
        <f t="shared" si="74"/>
        <v>108.16207885742159</v>
      </c>
      <c r="E316">
        <f t="shared" si="74"/>
        <v>54.678939819336591</v>
      </c>
      <c r="F316">
        <f t="shared" si="62"/>
        <v>906.17268943696433</v>
      </c>
      <c r="G316">
        <f t="shared" si="63"/>
        <v>782.60384367562153</v>
      </c>
      <c r="H316">
        <f t="shared" si="67"/>
        <v>909.36049037520263</v>
      </c>
      <c r="I316">
        <f t="shared" si="68"/>
        <v>796.22105355835424</v>
      </c>
      <c r="J316">
        <f t="shared" si="65"/>
        <v>915.94286584502447</v>
      </c>
      <c r="K316">
        <f t="shared" si="66"/>
        <v>819.93583515516787</v>
      </c>
      <c r="L316">
        <f t="shared" si="60"/>
        <v>43.327666825712299</v>
      </c>
      <c r="M316">
        <f t="shared" si="60"/>
        <v>562.39086618457009</v>
      </c>
      <c r="N316">
        <f t="shared" si="69"/>
        <v>8.4073873207810159</v>
      </c>
      <c r="O316">
        <f t="shared" si="70"/>
        <v>8.4682439124752147</v>
      </c>
      <c r="P316">
        <f t="shared" si="71"/>
        <v>14.561750030068792</v>
      </c>
      <c r="Q316">
        <f t="shared" si="72"/>
        <v>14.995459638835332</v>
      </c>
    </row>
    <row r="317" spans="1:17" x14ac:dyDescent="0.35">
      <c r="A317">
        <v>5317.3289999999997</v>
      </c>
      <c r="B317">
        <v>80.845962524414105</v>
      </c>
      <c r="C317">
        <v>76.106201171875</v>
      </c>
      <c r="D317">
        <f t="shared" si="74"/>
        <v>107.8926696777342</v>
      </c>
      <c r="E317">
        <f t="shared" si="74"/>
        <v>54.417297363281989</v>
      </c>
      <c r="F317">
        <f t="shared" si="62"/>
        <v>905.45559268689169</v>
      </c>
      <c r="G317">
        <f t="shared" si="63"/>
        <v>780.97409776374798</v>
      </c>
      <c r="H317">
        <f t="shared" si="67"/>
        <v>910.72397147519359</v>
      </c>
      <c r="I317">
        <f t="shared" si="68"/>
        <v>796.11110239881225</v>
      </c>
      <c r="J317">
        <f t="shared" si="65"/>
        <v>915.61431285362346</v>
      </c>
      <c r="K317">
        <f t="shared" si="66"/>
        <v>819.10310241868729</v>
      </c>
      <c r="L317">
        <f t="shared" si="60"/>
        <v>23.915438797583327</v>
      </c>
      <c r="M317">
        <f t="shared" si="60"/>
        <v>528.63206491393362</v>
      </c>
      <c r="N317">
        <f t="shared" si="69"/>
        <v>8.4410180431668334</v>
      </c>
      <c r="O317">
        <f t="shared" si="70"/>
        <v>8.4863440267858969</v>
      </c>
      <c r="P317">
        <f t="shared" si="71"/>
        <v>14.629743500197923</v>
      </c>
      <c r="Q317">
        <f t="shared" si="72"/>
        <v>15.052256214609001</v>
      </c>
    </row>
    <row r="318" spans="1:17" x14ac:dyDescent="0.35">
      <c r="A318">
        <v>5318.3440000000001</v>
      </c>
      <c r="B318">
        <v>80.763259887695298</v>
      </c>
      <c r="C318">
        <v>75.958389282226605</v>
      </c>
      <c r="D318">
        <f t="shared" si="74"/>
        <v>107.72726440429659</v>
      </c>
      <c r="E318">
        <f t="shared" si="74"/>
        <v>54.121673583985199</v>
      </c>
      <c r="F318">
        <f t="shared" si="62"/>
        <v>901.74354406548525</v>
      </c>
      <c r="G318">
        <f t="shared" si="63"/>
        <v>780.41565088162315</v>
      </c>
      <c r="H318">
        <f t="shared" si="67"/>
        <v>911.34373776100381</v>
      </c>
      <c r="I318">
        <f t="shared" si="68"/>
        <v>796.21150900170505</v>
      </c>
      <c r="J318">
        <f t="shared" si="65"/>
        <v>915.41189913157598</v>
      </c>
      <c r="K318">
        <f t="shared" si="66"/>
        <v>818.15459406742457</v>
      </c>
      <c r="L318">
        <f t="shared" si="60"/>
        <v>16.549936937015637</v>
      </c>
      <c r="M318">
        <f t="shared" si="60"/>
        <v>481.49898220140284</v>
      </c>
      <c r="N318">
        <f t="shared" si="69"/>
        <v>8.4597315526435644</v>
      </c>
      <c r="O318">
        <f t="shared" si="70"/>
        <v>8.4974950788322978</v>
      </c>
      <c r="P318">
        <f t="shared" si="71"/>
        <v>14.711509387568292</v>
      </c>
      <c r="Q318">
        <f t="shared" si="72"/>
        <v>15.116949271678093</v>
      </c>
    </row>
    <row r="319" spans="1:17" x14ac:dyDescent="0.35">
      <c r="A319">
        <v>5319.35</v>
      </c>
      <c r="B319">
        <v>80.657943725585895</v>
      </c>
      <c r="C319">
        <v>75.925460815429702</v>
      </c>
      <c r="D319">
        <f t="shared" si="74"/>
        <v>107.51663208007778</v>
      </c>
      <c r="E319">
        <f t="shared" si="74"/>
        <v>54.055816650391392</v>
      </c>
      <c r="F319">
        <f t="shared" si="62"/>
        <v>899.82596027595537</v>
      </c>
      <c r="G319">
        <f t="shared" si="63"/>
        <v>781.38217117194517</v>
      </c>
      <c r="H319">
        <f t="shared" si="67"/>
        <v>911.5454253507379</v>
      </c>
      <c r="I319">
        <f t="shared" si="68"/>
        <v>795.3970683873589</v>
      </c>
      <c r="J319">
        <f t="shared" si="65"/>
        <v>915.15336778027779</v>
      </c>
      <c r="K319">
        <f t="shared" si="66"/>
        <v>817.94218068740349</v>
      </c>
      <c r="L319">
        <f t="shared" si="60"/>
        <v>13.0172485748742</v>
      </c>
      <c r="M319">
        <f t="shared" si="60"/>
        <v>508.28208862162199</v>
      </c>
      <c r="N319">
        <f t="shared" si="69"/>
        <v>8.4781806099713393</v>
      </c>
      <c r="O319">
        <f t="shared" si="70"/>
        <v>8.51173767328088</v>
      </c>
      <c r="P319">
        <f t="shared" si="71"/>
        <v>14.714365958646558</v>
      </c>
      <c r="Q319">
        <f t="shared" si="72"/>
        <v>15.131436936333495</v>
      </c>
    </row>
    <row r="320" spans="1:17" x14ac:dyDescent="0.35">
      <c r="A320">
        <v>5320.36</v>
      </c>
      <c r="B320">
        <v>80.435600280761705</v>
      </c>
      <c r="C320">
        <v>75.759925842285199</v>
      </c>
      <c r="D320">
        <f t="shared" si="74"/>
        <v>107.0719451904294</v>
      </c>
      <c r="E320">
        <f t="shared" si="74"/>
        <v>53.724746704102387</v>
      </c>
      <c r="F320">
        <f t="shared" si="62"/>
        <v>899.7864398336535</v>
      </c>
      <c r="G320">
        <f t="shared" si="63"/>
        <v>783.42169864075436</v>
      </c>
      <c r="H320">
        <f t="shared" si="67"/>
        <v>912.80161214731197</v>
      </c>
      <c r="I320">
        <f t="shared" si="68"/>
        <v>794.70772387774878</v>
      </c>
      <c r="J320">
        <f t="shared" si="65"/>
        <v>914.60470015319402</v>
      </c>
      <c r="K320">
        <f t="shared" si="66"/>
        <v>816.86815774734532</v>
      </c>
      <c r="L320">
        <f t="shared" si="60"/>
        <v>3.2511263569556923</v>
      </c>
      <c r="M320">
        <f t="shared" si="60"/>
        <v>491.08482928876174</v>
      </c>
      <c r="N320">
        <f t="shared" si="69"/>
        <v>8.5251240231404939</v>
      </c>
      <c r="O320">
        <f t="shared" si="70"/>
        <v>8.5419639899747128</v>
      </c>
      <c r="P320">
        <f t="shared" si="71"/>
        <v>14.792209784714823</v>
      </c>
      <c r="Q320">
        <f t="shared" si="72"/>
        <v>15.204690721882358</v>
      </c>
    </row>
    <row r="321" spans="1:17" x14ac:dyDescent="0.35">
      <c r="A321">
        <v>5321.3729999999996</v>
      </c>
      <c r="B321">
        <v>80.371368408203097</v>
      </c>
      <c r="C321">
        <v>75.634170532226605</v>
      </c>
      <c r="D321">
        <f t="shared" si="74"/>
        <v>106.94348144531219</v>
      </c>
      <c r="E321">
        <f t="shared" si="74"/>
        <v>53.473236083985199</v>
      </c>
      <c r="F321">
        <f t="shared" si="62"/>
        <v>902.29440023981488</v>
      </c>
      <c r="G321">
        <f t="shared" si="63"/>
        <v>778.94606384468602</v>
      </c>
      <c r="H321">
        <f t="shared" si="67"/>
        <v>912.84423958644766</v>
      </c>
      <c r="I321">
        <f t="shared" si="68"/>
        <v>793.9998797463337</v>
      </c>
      <c r="J321">
        <f t="shared" si="65"/>
        <v>914.44547163456468</v>
      </c>
      <c r="K321">
        <f t="shared" si="66"/>
        <v>816.04525647800119</v>
      </c>
      <c r="L321">
        <f t="shared" si="60"/>
        <v>2.5639440719170472</v>
      </c>
      <c r="M321">
        <f t="shared" si="60"/>
        <v>485.9986352411463</v>
      </c>
      <c r="N321">
        <f t="shared" si="69"/>
        <v>8.5357632578405429</v>
      </c>
      <c r="O321">
        <f t="shared" si="70"/>
        <v>8.5507359520756374</v>
      </c>
      <c r="P321">
        <f t="shared" si="71"/>
        <v>14.848547383578497</v>
      </c>
      <c r="Q321">
        <f t="shared" si="72"/>
        <v>15.260816741973844</v>
      </c>
    </row>
    <row r="322" spans="1:17" x14ac:dyDescent="0.35">
      <c r="A322">
        <v>5322.3739999999998</v>
      </c>
      <c r="B322">
        <v>80.157081604003906</v>
      </c>
      <c r="C322">
        <v>75.548942565917997</v>
      </c>
      <c r="D322">
        <f t="shared" si="74"/>
        <v>106.51490783691381</v>
      </c>
      <c r="E322">
        <f t="shared" si="74"/>
        <v>53.302780151367983</v>
      </c>
      <c r="F322">
        <f t="shared" si="62"/>
        <v>903.60696655251979</v>
      </c>
      <c r="G322">
        <f t="shared" si="63"/>
        <v>784.70099870577587</v>
      </c>
      <c r="H322">
        <f t="shared" si="67"/>
        <v>913.74104395902691</v>
      </c>
      <c r="I322">
        <f t="shared" si="68"/>
        <v>793.2994610180906</v>
      </c>
      <c r="J322">
        <f t="shared" si="65"/>
        <v>913.911888745478</v>
      </c>
      <c r="K322">
        <f t="shared" si="66"/>
        <v>815.48409019908081</v>
      </c>
      <c r="L322">
        <f t="shared" si="60"/>
        <v>2.9187941057516657E-2</v>
      </c>
      <c r="M322">
        <f t="shared" si="60"/>
        <v>492.15777189804254</v>
      </c>
      <c r="N322">
        <f t="shared" si="69"/>
        <v>8.5785272927059779</v>
      </c>
      <c r="O322">
        <f t="shared" si="70"/>
        <v>8.5801312445838942</v>
      </c>
      <c r="P322">
        <f t="shared" si="71"/>
        <v>14.88289088796677</v>
      </c>
      <c r="Q322">
        <f t="shared" si="72"/>
        <v>15.299091114633951</v>
      </c>
    </row>
    <row r="323" spans="1:17" x14ac:dyDescent="0.35">
      <c r="A323">
        <v>5323.3810000000003</v>
      </c>
      <c r="B323">
        <v>79.967765808105497</v>
      </c>
      <c r="C323">
        <v>75.348983764648395</v>
      </c>
      <c r="D323">
        <f t="shared" si="74"/>
        <v>106.13627624511699</v>
      </c>
      <c r="E323">
        <f t="shared" si="74"/>
        <v>52.902862548828779</v>
      </c>
      <c r="F323">
        <f t="shared" si="62"/>
        <v>906.01015881690137</v>
      </c>
      <c r="G323">
        <f t="shared" si="63"/>
        <v>787.4846315517683</v>
      </c>
      <c r="H323">
        <f t="shared" si="67"/>
        <v>913.81317036619191</v>
      </c>
      <c r="I323">
        <f t="shared" si="68"/>
        <v>793.55092493968471</v>
      </c>
      <c r="J323">
        <f t="shared" si="65"/>
        <v>913.4374230954088</v>
      </c>
      <c r="K323">
        <f t="shared" si="66"/>
        <v>814.15638746346349</v>
      </c>
      <c r="L323">
        <f t="shared" ref="L323:M386" si="75">(H323-J323)^2</f>
        <v>0.14118601150095461</v>
      </c>
      <c r="M323">
        <f t="shared" si="75"/>
        <v>424.58508581885189</v>
      </c>
      <c r="N323">
        <f t="shared" si="69"/>
        <v>8.6098099791609535</v>
      </c>
      <c r="O323">
        <f t="shared" si="70"/>
        <v>8.6062697450009065</v>
      </c>
      <c r="P323">
        <f t="shared" si="71"/>
        <v>15.00015096928348</v>
      </c>
      <c r="Q323">
        <f t="shared" si="72"/>
        <v>15.38964714266654</v>
      </c>
    </row>
    <row r="324" spans="1:17" x14ac:dyDescent="0.35">
      <c r="A324">
        <v>5324.3909999999996</v>
      </c>
      <c r="B324">
        <v>79.940719604492202</v>
      </c>
      <c r="C324">
        <v>75.232612609863295</v>
      </c>
      <c r="D324">
        <f t="shared" ref="D324:E339" si="76">D323-2*(B323-B324)</f>
        <v>106.0821838378904</v>
      </c>
      <c r="E324">
        <f t="shared" si="76"/>
        <v>52.67012023925858</v>
      </c>
      <c r="F324">
        <f t="shared" si="62"/>
        <v>908.99949227581374</v>
      </c>
      <c r="G324">
        <f t="shared" si="63"/>
        <v>789.91859650638935</v>
      </c>
      <c r="H324">
        <f t="shared" si="67"/>
        <v>914.3831320973411</v>
      </c>
      <c r="I324">
        <f t="shared" si="68"/>
        <v>793.10529500934695</v>
      </c>
      <c r="J324">
        <f t="shared" si="65"/>
        <v>913.36940345769244</v>
      </c>
      <c r="K324">
        <f t="shared" si="66"/>
        <v>813.37643647044547</v>
      </c>
      <c r="L324">
        <f t="shared" si="75"/>
        <v>1.027645754843926</v>
      </c>
      <c r="M324">
        <f t="shared" si="75"/>
        <v>410.91917613586759</v>
      </c>
      <c r="N324">
        <f t="shared" si="69"/>
        <v>8.6195730424880459</v>
      </c>
      <c r="O324">
        <f t="shared" si="70"/>
        <v>8.6100169737593149</v>
      </c>
      <c r="P324">
        <f t="shared" si="71"/>
        <v>15.057973883609863</v>
      </c>
      <c r="Q324">
        <f t="shared" si="72"/>
        <v>15.442843737124818</v>
      </c>
    </row>
    <row r="325" spans="1:17" x14ac:dyDescent="0.35">
      <c r="A325">
        <v>5325.3980000000001</v>
      </c>
      <c r="B325">
        <v>79.808616638183594</v>
      </c>
      <c r="C325">
        <v>75.114601135253906</v>
      </c>
      <c r="D325">
        <f t="shared" si="76"/>
        <v>105.81797790527318</v>
      </c>
      <c r="E325">
        <f t="shared" si="76"/>
        <v>52.434097290039801</v>
      </c>
      <c r="F325">
        <f t="shared" si="62"/>
        <v>913.87264405585279</v>
      </c>
      <c r="G325">
        <f t="shared" si="63"/>
        <v>794.86084800378001</v>
      </c>
      <c r="H325">
        <f t="shared" si="67"/>
        <v>913.55734924750777</v>
      </c>
      <c r="I325">
        <f t="shared" si="68"/>
        <v>792.78448994630696</v>
      </c>
      <c r="J325">
        <f t="shared" si="65"/>
        <v>913.03631911980312</v>
      </c>
      <c r="K325">
        <f t="shared" si="66"/>
        <v>812.57996566559302</v>
      </c>
      <c r="L325">
        <f t="shared" si="75"/>
        <v>0.2714723939759221</v>
      </c>
      <c r="M325">
        <f t="shared" si="75"/>
        <v>391.86085895284396</v>
      </c>
      <c r="N325">
        <f t="shared" si="69"/>
        <v>8.6332905554603574</v>
      </c>
      <c r="O325">
        <f t="shared" si="70"/>
        <v>8.6283667217411857</v>
      </c>
      <c r="P325">
        <f t="shared" si="71"/>
        <v>15.119636475498197</v>
      </c>
      <c r="Q325">
        <f t="shared" si="72"/>
        <v>15.497167066132516</v>
      </c>
    </row>
    <row r="326" spans="1:17" x14ac:dyDescent="0.35">
      <c r="A326">
        <v>5326.4049999999997</v>
      </c>
      <c r="B326">
        <v>79.572486877441406</v>
      </c>
      <c r="C326">
        <v>74.965904235839801</v>
      </c>
      <c r="D326">
        <f t="shared" si="76"/>
        <v>105.34571838378881</v>
      </c>
      <c r="E326">
        <f t="shared" si="76"/>
        <v>52.136703491211591</v>
      </c>
      <c r="F326">
        <f t="shared" si="62"/>
        <v>913.2057964003418</v>
      </c>
      <c r="G326">
        <f t="shared" si="63"/>
        <v>801.82317735822551</v>
      </c>
      <c r="H326">
        <f t="shared" si="67"/>
        <v>913.39663670487539</v>
      </c>
      <c r="I326">
        <f t="shared" si="68"/>
        <v>793.32607892935937</v>
      </c>
      <c r="J326">
        <f t="shared" si="65"/>
        <v>912.43739121631029</v>
      </c>
      <c r="K326">
        <f t="shared" si="66"/>
        <v>811.56838199359424</v>
      </c>
      <c r="L326">
        <f t="shared" si="75"/>
        <v>0.92015190733250174</v>
      </c>
      <c r="M326">
        <f t="shared" si="75"/>
        <v>332.78162108739309</v>
      </c>
      <c r="N326">
        <f t="shared" si="69"/>
        <v>8.6704675872753274</v>
      </c>
      <c r="O326">
        <f t="shared" si="70"/>
        <v>8.6613618969512984</v>
      </c>
      <c r="P326">
        <f t="shared" si="71"/>
        <v>15.216268498124093</v>
      </c>
      <c r="Q326">
        <f t="shared" si="72"/>
        <v>15.566162178442985</v>
      </c>
    </row>
    <row r="327" spans="1:17" x14ac:dyDescent="0.35">
      <c r="A327">
        <v>5327.4059999999999</v>
      </c>
      <c r="B327">
        <v>79.517875671386705</v>
      </c>
      <c r="C327">
        <v>74.933418273925795</v>
      </c>
      <c r="D327">
        <f t="shared" si="76"/>
        <v>105.2364959716794</v>
      </c>
      <c r="E327">
        <f t="shared" si="76"/>
        <v>52.07173156738358</v>
      </c>
      <c r="F327">
        <f t="shared" si="62"/>
        <v>914.81312063342909</v>
      </c>
      <c r="G327">
        <f t="shared" si="63"/>
        <v>802.18458364494768</v>
      </c>
      <c r="H327">
        <f t="shared" si="67"/>
        <v>911.65838816641406</v>
      </c>
      <c r="I327">
        <f t="shared" si="68"/>
        <v>793.48784713150428</v>
      </c>
      <c r="J327">
        <f t="shared" si="65"/>
        <v>912.29822063502206</v>
      </c>
      <c r="K327">
        <f t="shared" si="66"/>
        <v>811.34618023594487</v>
      </c>
      <c r="L327">
        <f t="shared" si="75"/>
        <v>0.40938558788501489</v>
      </c>
      <c r="M327">
        <f t="shared" si="75"/>
        <v>318.92006126915868</v>
      </c>
      <c r="N327">
        <f t="shared" si="69"/>
        <v>8.6629489109154107</v>
      </c>
      <c r="O327">
        <f t="shared" si="70"/>
        <v>8.6690288593468008</v>
      </c>
      <c r="P327">
        <f t="shared" si="71"/>
        <v>15.23836106937771</v>
      </c>
      <c r="Q327">
        <f t="shared" si="72"/>
        <v>15.581317459858617</v>
      </c>
    </row>
    <row r="328" spans="1:17" x14ac:dyDescent="0.35">
      <c r="A328">
        <v>5328.4089999999997</v>
      </c>
      <c r="B328">
        <v>79.355339050292997</v>
      </c>
      <c r="C328">
        <v>74.851020812988295</v>
      </c>
      <c r="D328">
        <f t="shared" si="76"/>
        <v>104.91142272949199</v>
      </c>
      <c r="E328">
        <f t="shared" si="76"/>
        <v>51.90693664550858</v>
      </c>
      <c r="F328">
        <f t="shared" si="62"/>
        <v>917.81236327024044</v>
      </c>
      <c r="G328">
        <f t="shared" si="63"/>
        <v>804.94540413910534</v>
      </c>
      <c r="H328">
        <f t="shared" si="67"/>
        <v>910.81068186075208</v>
      </c>
      <c r="I328">
        <f t="shared" si="68"/>
        <v>793.671538297045</v>
      </c>
      <c r="J328">
        <f t="shared" si="65"/>
        <v>911.88255239268801</v>
      </c>
      <c r="K328">
        <f t="shared" si="66"/>
        <v>810.78064195256127</v>
      </c>
      <c r="L328">
        <f t="shared" si="75"/>
        <v>1.1489064372326108</v>
      </c>
      <c r="M328">
        <f t="shared" si="75"/>
        <v>292.72142789520001</v>
      </c>
      <c r="N328">
        <f t="shared" si="69"/>
        <v>8.6817112776101091</v>
      </c>
      <c r="O328">
        <f t="shared" si="70"/>
        <v>8.6919281873044874</v>
      </c>
      <c r="P328">
        <f t="shared" si="71"/>
        <v>15.290278902747001</v>
      </c>
      <c r="Q328">
        <f t="shared" si="72"/>
        <v>15.61989002529042</v>
      </c>
    </row>
    <row r="329" spans="1:17" x14ac:dyDescent="0.35">
      <c r="A329">
        <v>5329.4139999999998</v>
      </c>
      <c r="B329">
        <v>79.259384155273395</v>
      </c>
      <c r="C329">
        <v>74.733757019042997</v>
      </c>
      <c r="D329">
        <f t="shared" si="76"/>
        <v>104.71951293945278</v>
      </c>
      <c r="E329">
        <f t="shared" si="76"/>
        <v>51.672409057617983</v>
      </c>
      <c r="F329">
        <f t="shared" si="62"/>
        <v>922.7811434400777</v>
      </c>
      <c r="G329">
        <f t="shared" si="63"/>
        <v>808.46657844760796</v>
      </c>
      <c r="H329">
        <f t="shared" si="67"/>
        <v>911.24169755841194</v>
      </c>
      <c r="I329">
        <f t="shared" si="68"/>
        <v>794.32325250919234</v>
      </c>
      <c r="J329">
        <f t="shared" si="65"/>
        <v>911.63612656871157</v>
      </c>
      <c r="K329">
        <f t="shared" si="66"/>
        <v>809.97095213141313</v>
      </c>
      <c r="L329">
        <f t="shared" si="75"/>
        <v>0.15557424416594717</v>
      </c>
      <c r="M329">
        <f t="shared" si="75"/>
        <v>244.85050346724847</v>
      </c>
      <c r="N329">
        <f t="shared" si="69"/>
        <v>8.7017373551505912</v>
      </c>
      <c r="O329">
        <f t="shared" si="70"/>
        <v>8.7055038834625371</v>
      </c>
      <c r="P329">
        <f t="shared" si="71"/>
        <v>15.372289912465122</v>
      </c>
      <c r="Q329">
        <f t="shared" si="72"/>
        <v>15.675114957931314</v>
      </c>
    </row>
    <row r="330" spans="1:17" x14ac:dyDescent="0.35">
      <c r="A330">
        <v>5330.42</v>
      </c>
      <c r="B330">
        <v>79.133781433105497</v>
      </c>
      <c r="C330">
        <v>74.616943359375</v>
      </c>
      <c r="D330">
        <f t="shared" si="76"/>
        <v>104.46830749511699</v>
      </c>
      <c r="E330">
        <f t="shared" si="76"/>
        <v>51.438781738281989</v>
      </c>
      <c r="F330">
        <f t="shared" si="62"/>
        <v>914.70452987367617</v>
      </c>
      <c r="G330">
        <f t="shared" si="63"/>
        <v>803.60593193109605</v>
      </c>
      <c r="H330">
        <f t="shared" si="67"/>
        <v>911.28380615325432</v>
      </c>
      <c r="I330">
        <f t="shared" si="68"/>
        <v>794.99289130183433</v>
      </c>
      <c r="J330">
        <f t="shared" si="65"/>
        <v>911.31239524443617</v>
      </c>
      <c r="K330">
        <f t="shared" si="66"/>
        <v>809.15865782743799</v>
      </c>
      <c r="L330">
        <f t="shared" si="75"/>
        <v>8.1733613460452967E-4</v>
      </c>
      <c r="M330">
        <f t="shared" si="75"/>
        <v>200.66894125791313</v>
      </c>
      <c r="N330">
        <f t="shared" si="69"/>
        <v>8.7230647074075467</v>
      </c>
      <c r="O330">
        <f t="shared" si="70"/>
        <v>8.7233383702232601</v>
      </c>
      <c r="P330">
        <f t="shared" si="71"/>
        <v>15.455126743606009</v>
      </c>
      <c r="Q330">
        <f t="shared" si="72"/>
        <v>15.730517529446901</v>
      </c>
    </row>
    <row r="331" spans="1:17" x14ac:dyDescent="0.35">
      <c r="A331">
        <v>5331.42</v>
      </c>
      <c r="B331">
        <v>79.040939331054702</v>
      </c>
      <c r="C331">
        <v>74.4737548828125</v>
      </c>
      <c r="D331">
        <f t="shared" si="76"/>
        <v>104.2826232910154</v>
      </c>
      <c r="E331">
        <f t="shared" si="76"/>
        <v>51.152404785156989</v>
      </c>
      <c r="F331">
        <f t="shared" si="62"/>
        <v>920.90332800814701</v>
      </c>
      <c r="G331">
        <f t="shared" si="63"/>
        <v>803.85972365407201</v>
      </c>
      <c r="H331">
        <f t="shared" si="67"/>
        <v>910.69249297444912</v>
      </c>
      <c r="I331">
        <f t="shared" si="68"/>
        <v>795.57029120525726</v>
      </c>
      <c r="J331">
        <f t="shared" si="65"/>
        <v>911.07224800787822</v>
      </c>
      <c r="K331">
        <f t="shared" si="66"/>
        <v>808.15509221938657</v>
      </c>
      <c r="L331">
        <f t="shared" si="75"/>
        <v>0.14421388541473062</v>
      </c>
      <c r="M331">
        <f t="shared" si="75"/>
        <v>158.37721656523016</v>
      </c>
      <c r="N331">
        <f t="shared" si="69"/>
        <v>8.7329265819582709</v>
      </c>
      <c r="O331">
        <f t="shared" si="70"/>
        <v>8.736568176515874</v>
      </c>
      <c r="P331">
        <f t="shared" si="71"/>
        <v>15.55294017058822</v>
      </c>
      <c r="Q331">
        <f t="shared" si="72"/>
        <v>15.798965769325683</v>
      </c>
    </row>
    <row r="332" spans="1:17" x14ac:dyDescent="0.35">
      <c r="A332">
        <v>5332.4219999999996</v>
      </c>
      <c r="B332">
        <v>78.843040466308594</v>
      </c>
      <c r="C332">
        <v>74.405509948730497</v>
      </c>
      <c r="D332">
        <f t="shared" si="76"/>
        <v>103.88682556152318</v>
      </c>
      <c r="E332">
        <f t="shared" si="76"/>
        <v>51.015914916992983</v>
      </c>
      <c r="F332">
        <f t="shared" si="62"/>
        <v>922.88661563030473</v>
      </c>
      <c r="G332">
        <f t="shared" si="63"/>
        <v>805.31555871764635</v>
      </c>
      <c r="H332">
        <f t="shared" si="67"/>
        <v>909.55085393139393</v>
      </c>
      <c r="I332">
        <f t="shared" si="68"/>
        <v>795.24968999758255</v>
      </c>
      <c r="J332">
        <f t="shared" si="65"/>
        <v>910.5579198359959</v>
      </c>
      <c r="K332">
        <f t="shared" si="66"/>
        <v>807.67370409448472</v>
      </c>
      <c r="L332">
        <f t="shared" si="75"/>
        <v>1.0141817362117898</v>
      </c>
      <c r="M332">
        <f t="shared" si="75"/>
        <v>154.35612628002383</v>
      </c>
      <c r="N332">
        <f t="shared" si="69"/>
        <v>8.7552088440005864</v>
      </c>
      <c r="O332">
        <f t="shared" si="70"/>
        <v>8.7649027190339091</v>
      </c>
      <c r="P332">
        <f t="shared" si="71"/>
        <v>15.588266745612973</v>
      </c>
      <c r="Q332">
        <f t="shared" si="72"/>
        <v>15.831798869208464</v>
      </c>
    </row>
    <row r="333" spans="1:17" x14ac:dyDescent="0.35">
      <c r="A333">
        <v>5333.4219999999996</v>
      </c>
      <c r="B333">
        <v>78.860466003417997</v>
      </c>
      <c r="C333">
        <v>74.263961791992202</v>
      </c>
      <c r="D333">
        <f t="shared" si="76"/>
        <v>103.92167663574199</v>
      </c>
      <c r="E333">
        <f t="shared" si="76"/>
        <v>50.732818603516392</v>
      </c>
      <c r="F333">
        <f t="shared" si="62"/>
        <v>919.75326560529345</v>
      </c>
      <c r="G333">
        <f t="shared" si="63"/>
        <v>807.35471994054524</v>
      </c>
      <c r="H333">
        <f t="shared" si="67"/>
        <v>909.503849404721</v>
      </c>
      <c r="I333">
        <f t="shared" si="68"/>
        <v>794.79339200949721</v>
      </c>
      <c r="J333">
        <f t="shared" si="65"/>
        <v>910.60334174763079</v>
      </c>
      <c r="K333">
        <f t="shared" si="66"/>
        <v>806.66884121152862</v>
      </c>
      <c r="L333">
        <f t="shared" si="75"/>
        <v>1.2088834121172769</v>
      </c>
      <c r="M333">
        <f t="shared" si="75"/>
        <v>141.02629375002832</v>
      </c>
      <c r="N333">
        <f t="shared" si="69"/>
        <v>8.7518203982855436</v>
      </c>
      <c r="O333">
        <f t="shared" si="70"/>
        <v>8.7624004079476645</v>
      </c>
      <c r="P333">
        <f t="shared" si="71"/>
        <v>15.666257343612454</v>
      </c>
      <c r="Q333">
        <f t="shared" si="72"/>
        <v>15.900335589783628</v>
      </c>
    </row>
    <row r="334" spans="1:17" x14ac:dyDescent="0.35">
      <c r="A334">
        <v>5334.4359999999997</v>
      </c>
      <c r="B334">
        <v>78.676086425781307</v>
      </c>
      <c r="C334">
        <v>74.147590637207003</v>
      </c>
      <c r="D334">
        <f t="shared" si="76"/>
        <v>103.55291748046861</v>
      </c>
      <c r="E334">
        <f t="shared" si="76"/>
        <v>50.500076293945995</v>
      </c>
      <c r="F334">
        <f t="shared" si="62"/>
        <v>915.88485540533009</v>
      </c>
      <c r="G334">
        <f t="shared" si="63"/>
        <v>805.19380964510083</v>
      </c>
      <c r="H334">
        <f t="shared" si="67"/>
        <v>909.06467452518973</v>
      </c>
      <c r="I334">
        <f t="shared" si="68"/>
        <v>795.73899768723652</v>
      </c>
      <c r="J334">
        <f t="shared" si="65"/>
        <v>910.12141398673339</v>
      </c>
      <c r="K334">
        <f t="shared" si="66"/>
        <v>805.83617222284715</v>
      </c>
      <c r="L334">
        <f t="shared" si="75"/>
        <v>1.116698289583578</v>
      </c>
      <c r="M334">
        <f t="shared" si="75"/>
        <v>101.95293360258383</v>
      </c>
      <c r="N334">
        <f t="shared" si="69"/>
        <v>8.7787451734196758</v>
      </c>
      <c r="O334">
        <f t="shared" si="70"/>
        <v>8.7889499990031066</v>
      </c>
      <c r="P334">
        <f t="shared" si="71"/>
        <v>15.757184069494775</v>
      </c>
      <c r="Q334">
        <f t="shared" si="72"/>
        <v>15.957127817635628</v>
      </c>
    </row>
    <row r="335" spans="1:17" x14ac:dyDescent="0.35">
      <c r="A335">
        <v>5335.4440000000004</v>
      </c>
      <c r="B335">
        <v>78.603012084960895</v>
      </c>
      <c r="C335">
        <v>74.073539733886705</v>
      </c>
      <c r="D335">
        <f t="shared" si="76"/>
        <v>103.40676879882778</v>
      </c>
      <c r="E335">
        <f t="shared" si="76"/>
        <v>50.351974487305398</v>
      </c>
      <c r="F335">
        <f t="shared" si="62"/>
        <v>920.30575824604966</v>
      </c>
      <c r="G335">
        <f t="shared" si="63"/>
        <v>804.92365345247094</v>
      </c>
      <c r="H335">
        <f t="shared" si="67"/>
        <v>909.52422529928162</v>
      </c>
      <c r="I335">
        <f t="shared" si="68"/>
        <v>796.05454193382252</v>
      </c>
      <c r="J335">
        <f t="shared" si="65"/>
        <v>909.92960463958775</v>
      </c>
      <c r="K335">
        <f t="shared" si="66"/>
        <v>805.30321292540225</v>
      </c>
      <c r="L335">
        <f t="shared" si="75"/>
        <v>0.16433240954703018</v>
      </c>
      <c r="M335">
        <f t="shared" si="75"/>
        <v>85.53791511048837</v>
      </c>
      <c r="N335">
        <f t="shared" si="69"/>
        <v>8.7955966119462765</v>
      </c>
      <c r="O335">
        <f t="shared" si="70"/>
        <v>8.7995168518398064</v>
      </c>
      <c r="P335">
        <f t="shared" si="71"/>
        <v>15.809797928272339</v>
      </c>
      <c r="Q335">
        <f t="shared" si="72"/>
        <v>15.993478331786832</v>
      </c>
    </row>
    <row r="336" spans="1:17" x14ac:dyDescent="0.35">
      <c r="A336">
        <v>5336.451</v>
      </c>
      <c r="B336">
        <v>78.391593933105497</v>
      </c>
      <c r="C336">
        <v>73.966262817382798</v>
      </c>
      <c r="D336">
        <f t="shared" si="76"/>
        <v>102.98393249511699</v>
      </c>
      <c r="E336">
        <f t="shared" si="76"/>
        <v>50.137420654297586</v>
      </c>
      <c r="F336">
        <f t="shared" si="62"/>
        <v>919.4763800775545</v>
      </c>
      <c r="G336">
        <f t="shared" si="63"/>
        <v>801.95090565167811</v>
      </c>
      <c r="H336">
        <f t="shared" si="67"/>
        <v>910.89524528397828</v>
      </c>
      <c r="I336">
        <f t="shared" si="68"/>
        <v>795.05061312165014</v>
      </c>
      <c r="J336">
        <f t="shared" si="65"/>
        <v>909.37205662653389</v>
      </c>
      <c r="K336">
        <f t="shared" si="66"/>
        <v>804.52679819326511</v>
      </c>
      <c r="L336">
        <f t="shared" si="75"/>
        <v>2.3201036861672537</v>
      </c>
      <c r="M336">
        <f t="shared" si="75"/>
        <v>89.798083511498291</v>
      </c>
      <c r="N336">
        <f t="shared" si="69"/>
        <v>8.8450229391577047</v>
      </c>
      <c r="O336">
        <f t="shared" si="70"/>
        <v>8.8302323925108617</v>
      </c>
      <c r="P336">
        <f t="shared" si="71"/>
        <v>15.857429495697472</v>
      </c>
      <c r="Q336">
        <f t="shared" si="72"/>
        <v>16.046433735404062</v>
      </c>
    </row>
    <row r="337" spans="1:17" x14ac:dyDescent="0.35">
      <c r="A337">
        <v>5337.4570000000003</v>
      </c>
      <c r="B337">
        <v>78.228279113769503</v>
      </c>
      <c r="C337">
        <v>73.732177734375</v>
      </c>
      <c r="D337">
        <f t="shared" si="76"/>
        <v>102.657302856445</v>
      </c>
      <c r="E337">
        <f t="shared" si="76"/>
        <v>49.669250488281989</v>
      </c>
      <c r="F337">
        <f t="shared" ref="F337:F400" si="77">(-SLOPE(B323:B352,A323:A352)*3600-$V$2)*2</f>
        <v>920.77533584186767</v>
      </c>
      <c r="G337">
        <f t="shared" ref="G337:G400" si="78">(-SLOPE(C323:C352,A323:A352)*3600-$W$2)*2</f>
        <v>798.50443769230787</v>
      </c>
      <c r="H337">
        <f t="shared" si="67"/>
        <v>910.61418135576412</v>
      </c>
      <c r="I337">
        <f t="shared" si="68"/>
        <v>795.1180414687467</v>
      </c>
      <c r="J337">
        <f t="shared" si="65"/>
        <v>908.9386939448292</v>
      </c>
      <c r="K337">
        <f t="shared" si="66"/>
        <v>802.81463178939407</v>
      </c>
      <c r="L337">
        <f t="shared" si="75"/>
        <v>2.8072580642014024</v>
      </c>
      <c r="M337">
        <f t="shared" si="75"/>
        <v>59.237502563882849</v>
      </c>
      <c r="N337">
        <f t="shared" si="69"/>
        <v>8.8704276852973472</v>
      </c>
      <c r="O337">
        <f t="shared" si="70"/>
        <v>8.854106514135486</v>
      </c>
      <c r="P337">
        <f t="shared" si="71"/>
        <v>16.00825528173274</v>
      </c>
      <c r="Q337">
        <f t="shared" si="72"/>
        <v>16.16321212615831</v>
      </c>
    </row>
    <row r="338" spans="1:17" x14ac:dyDescent="0.35">
      <c r="A338">
        <v>5338.4679999999998</v>
      </c>
      <c r="B338">
        <v>78.134658813476605</v>
      </c>
      <c r="C338">
        <v>73.636817932128906</v>
      </c>
      <c r="D338">
        <f t="shared" si="76"/>
        <v>102.4700622558592</v>
      </c>
      <c r="E338">
        <f t="shared" si="76"/>
        <v>49.478530883789801</v>
      </c>
      <c r="F338">
        <f t="shared" si="77"/>
        <v>924.38348052181721</v>
      </c>
      <c r="G338">
        <f t="shared" si="78"/>
        <v>800.90755113594366</v>
      </c>
      <c r="H338">
        <f t="shared" si="67"/>
        <v>910.67510182079616</v>
      </c>
      <c r="I338">
        <f t="shared" si="68"/>
        <v>794.56072776162875</v>
      </c>
      <c r="J338">
        <f t="shared" si="65"/>
        <v>908.68921024104361</v>
      </c>
      <c r="K338">
        <f t="shared" si="66"/>
        <v>802.10997738796743</v>
      </c>
      <c r="L338">
        <f t="shared" si="75"/>
        <v>3.9437653665320664</v>
      </c>
      <c r="M338">
        <f t="shared" si="75"/>
        <v>56.991169920774674</v>
      </c>
      <c r="N338">
        <f t="shared" si="69"/>
        <v>8.8872308825861381</v>
      </c>
      <c r="O338">
        <f t="shared" si="70"/>
        <v>8.8678506701022819</v>
      </c>
      <c r="P338">
        <f t="shared" si="71"/>
        <v>16.058696844249745</v>
      </c>
      <c r="Q338">
        <f t="shared" si="72"/>
        <v>16.211273113017093</v>
      </c>
    </row>
    <row r="339" spans="1:17" x14ac:dyDescent="0.35">
      <c r="A339">
        <v>5339.473</v>
      </c>
      <c r="B339">
        <v>77.917518615722699</v>
      </c>
      <c r="C339">
        <v>73.540420532226605</v>
      </c>
      <c r="D339">
        <f t="shared" si="76"/>
        <v>102.03578186035139</v>
      </c>
      <c r="E339">
        <f t="shared" si="76"/>
        <v>49.285736083985199</v>
      </c>
      <c r="F339">
        <f t="shared" si="77"/>
        <v>924.03950796162155</v>
      </c>
      <c r="G339">
        <f t="shared" si="78"/>
        <v>801.53282964061532</v>
      </c>
      <c r="H339">
        <f t="shared" si="67"/>
        <v>908.44038972308715</v>
      </c>
      <c r="I339">
        <f t="shared" si="68"/>
        <v>794.07274625465288</v>
      </c>
      <c r="J339">
        <f t="shared" si="65"/>
        <v>908.10757268561406</v>
      </c>
      <c r="K339">
        <f t="shared" si="66"/>
        <v>801.39338369746486</v>
      </c>
      <c r="L339">
        <f t="shared" si="75"/>
        <v>0.1107671804323653</v>
      </c>
      <c r="M339">
        <f t="shared" si="75"/>
        <v>53.5917325691006</v>
      </c>
      <c r="N339">
        <f t="shared" si="69"/>
        <v>8.9031550810910662</v>
      </c>
      <c r="O339">
        <f t="shared" si="70"/>
        <v>8.8998933131954807</v>
      </c>
      <c r="P339">
        <f t="shared" si="71"/>
        <v>16.111613812595106</v>
      </c>
      <c r="Q339">
        <f t="shared" si="72"/>
        <v>16.260148419653365</v>
      </c>
    </row>
    <row r="340" spans="1:17" x14ac:dyDescent="0.35">
      <c r="A340">
        <v>5340.4830000000002</v>
      </c>
      <c r="B340">
        <v>77.765388488769503</v>
      </c>
      <c r="C340">
        <v>73.369361877441406</v>
      </c>
      <c r="D340">
        <f t="shared" ref="D340:E355" si="79">D339-2*(B339-B340)</f>
        <v>101.731521606445</v>
      </c>
      <c r="E340">
        <f t="shared" si="79"/>
        <v>48.943618774414801</v>
      </c>
      <c r="F340">
        <f t="shared" si="77"/>
        <v>921.74289054022734</v>
      </c>
      <c r="G340">
        <f t="shared" si="78"/>
        <v>801.49789590691285</v>
      </c>
      <c r="H340">
        <f t="shared" si="67"/>
        <v>907.97627656474003</v>
      </c>
      <c r="I340">
        <f t="shared" si="68"/>
        <v>793.18761552443834</v>
      </c>
      <c r="J340">
        <f t="shared" si="65"/>
        <v>907.69756245180656</v>
      </c>
      <c r="K340">
        <f t="shared" si="66"/>
        <v>800.11108323360202</v>
      </c>
      <c r="L340">
        <f t="shared" si="75"/>
        <v>7.768155674829183E-2</v>
      </c>
      <c r="M340">
        <f t="shared" si="75"/>
        <v>47.934405119832093</v>
      </c>
      <c r="N340">
        <f t="shared" si="69"/>
        <v>8.9252206418115438</v>
      </c>
      <c r="O340">
        <f t="shared" si="70"/>
        <v>8.9224809392244566</v>
      </c>
      <c r="P340">
        <f t="shared" si="71"/>
        <v>16.206149757342338</v>
      </c>
      <c r="Q340">
        <f t="shared" si="72"/>
        <v>16.347607783588302</v>
      </c>
    </row>
    <row r="341" spans="1:17" x14ac:dyDescent="0.35">
      <c r="A341">
        <v>5341.63</v>
      </c>
      <c r="B341">
        <v>77.695953369140597</v>
      </c>
      <c r="C341">
        <v>73.205467224121094</v>
      </c>
      <c r="D341">
        <f t="shared" si="79"/>
        <v>101.59265136718719</v>
      </c>
      <c r="E341">
        <f t="shared" si="79"/>
        <v>48.615829467774176</v>
      </c>
      <c r="F341">
        <f t="shared" si="77"/>
        <v>926.10908209051718</v>
      </c>
      <c r="G341">
        <f t="shared" si="78"/>
        <v>803.24366481543052</v>
      </c>
      <c r="H341">
        <f t="shared" si="67"/>
        <v>906.12287207880945</v>
      </c>
      <c r="I341">
        <f t="shared" si="68"/>
        <v>792.2411476686384</v>
      </c>
      <c r="J341">
        <f t="shared" si="65"/>
        <v>907.50973336217373</v>
      </c>
      <c r="K341">
        <f t="shared" si="66"/>
        <v>798.86947908009017</v>
      </c>
      <c r="L341">
        <f t="shared" si="75"/>
        <v>1.9233842192948256</v>
      </c>
      <c r="M341">
        <f t="shared" si="75"/>
        <v>43.934777300038185</v>
      </c>
      <c r="N341">
        <f t="shared" si="69"/>
        <v>8.9191773212395233</v>
      </c>
      <c r="O341">
        <f t="shared" si="70"/>
        <v>8.9328285180997344</v>
      </c>
      <c r="P341">
        <f t="shared" si="71"/>
        <v>16.295950441281452</v>
      </c>
      <c r="Q341">
        <f t="shared" si="72"/>
        <v>16.432291453746238</v>
      </c>
    </row>
    <row r="342" spans="1:17" x14ac:dyDescent="0.35">
      <c r="A342">
        <v>5342.491</v>
      </c>
      <c r="B342">
        <v>77.591407775878906</v>
      </c>
      <c r="C342">
        <v>73.187286376953097</v>
      </c>
      <c r="D342">
        <f t="shared" si="79"/>
        <v>101.38356018066381</v>
      </c>
      <c r="E342">
        <f t="shared" si="79"/>
        <v>48.579467773438182</v>
      </c>
      <c r="F342">
        <f t="shared" si="77"/>
        <v>923.60554482542807</v>
      </c>
      <c r="G342">
        <f t="shared" si="78"/>
        <v>804.32920164084453</v>
      </c>
      <c r="H342">
        <f t="shared" si="67"/>
        <v>905.43318398670067</v>
      </c>
      <c r="I342">
        <f t="shared" si="68"/>
        <v>790.82906265379017</v>
      </c>
      <c r="J342">
        <f t="shared" si="65"/>
        <v>907.22610362146213</v>
      </c>
      <c r="K342">
        <f t="shared" si="66"/>
        <v>798.73095475568209</v>
      </c>
      <c r="L342">
        <f t="shared" si="75"/>
        <v>3.2145608167131696</v>
      </c>
      <c r="M342">
        <f t="shared" si="75"/>
        <v>62.439898789941864</v>
      </c>
      <c r="N342">
        <f t="shared" si="69"/>
        <v>8.9307692723872965</v>
      </c>
      <c r="O342">
        <f t="shared" si="70"/>
        <v>8.948453792752991</v>
      </c>
      <c r="P342">
        <f t="shared" si="71"/>
        <v>16.27908042018921</v>
      </c>
      <c r="Q342">
        <f t="shared" si="72"/>
        <v>16.441739511860288</v>
      </c>
    </row>
    <row r="343" spans="1:17" x14ac:dyDescent="0.35">
      <c r="A343">
        <v>5343.4979999999996</v>
      </c>
      <c r="B343">
        <v>77.477767944335895</v>
      </c>
      <c r="C343">
        <v>73.006401062011705</v>
      </c>
      <c r="D343">
        <f t="shared" si="79"/>
        <v>101.15628051757778</v>
      </c>
      <c r="E343">
        <f t="shared" si="79"/>
        <v>48.217697143555398</v>
      </c>
      <c r="F343">
        <f t="shared" si="77"/>
        <v>918.34314904449741</v>
      </c>
      <c r="G343">
        <f t="shared" si="78"/>
        <v>805.91877195348559</v>
      </c>
      <c r="H343">
        <f t="shared" si="67"/>
        <v>904.6406298948101</v>
      </c>
      <c r="I343">
        <f t="shared" si="68"/>
        <v>789.28169192205007</v>
      </c>
      <c r="J343">
        <f t="shared" si="65"/>
        <v>906.91667380821445</v>
      </c>
      <c r="K343">
        <f t="shared" si="66"/>
        <v>797.34401888108391</v>
      </c>
      <c r="L343">
        <f t="shared" si="75"/>
        <v>5.1803758957449926</v>
      </c>
      <c r="M343">
        <f t="shared" si="75"/>
        <v>65.001115994363843</v>
      </c>
      <c r="N343">
        <f t="shared" si="69"/>
        <v>8.9430001307492919</v>
      </c>
      <c r="O343">
        <f t="shared" si="70"/>
        <v>8.9655004036118235</v>
      </c>
      <c r="P343">
        <f t="shared" si="71"/>
        <v>16.369128736533668</v>
      </c>
      <c r="Q343">
        <f t="shared" si="72"/>
        <v>16.536335538945455</v>
      </c>
    </row>
    <row r="344" spans="1:17" x14ac:dyDescent="0.35">
      <c r="A344">
        <v>5344.5069999999996</v>
      </c>
      <c r="B344">
        <v>77.333442687988295</v>
      </c>
      <c r="C344">
        <v>72.919685363769503</v>
      </c>
      <c r="D344">
        <f t="shared" si="79"/>
        <v>100.86763000488259</v>
      </c>
      <c r="E344">
        <f t="shared" si="79"/>
        <v>48.044265747070995</v>
      </c>
      <c r="F344">
        <f t="shared" si="77"/>
        <v>918.89520421189104</v>
      </c>
      <c r="G344">
        <f t="shared" si="78"/>
        <v>807.03789979286421</v>
      </c>
      <c r="H344">
        <f t="shared" si="67"/>
        <v>905.02770832513067</v>
      </c>
      <c r="I344">
        <f t="shared" si="68"/>
        <v>787.89831576079462</v>
      </c>
      <c r="J344">
        <f t="shared" si="65"/>
        <v>906.52198715812926</v>
      </c>
      <c r="K344">
        <f t="shared" si="66"/>
        <v>796.67345243492582</v>
      </c>
      <c r="L344">
        <f t="shared" si="75"/>
        <v>2.2328692307476246</v>
      </c>
      <c r="M344">
        <f t="shared" si="75"/>
        <v>77.003023649682447</v>
      </c>
      <c r="N344">
        <f t="shared" si="69"/>
        <v>8.9724295919446302</v>
      </c>
      <c r="O344">
        <f t="shared" si="70"/>
        <v>8.9872438473497223</v>
      </c>
      <c r="P344">
        <f t="shared" si="71"/>
        <v>16.399424645361108</v>
      </c>
      <c r="Q344">
        <f t="shared" si="72"/>
        <v>16.582071555198965</v>
      </c>
    </row>
    <row r="345" spans="1:17" x14ac:dyDescent="0.35">
      <c r="A345">
        <v>5345.5190000000002</v>
      </c>
      <c r="B345">
        <v>77.258544921875</v>
      </c>
      <c r="C345">
        <v>72.879455566406307</v>
      </c>
      <c r="D345">
        <f t="shared" si="79"/>
        <v>100.71783447265599</v>
      </c>
      <c r="E345">
        <f t="shared" si="79"/>
        <v>47.963806152344603</v>
      </c>
      <c r="F345">
        <f t="shared" si="77"/>
        <v>919.17111964382491</v>
      </c>
      <c r="G345">
        <f t="shared" si="78"/>
        <v>808.17206846119495</v>
      </c>
      <c r="H345">
        <f t="shared" si="67"/>
        <v>901.51977505542777</v>
      </c>
      <c r="I345">
        <f t="shared" si="68"/>
        <v>785.8538357101595</v>
      </c>
      <c r="J345">
        <f t="shared" si="65"/>
        <v>906.31640856336776</v>
      </c>
      <c r="K345">
        <f t="shared" si="66"/>
        <v>796.36109700566885</v>
      </c>
      <c r="L345">
        <f t="shared" si="75"/>
        <v>23.007693009492666</v>
      </c>
      <c r="M345">
        <f t="shared" si="75"/>
        <v>110.40253993210887</v>
      </c>
      <c r="N345">
        <f t="shared" si="69"/>
        <v>8.9509447832715505</v>
      </c>
      <c r="O345">
        <f t="shared" si="70"/>
        <v>8.9985692534863304</v>
      </c>
      <c r="P345">
        <f t="shared" si="71"/>
        <v>16.384309310526742</v>
      </c>
      <c r="Q345">
        <f t="shared" si="72"/>
        <v>16.603375772061003</v>
      </c>
    </row>
    <row r="346" spans="1:17" x14ac:dyDescent="0.35">
      <c r="A346">
        <v>5346.5720000000001</v>
      </c>
      <c r="B346">
        <v>76.92333984375</v>
      </c>
      <c r="C346">
        <v>72.687835693359403</v>
      </c>
      <c r="D346">
        <f t="shared" si="79"/>
        <v>100.04742431640599</v>
      </c>
      <c r="E346">
        <f t="shared" si="79"/>
        <v>47.580566406250796</v>
      </c>
      <c r="F346">
        <f t="shared" si="77"/>
        <v>915.41342483615028</v>
      </c>
      <c r="G346">
        <f t="shared" si="78"/>
        <v>807.11818143307528</v>
      </c>
      <c r="H346">
        <f t="shared" si="67"/>
        <v>899.95787359314829</v>
      </c>
      <c r="I346">
        <f t="shared" si="68"/>
        <v>784.45706987937456</v>
      </c>
      <c r="J346">
        <f t="shared" si="65"/>
        <v>905.38995671405144</v>
      </c>
      <c r="K346">
        <f t="shared" si="66"/>
        <v>794.86222265985236</v>
      </c>
      <c r="L346">
        <f t="shared" si="75"/>
        <v>29.507527032400841</v>
      </c>
      <c r="M346">
        <f t="shared" si="75"/>
        <v>108.26720438508502</v>
      </c>
      <c r="N346">
        <f t="shared" si="69"/>
        <v>8.9953127703415667</v>
      </c>
      <c r="O346">
        <f t="shared" si="70"/>
        <v>9.0496078524790526</v>
      </c>
      <c r="P346">
        <f t="shared" si="71"/>
        <v>16.486921639005924</v>
      </c>
      <c r="Q346">
        <f t="shared" si="72"/>
        <v>16.705606567882914</v>
      </c>
    </row>
    <row r="347" spans="1:17" x14ac:dyDescent="0.35">
      <c r="A347">
        <v>5347.53</v>
      </c>
      <c r="B347">
        <v>76.884590148925795</v>
      </c>
      <c r="C347">
        <v>72.562232971191406</v>
      </c>
      <c r="D347">
        <f t="shared" si="79"/>
        <v>99.969924926757585</v>
      </c>
      <c r="E347">
        <f t="shared" si="79"/>
        <v>47.329360961914801</v>
      </c>
      <c r="F347">
        <f t="shared" si="77"/>
        <v>915.10037792162996</v>
      </c>
      <c r="G347">
        <f t="shared" si="78"/>
        <v>801.52380220255679</v>
      </c>
      <c r="H347">
        <f t="shared" si="67"/>
        <v>898.26417881610655</v>
      </c>
      <c r="I347">
        <f t="shared" si="68"/>
        <v>783.36798154517328</v>
      </c>
      <c r="J347">
        <f t="shared" si="65"/>
        <v>905.28218080554018</v>
      </c>
      <c r="K347">
        <f t="shared" si="66"/>
        <v>793.8696874733289</v>
      </c>
      <c r="L347">
        <f t="shared" si="75"/>
        <v>49.252351923694363</v>
      </c>
      <c r="M347">
        <f t="shared" si="75"/>
        <v>110.2858274014588</v>
      </c>
      <c r="N347">
        <f t="shared" si="69"/>
        <v>8.9853441369913494</v>
      </c>
      <c r="O347">
        <f t="shared" si="70"/>
        <v>9.0555452699278334</v>
      </c>
      <c r="P347">
        <f t="shared" si="71"/>
        <v>16.551416829302582</v>
      </c>
      <c r="Q347">
        <f t="shared" si="72"/>
        <v>16.773302477338401</v>
      </c>
    </row>
    <row r="348" spans="1:17" x14ac:dyDescent="0.35">
      <c r="A348">
        <v>5348.5360000000001</v>
      </c>
      <c r="B348">
        <v>76.8096923828125</v>
      </c>
      <c r="C348">
        <v>72.462249755859403</v>
      </c>
      <c r="D348">
        <f t="shared" si="79"/>
        <v>99.820129394530994</v>
      </c>
      <c r="E348">
        <f t="shared" si="79"/>
        <v>47.129394531250796</v>
      </c>
      <c r="F348">
        <f t="shared" si="77"/>
        <v>908.28231038834372</v>
      </c>
      <c r="G348">
        <f t="shared" si="78"/>
        <v>796.94276069345653</v>
      </c>
      <c r="H348">
        <f t="shared" si="67"/>
        <v>895.95993732204022</v>
      </c>
      <c r="I348">
        <f t="shared" si="68"/>
        <v>782.67886736211835</v>
      </c>
      <c r="J348">
        <f t="shared" si="65"/>
        <v>905.07346361819771</v>
      </c>
      <c r="K348">
        <f t="shared" si="66"/>
        <v>793.0738333504404</v>
      </c>
      <c r="L348">
        <f t="shared" si="75"/>
        <v>83.056361550754019</v>
      </c>
      <c r="M348">
        <f t="shared" si="75"/>
        <v>108.05531789837205</v>
      </c>
      <c r="N348">
        <f t="shared" si="69"/>
        <v>8.9757440984756798</v>
      </c>
      <c r="O348">
        <f t="shared" si="70"/>
        <v>9.0670435823717277</v>
      </c>
      <c r="P348">
        <f t="shared" si="71"/>
        <v>16.607021480896297</v>
      </c>
      <c r="Q348">
        <f t="shared" si="72"/>
        <v>16.827583745523508</v>
      </c>
    </row>
    <row r="349" spans="1:17" x14ac:dyDescent="0.35">
      <c r="A349">
        <v>5349.5479999999998</v>
      </c>
      <c r="B349">
        <v>76.664848327636705</v>
      </c>
      <c r="C349">
        <v>72.346778869628906</v>
      </c>
      <c r="D349">
        <f t="shared" si="79"/>
        <v>99.530441284179403</v>
      </c>
      <c r="E349">
        <f t="shared" si="79"/>
        <v>46.898452758789801</v>
      </c>
      <c r="F349">
        <f t="shared" si="77"/>
        <v>903.35081067512112</v>
      </c>
      <c r="G349">
        <f t="shared" si="78"/>
        <v>796.4755666945141</v>
      </c>
      <c r="H349">
        <f t="shared" si="67"/>
        <v>893.92253267020033</v>
      </c>
      <c r="I349">
        <f t="shared" si="68"/>
        <v>780.2759368911627</v>
      </c>
      <c r="J349">
        <f t="shared" si="65"/>
        <v>904.66832012263478</v>
      </c>
      <c r="K349">
        <f t="shared" si="66"/>
        <v>792.14826551858039</v>
      </c>
      <c r="L349">
        <f t="shared" si="75"/>
        <v>115.47194797289779</v>
      </c>
      <c r="M349">
        <f t="shared" si="75"/>
        <v>140.95218703740153</v>
      </c>
      <c r="N349">
        <f t="shared" si="69"/>
        <v>8.981398265058143</v>
      </c>
      <c r="O349">
        <f t="shared" si="70"/>
        <v>9.089363097864954</v>
      </c>
      <c r="P349">
        <f t="shared" si="71"/>
        <v>16.63756245657639</v>
      </c>
      <c r="Q349">
        <f t="shared" si="72"/>
        <v>16.890712143379066</v>
      </c>
    </row>
    <row r="350" spans="1:17" x14ac:dyDescent="0.35">
      <c r="A350">
        <v>5350.5550000000003</v>
      </c>
      <c r="B350">
        <v>76.446922302246094</v>
      </c>
      <c r="C350">
        <v>72.2354736328125</v>
      </c>
      <c r="D350">
        <f t="shared" si="79"/>
        <v>99.094589233398182</v>
      </c>
      <c r="E350">
        <f t="shared" si="79"/>
        <v>46.675842285156989</v>
      </c>
      <c r="F350">
        <f t="shared" si="77"/>
        <v>894.90980444226261</v>
      </c>
      <c r="G350">
        <f t="shared" si="78"/>
        <v>788.54791211154054</v>
      </c>
      <c r="H350">
        <f t="shared" si="67"/>
        <v>893.29964904014071</v>
      </c>
      <c r="I350">
        <f t="shared" si="68"/>
        <v>778.22288067266629</v>
      </c>
      <c r="J350">
        <f t="shared" si="65"/>
        <v>904.05498689291676</v>
      </c>
      <c r="K350">
        <f t="shared" si="66"/>
        <v>791.24949075292704</v>
      </c>
      <c r="L350">
        <f t="shared" si="75"/>
        <v>115.67729232735736</v>
      </c>
      <c r="M350">
        <f t="shared" si="75"/>
        <v>169.69257018315105</v>
      </c>
      <c r="N350">
        <f t="shared" si="69"/>
        <v>9.01461579235316</v>
      </c>
      <c r="O350">
        <f t="shared" si="70"/>
        <v>9.1231518681972599</v>
      </c>
      <c r="P350">
        <f t="shared" si="71"/>
        <v>16.672926348458049</v>
      </c>
      <c r="Q350">
        <f t="shared" si="72"/>
        <v>16.952013118883684</v>
      </c>
    </row>
    <row r="351" spans="1:17" x14ac:dyDescent="0.35">
      <c r="A351">
        <v>5351.6220000000003</v>
      </c>
      <c r="B351">
        <v>76.345764160156307</v>
      </c>
      <c r="C351">
        <v>72.177360534667997</v>
      </c>
      <c r="D351">
        <f t="shared" si="79"/>
        <v>98.892272949218608</v>
      </c>
      <c r="E351">
        <f t="shared" si="79"/>
        <v>46.559616088867983</v>
      </c>
      <c r="F351">
        <f t="shared" si="77"/>
        <v>895.5336346751817</v>
      </c>
      <c r="G351">
        <f t="shared" si="78"/>
        <v>781.17650234815892</v>
      </c>
      <c r="H351">
        <f t="shared" si="67"/>
        <v>889.9984804519504</v>
      </c>
      <c r="I351">
        <f t="shared" si="68"/>
        <v>777.1332922654002</v>
      </c>
      <c r="J351">
        <f t="shared" ref="J351:J414" si="80">$T$8*D351/($T$7+D351)</f>
        <v>903.76873409366806</v>
      </c>
      <c r="K351">
        <f t="shared" ref="K351:K414" si="81">$T$13*E351/($T$12+E351)</f>
        <v>790.77763817701373</v>
      </c>
      <c r="L351">
        <f t="shared" si="75"/>
        <v>189.61988535723845</v>
      </c>
      <c r="M351">
        <f t="shared" si="75"/>
        <v>186.16817535576479</v>
      </c>
      <c r="N351">
        <f t="shared" si="69"/>
        <v>8.9996766573356695</v>
      </c>
      <c r="O351">
        <f t="shared" si="70"/>
        <v>9.1389216481833238</v>
      </c>
      <c r="P351">
        <f t="shared" si="71"/>
        <v>16.691144763352256</v>
      </c>
      <c r="Q351">
        <f t="shared" si="72"/>
        <v>16.984195846195608</v>
      </c>
    </row>
    <row r="352" spans="1:17" x14ac:dyDescent="0.35">
      <c r="A352">
        <v>5352.5680000000002</v>
      </c>
      <c r="B352">
        <v>76.259948730468807</v>
      </c>
      <c r="C352">
        <v>72.048774719238295</v>
      </c>
      <c r="D352">
        <f t="shared" si="79"/>
        <v>98.720642089843608</v>
      </c>
      <c r="E352">
        <f t="shared" si="79"/>
        <v>46.30244445800858</v>
      </c>
      <c r="F352">
        <f t="shared" si="77"/>
        <v>894.00891457138891</v>
      </c>
      <c r="G352">
        <f t="shared" si="78"/>
        <v>779.2734733018965</v>
      </c>
      <c r="H352">
        <f t="shared" ref="H352:H415" si="82">(-SLOPE(B323:B382,A323:A382)*3600-$V$2)*2</f>
        <v>888.86972656015803</v>
      </c>
      <c r="I352">
        <f t="shared" ref="I352:I415" si="83">(-SLOPE(C323:C382,A323:A382)*3600-$W$2)*2</f>
        <v>775.15439199732339</v>
      </c>
      <c r="J352">
        <f t="shared" si="80"/>
        <v>903.52512043443335</v>
      </c>
      <c r="K352">
        <f t="shared" si="81"/>
        <v>789.72718366124059</v>
      </c>
      <c r="L352">
        <f t="shared" si="75"/>
        <v>214.78056961014653</v>
      </c>
      <c r="M352">
        <f t="shared" si="75"/>
        <v>212.36625687993467</v>
      </c>
      <c r="N352">
        <f t="shared" ref="N352:N415" si="84">H352/D352</f>
        <v>9.0038892347480495</v>
      </c>
      <c r="O352">
        <f t="shared" ref="O352:O415" si="85">J352/D352</f>
        <v>9.1523424210729285</v>
      </c>
      <c r="P352">
        <f t="shared" ref="P352:P415" si="86">I352/E352</f>
        <v>16.741111642611145</v>
      </c>
      <c r="Q352">
        <f t="shared" ref="Q352:Q415" si="87">K352/E352</f>
        <v>17.055842146248665</v>
      </c>
    </row>
    <row r="353" spans="1:17" x14ac:dyDescent="0.35">
      <c r="A353">
        <v>5353.576</v>
      </c>
      <c r="B353">
        <v>76.143180847167997</v>
      </c>
      <c r="C353">
        <v>71.893966674804702</v>
      </c>
      <c r="D353">
        <f t="shared" si="79"/>
        <v>98.487106323241989</v>
      </c>
      <c r="E353">
        <f t="shared" si="79"/>
        <v>45.992828369141392</v>
      </c>
      <c r="F353">
        <f t="shared" si="77"/>
        <v>889.39775581001766</v>
      </c>
      <c r="G353">
        <f t="shared" si="78"/>
        <v>775.99983308004801</v>
      </c>
      <c r="H353">
        <f t="shared" si="82"/>
        <v>889.09048755282072</v>
      </c>
      <c r="I353">
        <f t="shared" si="83"/>
        <v>774.62769195634542</v>
      </c>
      <c r="J353">
        <f t="shared" si="80"/>
        <v>903.1924871941269</v>
      </c>
      <c r="K353">
        <f t="shared" si="81"/>
        <v>788.45069445479874</v>
      </c>
      <c r="L353">
        <f t="shared" si="75"/>
        <v>198.86639388339961</v>
      </c>
      <c r="M353">
        <f t="shared" si="75"/>
        <v>191.07539807224674</v>
      </c>
      <c r="N353">
        <f t="shared" si="84"/>
        <v>9.0274810657423501</v>
      </c>
      <c r="O353">
        <f t="shared" si="85"/>
        <v>9.1706673179104499</v>
      </c>
      <c r="P353">
        <f t="shared" si="86"/>
        <v>16.842358242009684</v>
      </c>
      <c r="Q353">
        <f t="shared" si="87"/>
        <v>17.142905153095672</v>
      </c>
    </row>
    <row r="354" spans="1:17" x14ac:dyDescent="0.35">
      <c r="A354">
        <v>5354.5820000000003</v>
      </c>
      <c r="B354">
        <v>75.99365234375</v>
      </c>
      <c r="C354">
        <v>71.818275451660199</v>
      </c>
      <c r="D354">
        <f t="shared" si="79"/>
        <v>98.188049316405994</v>
      </c>
      <c r="E354">
        <f t="shared" si="79"/>
        <v>45.841445922852387</v>
      </c>
      <c r="F354">
        <f t="shared" si="77"/>
        <v>883.61891780687336</v>
      </c>
      <c r="G354">
        <f t="shared" si="78"/>
        <v>771.66694340616095</v>
      </c>
      <c r="H354">
        <f t="shared" si="82"/>
        <v>887.61687341641039</v>
      </c>
      <c r="I354">
        <f t="shared" si="83"/>
        <v>773.54621198677637</v>
      </c>
      <c r="J354">
        <f t="shared" si="80"/>
        <v>902.76457974763252</v>
      </c>
      <c r="K354">
        <f t="shared" si="81"/>
        <v>787.82181750926827</v>
      </c>
      <c r="L354">
        <f t="shared" si="75"/>
        <v>229.45300709694726</v>
      </c>
      <c r="M354">
        <f t="shared" si="75"/>
        <v>203.79291303380126</v>
      </c>
      <c r="N354">
        <f t="shared" si="84"/>
        <v>9.0399685052924337</v>
      </c>
      <c r="O354">
        <f t="shared" si="85"/>
        <v>9.1942409084686023</v>
      </c>
      <c r="P354">
        <f t="shared" si="86"/>
        <v>16.874385098772734</v>
      </c>
      <c r="Q354">
        <f t="shared" si="87"/>
        <v>17.185797734982259</v>
      </c>
    </row>
    <row r="355" spans="1:17" x14ac:dyDescent="0.35">
      <c r="A355">
        <v>5355.5919999999996</v>
      </c>
      <c r="B355">
        <v>75.904457092285199</v>
      </c>
      <c r="C355">
        <v>71.722763061523395</v>
      </c>
      <c r="D355">
        <f t="shared" si="79"/>
        <v>98.009658813476392</v>
      </c>
      <c r="E355">
        <f t="shared" si="79"/>
        <v>45.650421142578779</v>
      </c>
      <c r="F355">
        <f t="shared" si="77"/>
        <v>885.36172136685502</v>
      </c>
      <c r="G355">
        <f t="shared" si="78"/>
        <v>768.67431963507079</v>
      </c>
      <c r="H355">
        <f t="shared" si="82"/>
        <v>886.60782566693297</v>
      </c>
      <c r="I355">
        <f t="shared" si="83"/>
        <v>772.54130631918997</v>
      </c>
      <c r="J355">
        <f t="shared" si="80"/>
        <v>902.50827953275882</v>
      </c>
      <c r="K355">
        <f t="shared" si="81"/>
        <v>787.02375209104775</v>
      </c>
      <c r="L355">
        <f t="shared" si="75"/>
        <v>252.82443313925629</v>
      </c>
      <c r="M355">
        <f t="shared" si="75"/>
        <v>209.74123553480138</v>
      </c>
      <c r="N355">
        <f t="shared" si="84"/>
        <v>9.0461270491130801</v>
      </c>
      <c r="O355">
        <f t="shared" si="85"/>
        <v>9.208360588728663</v>
      </c>
      <c r="P355">
        <f t="shared" si="86"/>
        <v>16.922983117862849</v>
      </c>
      <c r="Q355">
        <f t="shared" si="87"/>
        <v>17.240229824670333</v>
      </c>
    </row>
    <row r="356" spans="1:17" x14ac:dyDescent="0.35">
      <c r="A356">
        <v>5356.6220000000003</v>
      </c>
      <c r="B356">
        <v>75.739845275878906</v>
      </c>
      <c r="C356">
        <v>71.606246948242202</v>
      </c>
      <c r="D356">
        <f t="shared" ref="D356:E371" si="88">D355-2*(B355-B356)</f>
        <v>97.680435180663807</v>
      </c>
      <c r="E356">
        <f t="shared" si="88"/>
        <v>45.417388916016392</v>
      </c>
      <c r="F356">
        <f t="shared" si="77"/>
        <v>879.79710844499675</v>
      </c>
      <c r="G356">
        <f t="shared" si="78"/>
        <v>766.75862913505364</v>
      </c>
      <c r="H356">
        <f t="shared" si="82"/>
        <v>885.88223061470592</v>
      </c>
      <c r="I356">
        <f t="shared" si="83"/>
        <v>772.17299168358193</v>
      </c>
      <c r="J356">
        <f t="shared" si="80"/>
        <v>902.03319892838738</v>
      </c>
      <c r="K356">
        <f t="shared" si="81"/>
        <v>786.04331577713617</v>
      </c>
      <c r="L356">
        <f t="shared" si="75"/>
        <v>260.85377746954254</v>
      </c>
      <c r="M356">
        <f t="shared" si="75"/>
        <v>192.38589046023139</v>
      </c>
      <c r="N356">
        <f t="shared" si="84"/>
        <v>9.0691880004038872</v>
      </c>
      <c r="O356">
        <f t="shared" si="85"/>
        <v>9.234532967221547</v>
      </c>
      <c r="P356">
        <f t="shared" si="86"/>
        <v>17.001703755172855</v>
      </c>
      <c r="Q356">
        <f t="shared" si="87"/>
        <v>17.307100529945675</v>
      </c>
    </row>
    <row r="357" spans="1:17" x14ac:dyDescent="0.35">
      <c r="A357">
        <v>5357.6090000000004</v>
      </c>
      <c r="B357">
        <v>75.686531066894503</v>
      </c>
      <c r="C357">
        <v>71.426849365234403</v>
      </c>
      <c r="D357">
        <f t="shared" si="88"/>
        <v>97.573806762695</v>
      </c>
      <c r="E357">
        <f t="shared" si="88"/>
        <v>45.058593750000796</v>
      </c>
      <c r="F357">
        <f t="shared" si="77"/>
        <v>876.17309022106781</v>
      </c>
      <c r="G357">
        <f t="shared" si="78"/>
        <v>762.03570918352204</v>
      </c>
      <c r="H357">
        <f t="shared" si="82"/>
        <v>884.90731655346769</v>
      </c>
      <c r="I357">
        <f t="shared" si="83"/>
        <v>771.14855777758976</v>
      </c>
      <c r="J357">
        <f t="shared" si="80"/>
        <v>901.87875108391472</v>
      </c>
      <c r="K357">
        <f t="shared" si="81"/>
        <v>784.51879742631877</v>
      </c>
      <c r="L357">
        <f t="shared" si="75"/>
        <v>288.0295900212497</v>
      </c>
      <c r="M357">
        <f t="shared" si="75"/>
        <v>178.76330826444527</v>
      </c>
      <c r="N357">
        <f t="shared" si="84"/>
        <v>9.0691072318784514</v>
      </c>
      <c r="O357">
        <f t="shared" si="85"/>
        <v>9.243041560091374</v>
      </c>
      <c r="P357">
        <f t="shared" si="86"/>
        <v>17.114350306983919</v>
      </c>
      <c r="Q357">
        <f t="shared" si="87"/>
        <v>17.411080376344522</v>
      </c>
    </row>
    <row r="358" spans="1:17" x14ac:dyDescent="0.35">
      <c r="A358">
        <v>5358.6090000000004</v>
      </c>
      <c r="B358">
        <v>75.657402038574205</v>
      </c>
      <c r="C358">
        <v>71.263397216796903</v>
      </c>
      <c r="D358">
        <f t="shared" si="88"/>
        <v>97.515548706054403</v>
      </c>
      <c r="E358">
        <f t="shared" si="88"/>
        <v>44.731689453125796</v>
      </c>
      <c r="F358">
        <f t="shared" si="77"/>
        <v>869.50527558150316</v>
      </c>
      <c r="G358">
        <f t="shared" si="78"/>
        <v>760.74634222990767</v>
      </c>
      <c r="H358">
        <f t="shared" si="82"/>
        <v>884.77422412909846</v>
      </c>
      <c r="I358">
        <f t="shared" si="83"/>
        <v>769.84843239018812</v>
      </c>
      <c r="J358">
        <f t="shared" si="80"/>
        <v>901.79424586439984</v>
      </c>
      <c r="K358">
        <f t="shared" si="81"/>
        <v>783.11374693089647</v>
      </c>
      <c r="L358">
        <f t="shared" si="75"/>
        <v>289.68113987013152</v>
      </c>
      <c r="M358">
        <f t="shared" si="75"/>
        <v>175.96856986392828</v>
      </c>
      <c r="N358">
        <f t="shared" si="84"/>
        <v>9.0731604946008559</v>
      </c>
      <c r="O358">
        <f t="shared" si="85"/>
        <v>9.2476969860746987</v>
      </c>
      <c r="P358">
        <f t="shared" si="86"/>
        <v>17.210358960327444</v>
      </c>
      <c r="Q358">
        <f t="shared" si="87"/>
        <v>17.506911912001872</v>
      </c>
    </row>
    <row r="359" spans="1:17" x14ac:dyDescent="0.35">
      <c r="A359">
        <v>5359.6139999999996</v>
      </c>
      <c r="B359">
        <v>75.379150390625</v>
      </c>
      <c r="C359">
        <v>71.151939392089801</v>
      </c>
      <c r="D359">
        <f t="shared" si="88"/>
        <v>96.959045410155994</v>
      </c>
      <c r="E359">
        <f t="shared" si="88"/>
        <v>44.508773803711591</v>
      </c>
      <c r="F359">
        <f t="shared" si="77"/>
        <v>867.29949937814899</v>
      </c>
      <c r="G359">
        <f t="shared" si="78"/>
        <v>756.77837679697836</v>
      </c>
      <c r="H359">
        <f t="shared" si="82"/>
        <v>883.85627888534088</v>
      </c>
      <c r="I359">
        <f t="shared" si="83"/>
        <v>768.10659830471752</v>
      </c>
      <c r="J359">
        <f t="shared" si="80"/>
        <v>900.98270853606925</v>
      </c>
      <c r="K359">
        <f t="shared" si="81"/>
        <v>782.1467418585828</v>
      </c>
      <c r="L359">
        <f t="shared" si="75"/>
        <v>293.31459258134782</v>
      </c>
      <c r="M359">
        <f t="shared" si="75"/>
        <v>197.1256310131447</v>
      </c>
      <c r="N359">
        <f t="shared" si="84"/>
        <v>9.1157691904499831</v>
      </c>
      <c r="O359">
        <f t="shared" si="85"/>
        <v>9.2924048986325474</v>
      </c>
      <c r="P359">
        <f t="shared" si="86"/>
        <v>17.257419889663755</v>
      </c>
      <c r="Q359">
        <f t="shared" si="87"/>
        <v>17.572866538807222</v>
      </c>
    </row>
    <row r="360" spans="1:17" x14ac:dyDescent="0.35">
      <c r="A360">
        <v>5360.6239999999998</v>
      </c>
      <c r="B360">
        <v>75.25146484375</v>
      </c>
      <c r="C360">
        <v>71.029167175292997</v>
      </c>
      <c r="D360">
        <f t="shared" si="88"/>
        <v>96.703674316405994</v>
      </c>
      <c r="E360">
        <f t="shared" si="88"/>
        <v>44.263229370117983</v>
      </c>
      <c r="F360">
        <f t="shared" si="77"/>
        <v>857.45962797997743</v>
      </c>
      <c r="G360">
        <f t="shared" si="78"/>
        <v>751.46858305647731</v>
      </c>
      <c r="H360">
        <f t="shared" si="82"/>
        <v>883.7746907934328</v>
      </c>
      <c r="I360">
        <f t="shared" si="83"/>
        <v>765.98444830326002</v>
      </c>
      <c r="J360">
        <f t="shared" si="80"/>
        <v>900.60767373205033</v>
      </c>
      <c r="K360">
        <f t="shared" si="81"/>
        <v>781.073105208784</v>
      </c>
      <c r="L360">
        <f t="shared" si="75"/>
        <v>283.34931461178894</v>
      </c>
      <c r="M360">
        <f t="shared" si="75"/>
        <v>227.66756721261638</v>
      </c>
      <c r="N360">
        <f t="shared" si="84"/>
        <v>9.1389980478073571</v>
      </c>
      <c r="O360">
        <f t="shared" si="85"/>
        <v>9.3130657143940621</v>
      </c>
      <c r="P360">
        <f t="shared" si="86"/>
        <v>17.305209294565717</v>
      </c>
      <c r="Q360">
        <f t="shared" si="87"/>
        <v>17.646093977410626</v>
      </c>
    </row>
    <row r="361" spans="1:17" x14ac:dyDescent="0.35">
      <c r="A361">
        <v>5361.6310000000003</v>
      </c>
      <c r="B361">
        <v>75.171371459960895</v>
      </c>
      <c r="C361">
        <v>70.983123779296903</v>
      </c>
      <c r="D361">
        <f t="shared" si="88"/>
        <v>96.543487548827784</v>
      </c>
      <c r="E361">
        <f t="shared" si="88"/>
        <v>44.171142578125796</v>
      </c>
      <c r="F361">
        <f t="shared" si="77"/>
        <v>860.38616264536927</v>
      </c>
      <c r="G361">
        <f t="shared" si="78"/>
        <v>750.49184141847559</v>
      </c>
      <c r="H361">
        <f t="shared" si="82"/>
        <v>883.17570501211128</v>
      </c>
      <c r="I361">
        <f t="shared" si="83"/>
        <v>764.35774201900381</v>
      </c>
      <c r="J361">
        <f t="shared" si="80"/>
        <v>900.37157310486714</v>
      </c>
      <c r="K361">
        <f t="shared" si="81"/>
        <v>780.66814738451023</v>
      </c>
      <c r="L361">
        <f t="shared" si="75"/>
        <v>295.697879463459</v>
      </c>
      <c r="M361">
        <f t="shared" si="75"/>
        <v>266.02932318714085</v>
      </c>
      <c r="N361">
        <f t="shared" si="84"/>
        <v>9.1479573344130216</v>
      </c>
      <c r="O361">
        <f t="shared" si="85"/>
        <v>9.3260725913749045</v>
      </c>
      <c r="P361">
        <f t="shared" si="86"/>
        <v>17.304459368853298</v>
      </c>
      <c r="Q361">
        <f t="shared" si="87"/>
        <v>17.673714145015317</v>
      </c>
    </row>
    <row r="362" spans="1:17" x14ac:dyDescent="0.35">
      <c r="A362">
        <v>5362.6239999999998</v>
      </c>
      <c r="B362">
        <v>75.0439453125</v>
      </c>
      <c r="C362">
        <v>70.916076660156307</v>
      </c>
      <c r="D362">
        <f t="shared" si="88"/>
        <v>96.288635253905994</v>
      </c>
      <c r="E362">
        <f t="shared" si="88"/>
        <v>44.037048339844603</v>
      </c>
      <c r="F362">
        <f t="shared" si="77"/>
        <v>859.12347014763361</v>
      </c>
      <c r="G362">
        <f t="shared" si="78"/>
        <v>751.13145573066402</v>
      </c>
      <c r="H362">
        <f t="shared" si="82"/>
        <v>883.63481256857881</v>
      </c>
      <c r="I362">
        <f t="shared" si="83"/>
        <v>762.37015149493698</v>
      </c>
      <c r="J362">
        <f t="shared" si="80"/>
        <v>899.99458187432811</v>
      </c>
      <c r="K362">
        <f t="shared" si="81"/>
        <v>780.07618678813026</v>
      </c>
      <c r="L362">
        <f t="shared" si="75"/>
        <v>267.64205173733683</v>
      </c>
      <c r="M362">
        <f t="shared" si="75"/>
        <v>313.50368580380609</v>
      </c>
      <c r="N362">
        <f t="shared" si="84"/>
        <v>9.1769377584228842</v>
      </c>
      <c r="O362">
        <f t="shared" si="85"/>
        <v>9.3468411874476054</v>
      </c>
      <c r="P362">
        <f t="shared" si="86"/>
        <v>17.312017499709363</v>
      </c>
      <c r="Q362">
        <f t="shared" si="87"/>
        <v>17.714088845557786</v>
      </c>
    </row>
    <row r="363" spans="1:17" x14ac:dyDescent="0.35">
      <c r="A363">
        <v>5363.6319999999996</v>
      </c>
      <c r="B363">
        <v>74.904815673828097</v>
      </c>
      <c r="C363">
        <v>70.805366516113295</v>
      </c>
      <c r="D363">
        <f t="shared" si="88"/>
        <v>96.010375976562187</v>
      </c>
      <c r="E363">
        <f t="shared" si="88"/>
        <v>43.81562805175858</v>
      </c>
      <c r="F363">
        <f t="shared" si="77"/>
        <v>855.52860410668541</v>
      </c>
      <c r="G363">
        <f t="shared" si="78"/>
        <v>751.44825354007571</v>
      </c>
      <c r="H363">
        <f t="shared" si="82"/>
        <v>882.81743533848567</v>
      </c>
      <c r="I363">
        <f t="shared" si="83"/>
        <v>759.85057659886354</v>
      </c>
      <c r="J363">
        <f t="shared" si="80"/>
        <v>899.58104362455845</v>
      </c>
      <c r="K363">
        <f t="shared" si="81"/>
        <v>779.09278180205558</v>
      </c>
      <c r="L363">
        <f t="shared" si="75"/>
        <v>281.01856276888799</v>
      </c>
      <c r="M363">
        <f t="shared" si="75"/>
        <v>370.26246108175093</v>
      </c>
      <c r="N363">
        <f t="shared" si="84"/>
        <v>9.1950211251541898</v>
      </c>
      <c r="O363">
        <f t="shared" si="85"/>
        <v>9.3696231732720427</v>
      </c>
      <c r="P363">
        <f t="shared" si="86"/>
        <v>17.341998971263546</v>
      </c>
      <c r="Q363">
        <f t="shared" si="87"/>
        <v>17.78116202925878</v>
      </c>
    </row>
    <row r="364" spans="1:17" x14ac:dyDescent="0.35">
      <c r="A364">
        <v>5364.6390000000001</v>
      </c>
      <c r="B364">
        <v>74.787269592285199</v>
      </c>
      <c r="C364">
        <v>70.601089477539105</v>
      </c>
      <c r="D364">
        <f t="shared" si="88"/>
        <v>95.775283813476392</v>
      </c>
      <c r="E364">
        <f t="shared" si="88"/>
        <v>43.407073974610199</v>
      </c>
      <c r="F364">
        <f t="shared" si="77"/>
        <v>855.25851903086937</v>
      </c>
      <c r="G364">
        <f t="shared" si="78"/>
        <v>749.19230415641482</v>
      </c>
      <c r="H364">
        <f t="shared" si="82"/>
        <v>882.21449031237876</v>
      </c>
      <c r="I364">
        <f t="shared" si="83"/>
        <v>757.87027147689014</v>
      </c>
      <c r="J364">
        <f t="shared" si="80"/>
        <v>899.23008436816701</v>
      </c>
      <c r="K364">
        <f t="shared" si="81"/>
        <v>777.2585647374882</v>
      </c>
      <c r="L364">
        <f t="shared" si="75"/>
        <v>289.53044107137663</v>
      </c>
      <c r="M364">
        <f t="shared" si="75"/>
        <v>375.90591555895219</v>
      </c>
      <c r="N364">
        <f t="shared" si="84"/>
        <v>9.2112960169400591</v>
      </c>
      <c r="O364">
        <f t="shared" si="85"/>
        <v>9.388957657587623</v>
      </c>
      <c r="P364">
        <f t="shared" si="86"/>
        <v>17.459602826953642</v>
      </c>
      <c r="Q364">
        <f t="shared" si="87"/>
        <v>17.906264891112556</v>
      </c>
    </row>
    <row r="365" spans="1:17" x14ac:dyDescent="0.35">
      <c r="A365">
        <v>5365.64</v>
      </c>
      <c r="B365">
        <v>74.673629760742202</v>
      </c>
      <c r="C365">
        <v>70.597808837890597</v>
      </c>
      <c r="D365">
        <f t="shared" si="88"/>
        <v>95.548004150390398</v>
      </c>
      <c r="E365">
        <f t="shared" si="88"/>
        <v>43.400512695313182</v>
      </c>
      <c r="F365">
        <f t="shared" si="77"/>
        <v>860.9146950975786</v>
      </c>
      <c r="G365">
        <f t="shared" si="78"/>
        <v>746.2308755146214</v>
      </c>
      <c r="H365">
        <f t="shared" si="82"/>
        <v>881.13742298236593</v>
      </c>
      <c r="I365">
        <f t="shared" si="83"/>
        <v>755.40883257813323</v>
      </c>
      <c r="J365">
        <f t="shared" si="80"/>
        <v>898.88940828552006</v>
      </c>
      <c r="K365">
        <f t="shared" si="81"/>
        <v>777.22889705342948</v>
      </c>
      <c r="L365">
        <f t="shared" si="75"/>
        <v>315.13298220340016</v>
      </c>
      <c r="M365">
        <f t="shared" si="75"/>
        <v>476.11521370608534</v>
      </c>
      <c r="N365">
        <f t="shared" si="84"/>
        <v>9.221934365007515</v>
      </c>
      <c r="O365">
        <f t="shared" si="85"/>
        <v>9.4077256377923764</v>
      </c>
      <c r="P365">
        <f t="shared" si="86"/>
        <v>17.405527853584775</v>
      </c>
      <c r="Q365">
        <f t="shared" si="87"/>
        <v>17.908288376910402</v>
      </c>
    </row>
    <row r="366" spans="1:17" x14ac:dyDescent="0.35">
      <c r="A366">
        <v>5366.6559999999999</v>
      </c>
      <c r="B366">
        <v>74.430999755859403</v>
      </c>
      <c r="C366">
        <v>70.459388732910199</v>
      </c>
      <c r="D366">
        <f t="shared" si="88"/>
        <v>95.062744140624801</v>
      </c>
      <c r="E366">
        <f t="shared" si="88"/>
        <v>43.123672485352387</v>
      </c>
      <c r="F366">
        <f t="shared" si="77"/>
        <v>857.91478524606953</v>
      </c>
      <c r="G366">
        <f t="shared" si="78"/>
        <v>743.91414458341626</v>
      </c>
      <c r="H366">
        <f t="shared" si="82"/>
        <v>880.02389684100979</v>
      </c>
      <c r="I366">
        <f t="shared" si="83"/>
        <v>751.8233362727517</v>
      </c>
      <c r="J366">
        <f t="shared" si="80"/>
        <v>898.15746012325428</v>
      </c>
      <c r="K366">
        <f t="shared" si="81"/>
        <v>775.97098861336599</v>
      </c>
      <c r="L366">
        <f t="shared" si="75"/>
        <v>328.82611731116572</v>
      </c>
      <c r="M366">
        <f t="shared" si="75"/>
        <v>583.10911356317456</v>
      </c>
      <c r="N366">
        <f t="shared" si="84"/>
        <v>9.2572953242250655</v>
      </c>
      <c r="O366">
        <f t="shared" si="85"/>
        <v>9.4480489516968316</v>
      </c>
      <c r="P366">
        <f t="shared" si="86"/>
        <v>17.434121282878213</v>
      </c>
      <c r="Q366">
        <f t="shared" si="87"/>
        <v>17.994084081705619</v>
      </c>
    </row>
    <row r="367" spans="1:17" x14ac:dyDescent="0.35">
      <c r="A367">
        <v>5367.6639999999998</v>
      </c>
      <c r="B367">
        <v>74.378990173339801</v>
      </c>
      <c r="C367">
        <v>70.349426269531307</v>
      </c>
      <c r="D367">
        <f t="shared" si="88"/>
        <v>94.958724975585596</v>
      </c>
      <c r="E367">
        <f t="shared" si="88"/>
        <v>42.903747558594603</v>
      </c>
      <c r="F367">
        <f t="shared" si="77"/>
        <v>858.36212968793313</v>
      </c>
      <c r="G367">
        <f t="shared" si="78"/>
        <v>740.58440663717522</v>
      </c>
      <c r="H367">
        <f t="shared" si="82"/>
        <v>879.39840147942778</v>
      </c>
      <c r="I367">
        <f t="shared" si="83"/>
        <v>750.54483912639205</v>
      </c>
      <c r="J367">
        <f t="shared" si="80"/>
        <v>897.99974407734908</v>
      </c>
      <c r="K367">
        <f t="shared" si="81"/>
        <v>774.96306872278046</v>
      </c>
      <c r="L367">
        <f t="shared" si="75"/>
        <v>346.00994644524161</v>
      </c>
      <c r="M367">
        <f t="shared" si="75"/>
        <v>596.24993662193913</v>
      </c>
      <c r="N367">
        <f t="shared" si="84"/>
        <v>9.260848876240976</v>
      </c>
      <c r="O367">
        <f t="shared" si="85"/>
        <v>9.4567375910768572</v>
      </c>
      <c r="P367">
        <f t="shared" si="86"/>
        <v>17.49368952214154</v>
      </c>
      <c r="Q367">
        <f t="shared" si="87"/>
        <v>18.06282930563108</v>
      </c>
    </row>
    <row r="368" spans="1:17" x14ac:dyDescent="0.35">
      <c r="A368">
        <v>5368.6719999999996</v>
      </c>
      <c r="B368">
        <v>74.279647827148395</v>
      </c>
      <c r="C368">
        <v>70.247062683105497</v>
      </c>
      <c r="D368">
        <f t="shared" si="88"/>
        <v>94.760040283202784</v>
      </c>
      <c r="E368">
        <f t="shared" si="88"/>
        <v>42.699020385742983</v>
      </c>
      <c r="F368">
        <f t="shared" si="77"/>
        <v>860.99726539794926</v>
      </c>
      <c r="G368">
        <f t="shared" si="78"/>
        <v>741.17826770391366</v>
      </c>
      <c r="H368">
        <f t="shared" si="82"/>
        <v>879.2771727249193</v>
      </c>
      <c r="I368">
        <f t="shared" si="83"/>
        <v>749.13913319459914</v>
      </c>
      <c r="J368">
        <f t="shared" si="80"/>
        <v>897.69768655217661</v>
      </c>
      <c r="K368">
        <f t="shared" si="81"/>
        <v>774.01785423283127</v>
      </c>
      <c r="L368">
        <f t="shared" si="75"/>
        <v>339.31532966017772</v>
      </c>
      <c r="M368">
        <f t="shared" si="75"/>
        <v>618.95076049817396</v>
      </c>
      <c r="N368">
        <f t="shared" si="84"/>
        <v>9.2789869030984402</v>
      </c>
      <c r="O368">
        <f t="shared" si="85"/>
        <v>9.4733780596682902</v>
      </c>
      <c r="P368">
        <f t="shared" si="86"/>
        <v>17.544644500667125</v>
      </c>
      <c r="Q368">
        <f t="shared" si="87"/>
        <v>18.127297704733117</v>
      </c>
    </row>
    <row r="369" spans="1:17" x14ac:dyDescent="0.35">
      <c r="A369">
        <v>5369.6779999999999</v>
      </c>
      <c r="B369">
        <v>74.271591186523395</v>
      </c>
      <c r="C369">
        <v>70.139488220214801</v>
      </c>
      <c r="D369">
        <f t="shared" si="88"/>
        <v>94.743927001952784</v>
      </c>
      <c r="E369">
        <f t="shared" si="88"/>
        <v>42.483871459961591</v>
      </c>
      <c r="F369">
        <f t="shared" si="77"/>
        <v>863.01498247325208</v>
      </c>
      <c r="G369">
        <f t="shared" si="78"/>
        <v>737.85150142720522</v>
      </c>
      <c r="H369">
        <f t="shared" si="82"/>
        <v>879.18053932373118</v>
      </c>
      <c r="I369">
        <f t="shared" si="83"/>
        <v>746.76613006031732</v>
      </c>
      <c r="J369">
        <f t="shared" si="80"/>
        <v>897.67314315071872</v>
      </c>
      <c r="K369">
        <f t="shared" si="81"/>
        <v>773.01722457555843</v>
      </c>
      <c r="L369">
        <f t="shared" si="75"/>
        <v>341.97639630191395</v>
      </c>
      <c r="M369">
        <f t="shared" si="75"/>
        <v>689.11996324812173</v>
      </c>
      <c r="N369">
        <f t="shared" si="84"/>
        <v>9.2795450552267091</v>
      </c>
      <c r="O369">
        <f t="shared" si="85"/>
        <v>9.4747301653668696</v>
      </c>
      <c r="P369">
        <f t="shared" si="86"/>
        <v>17.577638393056951</v>
      </c>
      <c r="Q369">
        <f t="shared" si="87"/>
        <v>18.195545697949846</v>
      </c>
    </row>
    <row r="370" spans="1:17" x14ac:dyDescent="0.35">
      <c r="A370">
        <v>5370.6890000000003</v>
      </c>
      <c r="B370">
        <v>74.019081115722699</v>
      </c>
      <c r="C370">
        <v>70.0579833984375</v>
      </c>
      <c r="D370">
        <f t="shared" si="88"/>
        <v>94.238906860351392</v>
      </c>
      <c r="E370">
        <f t="shared" si="88"/>
        <v>42.320861816406989</v>
      </c>
      <c r="F370">
        <f t="shared" si="77"/>
        <v>865.18241224748351</v>
      </c>
      <c r="G370">
        <f t="shared" si="78"/>
        <v>733.90932642158998</v>
      </c>
      <c r="H370">
        <f t="shared" si="82"/>
        <v>879.59629976813335</v>
      </c>
      <c r="I370">
        <f t="shared" si="83"/>
        <v>745.77046153158039</v>
      </c>
      <c r="J370">
        <f t="shared" si="80"/>
        <v>896.90034060716641</v>
      </c>
      <c r="K370">
        <f t="shared" si="81"/>
        <v>772.25405664141795</v>
      </c>
      <c r="L370">
        <f t="shared" si="75"/>
        <v>299.42982935892411</v>
      </c>
      <c r="M370">
        <f t="shared" si="75"/>
        <v>701.38080994181144</v>
      </c>
      <c r="N370">
        <f t="shared" si="84"/>
        <v>9.3336853012479182</v>
      </c>
      <c r="O370">
        <f t="shared" si="85"/>
        <v>9.5173041633032174</v>
      </c>
      <c r="P370">
        <f t="shared" si="86"/>
        <v>17.621816511365548</v>
      </c>
      <c r="Q370">
        <f t="shared" si="87"/>
        <v>18.247597603081651</v>
      </c>
    </row>
    <row r="371" spans="1:17" x14ac:dyDescent="0.35">
      <c r="A371">
        <v>5371.701</v>
      </c>
      <c r="B371">
        <v>73.974090576171903</v>
      </c>
      <c r="C371">
        <v>69.963966369628906</v>
      </c>
      <c r="D371">
        <f t="shared" si="88"/>
        <v>94.148925781249801</v>
      </c>
      <c r="E371">
        <f t="shared" si="88"/>
        <v>42.132827758789801</v>
      </c>
      <c r="F371">
        <f t="shared" si="77"/>
        <v>865.24003271512936</v>
      </c>
      <c r="G371">
        <f t="shared" si="78"/>
        <v>730.96796152498553</v>
      </c>
      <c r="H371">
        <f t="shared" si="82"/>
        <v>879.37228843499577</v>
      </c>
      <c r="I371">
        <f t="shared" si="83"/>
        <v>744.68358228346165</v>
      </c>
      <c r="J371">
        <f t="shared" si="80"/>
        <v>896.76191833352163</v>
      </c>
      <c r="K371">
        <f t="shared" si="81"/>
        <v>771.36828979054724</v>
      </c>
      <c r="L371">
        <f t="shared" si="75"/>
        <v>302.39922800770478</v>
      </c>
      <c r="M371">
        <f t="shared" si="75"/>
        <v>712.07361473871003</v>
      </c>
      <c r="N371">
        <f t="shared" si="84"/>
        <v>9.3402264671417718</v>
      </c>
      <c r="O371">
        <f t="shared" si="85"/>
        <v>9.5249299011345272</v>
      </c>
      <c r="P371">
        <f t="shared" si="86"/>
        <v>17.67466419644964</v>
      </c>
      <c r="Q371">
        <f t="shared" si="87"/>
        <v>18.308011373141778</v>
      </c>
    </row>
    <row r="372" spans="1:17" x14ac:dyDescent="0.35">
      <c r="A372">
        <v>5372.71</v>
      </c>
      <c r="B372">
        <v>73.804794311523395</v>
      </c>
      <c r="C372">
        <v>69.837013244628906</v>
      </c>
      <c r="D372">
        <f t="shared" ref="D372:E387" si="89">D371-2*(B371-B372)</f>
        <v>93.810333251952784</v>
      </c>
      <c r="E372">
        <f t="shared" si="89"/>
        <v>41.878921508789801</v>
      </c>
      <c r="F372">
        <f t="shared" si="77"/>
        <v>864.5698488522529</v>
      </c>
      <c r="G372">
        <f t="shared" si="78"/>
        <v>732.67858469538135</v>
      </c>
      <c r="H372">
        <f t="shared" si="82"/>
        <v>879.04421672367903</v>
      </c>
      <c r="I372">
        <f t="shared" si="83"/>
        <v>743.28994534438186</v>
      </c>
      <c r="J372">
        <f t="shared" si="80"/>
        <v>896.23905114649142</v>
      </c>
      <c r="K372">
        <f t="shared" si="81"/>
        <v>770.16287173993908</v>
      </c>
      <c r="L372">
        <f t="shared" si="75"/>
        <v>295.66233082793394</v>
      </c>
      <c r="M372">
        <f t="shared" si="75"/>
        <v>722.15417306103575</v>
      </c>
      <c r="N372">
        <f t="shared" si="84"/>
        <v>9.3704412536598749</v>
      </c>
      <c r="O372">
        <f t="shared" si="85"/>
        <v>9.5537348613761051</v>
      </c>
      <c r="P372">
        <f t="shared" si="86"/>
        <v>17.74854553473579</v>
      </c>
      <c r="Q372">
        <f t="shared" si="87"/>
        <v>18.390226968435485</v>
      </c>
    </row>
    <row r="373" spans="1:17" x14ac:dyDescent="0.35">
      <c r="A373">
        <v>5373.7179999999998</v>
      </c>
      <c r="B373">
        <v>73.730941772460895</v>
      </c>
      <c r="C373">
        <v>69.724967956542997</v>
      </c>
      <c r="D373">
        <f t="shared" si="89"/>
        <v>93.662628173827784</v>
      </c>
      <c r="E373">
        <f t="shared" si="89"/>
        <v>41.654830932617983</v>
      </c>
      <c r="F373">
        <f t="shared" si="77"/>
        <v>860.86813520465762</v>
      </c>
      <c r="G373">
        <f t="shared" si="78"/>
        <v>737.6268503791531</v>
      </c>
      <c r="H373">
        <f t="shared" si="82"/>
        <v>878.86604303551371</v>
      </c>
      <c r="I373">
        <f t="shared" si="83"/>
        <v>743.09804286585666</v>
      </c>
      <c r="J373">
        <f t="shared" si="80"/>
        <v>896.00996746382282</v>
      </c>
      <c r="K373">
        <f t="shared" si="81"/>
        <v>769.08997359981936</v>
      </c>
      <c r="L373">
        <f t="shared" si="75"/>
        <v>293.91414480357372</v>
      </c>
      <c r="M373">
        <f t="shared" si="75"/>
        <v>675.58046327911495</v>
      </c>
      <c r="N373">
        <f t="shared" si="84"/>
        <v>9.3833160586144633</v>
      </c>
      <c r="O373">
        <f t="shared" si="85"/>
        <v>9.5663551721068991</v>
      </c>
      <c r="P373">
        <f t="shared" si="86"/>
        <v>17.839420452045832</v>
      </c>
      <c r="Q373">
        <f t="shared" si="87"/>
        <v>18.463404036951218</v>
      </c>
    </row>
    <row r="374" spans="1:17" x14ac:dyDescent="0.35">
      <c r="A374">
        <v>5374.7240000000002</v>
      </c>
      <c r="B374">
        <v>73.530181884765597</v>
      </c>
      <c r="C374">
        <v>69.649276733398395</v>
      </c>
      <c r="D374">
        <f t="shared" si="89"/>
        <v>93.261108398437187</v>
      </c>
      <c r="E374">
        <f t="shared" si="89"/>
        <v>41.503448486328779</v>
      </c>
      <c r="F374">
        <f t="shared" si="77"/>
        <v>862.7484599832095</v>
      </c>
      <c r="G374">
        <f t="shared" si="78"/>
        <v>741.12531415241347</v>
      </c>
      <c r="H374">
        <f t="shared" si="82"/>
        <v>880.15353110002889</v>
      </c>
      <c r="I374">
        <f t="shared" si="83"/>
        <v>742.13288684966847</v>
      </c>
      <c r="J374">
        <f t="shared" si="80"/>
        <v>895.38415916398503</v>
      </c>
      <c r="K374">
        <f t="shared" si="81"/>
        <v>768.36034124125513</v>
      </c>
      <c r="L374">
        <f t="shared" si="75"/>
        <v>231.97203122256855</v>
      </c>
      <c r="M374">
        <f t="shared" si="75"/>
        <v>687.87936386275851</v>
      </c>
      <c r="N374">
        <f t="shared" si="84"/>
        <v>9.4375195214254823</v>
      </c>
      <c r="O374">
        <f t="shared" si="85"/>
        <v>9.6008311989887236</v>
      </c>
      <c r="P374">
        <f t="shared" si="86"/>
        <v>17.881234305003037</v>
      </c>
      <c r="Q374">
        <f t="shared" si="87"/>
        <v>18.513168646560846</v>
      </c>
    </row>
    <row r="375" spans="1:17" x14ac:dyDescent="0.35">
      <c r="A375">
        <v>5375.7340000000004</v>
      </c>
      <c r="B375">
        <v>73.512237548828097</v>
      </c>
      <c r="C375">
        <v>69.494911193847699</v>
      </c>
      <c r="D375">
        <f t="shared" si="89"/>
        <v>93.225219726562187</v>
      </c>
      <c r="E375">
        <f t="shared" si="89"/>
        <v>41.194717407227387</v>
      </c>
      <c r="F375">
        <f t="shared" si="77"/>
        <v>868.32143707452894</v>
      </c>
      <c r="G375">
        <f t="shared" si="78"/>
        <v>744.02588976293828</v>
      </c>
      <c r="H375">
        <f t="shared" si="82"/>
        <v>879.69826442737599</v>
      </c>
      <c r="I375">
        <f t="shared" si="83"/>
        <v>740.45624752032541</v>
      </c>
      <c r="J375">
        <f t="shared" si="80"/>
        <v>895.32800344172347</v>
      </c>
      <c r="K375">
        <f t="shared" si="81"/>
        <v>766.8600632518046</v>
      </c>
      <c r="L375">
        <f t="shared" si="75"/>
        <v>244.28874165661568</v>
      </c>
      <c r="M375">
        <f t="shared" si="75"/>
        <v>697.16148518190846</v>
      </c>
      <c r="N375">
        <f t="shared" si="84"/>
        <v>9.4362691448473797</v>
      </c>
      <c r="O375">
        <f t="shared" si="85"/>
        <v>9.6039248399499577</v>
      </c>
      <c r="P375">
        <f t="shared" si="86"/>
        <v>17.974543682399833</v>
      </c>
      <c r="Q375">
        <f t="shared" si="87"/>
        <v>18.615495177963357</v>
      </c>
    </row>
    <row r="376" spans="1:17" x14ac:dyDescent="0.35">
      <c r="A376">
        <v>5376.7349999999997</v>
      </c>
      <c r="B376">
        <v>73.330459594726605</v>
      </c>
      <c r="C376">
        <v>69.367965698242202</v>
      </c>
      <c r="D376">
        <f t="shared" si="89"/>
        <v>92.861663818359204</v>
      </c>
      <c r="E376">
        <f t="shared" si="89"/>
        <v>40.940826416016392</v>
      </c>
      <c r="F376">
        <f t="shared" si="77"/>
        <v>871.35086868097414</v>
      </c>
      <c r="G376">
        <f t="shared" si="78"/>
        <v>744.80196909997801</v>
      </c>
      <c r="H376">
        <f t="shared" si="82"/>
        <v>882.03812050850149</v>
      </c>
      <c r="I376">
        <f t="shared" si="83"/>
        <v>739.9965863469846</v>
      </c>
      <c r="J376">
        <f t="shared" si="80"/>
        <v>894.75709338571471</v>
      </c>
      <c r="K376">
        <f t="shared" si="81"/>
        <v>765.61379633484853</v>
      </c>
      <c r="L376">
        <f t="shared" si="75"/>
        <v>161.77227105128549</v>
      </c>
      <c r="M376">
        <f t="shared" si="75"/>
        <v>656.24144756231544</v>
      </c>
      <c r="N376">
        <f t="shared" si="84"/>
        <v>9.498409615337069</v>
      </c>
      <c r="O376">
        <f t="shared" si="85"/>
        <v>9.6353765008549939</v>
      </c>
      <c r="P376">
        <f t="shared" si="86"/>
        <v>18.074783806940736</v>
      </c>
      <c r="Q376">
        <f t="shared" si="87"/>
        <v>18.700496872123079</v>
      </c>
    </row>
    <row r="377" spans="1:17" x14ac:dyDescent="0.35">
      <c r="A377">
        <v>5377.7420000000002</v>
      </c>
      <c r="B377">
        <v>73.220977783203097</v>
      </c>
      <c r="C377">
        <v>69.243545532226605</v>
      </c>
      <c r="D377">
        <f t="shared" si="89"/>
        <v>92.642700195312187</v>
      </c>
      <c r="E377">
        <f t="shared" si="89"/>
        <v>40.691986083985199</v>
      </c>
      <c r="F377">
        <f t="shared" si="77"/>
        <v>875.37195019351532</v>
      </c>
      <c r="G377">
        <f t="shared" si="78"/>
        <v>744.50384749971283</v>
      </c>
      <c r="H377">
        <f t="shared" si="82"/>
        <v>882.90624887011177</v>
      </c>
      <c r="I377">
        <f t="shared" si="83"/>
        <v>740.11181353658321</v>
      </c>
      <c r="J377">
        <f t="shared" si="80"/>
        <v>894.41143599871452</v>
      </c>
      <c r="K377">
        <f t="shared" si="81"/>
        <v>764.3812277910182</v>
      </c>
      <c r="L377">
        <f t="shared" si="75"/>
        <v>132.36933086416653</v>
      </c>
      <c r="M377">
        <f t="shared" si="75"/>
        <v>589.00446825337235</v>
      </c>
      <c r="N377">
        <f t="shared" si="84"/>
        <v>9.530230088379783</v>
      </c>
      <c r="O377">
        <f t="shared" si="85"/>
        <v>9.6544189030877643</v>
      </c>
      <c r="P377">
        <f t="shared" si="86"/>
        <v>18.188146727688544</v>
      </c>
      <c r="Q377">
        <f t="shared" si="87"/>
        <v>18.784564268094282</v>
      </c>
    </row>
    <row r="378" spans="1:17" x14ac:dyDescent="0.35">
      <c r="A378">
        <v>5378.7489999999998</v>
      </c>
      <c r="B378">
        <v>73.099014282226605</v>
      </c>
      <c r="C378">
        <v>69.128669738769503</v>
      </c>
      <c r="D378">
        <f t="shared" si="89"/>
        <v>92.398773193359204</v>
      </c>
      <c r="E378">
        <f t="shared" si="89"/>
        <v>40.462234497070995</v>
      </c>
      <c r="F378">
        <f t="shared" si="77"/>
        <v>881.81354135864501</v>
      </c>
      <c r="G378">
        <f t="shared" si="78"/>
        <v>740.93437955290563</v>
      </c>
      <c r="H378">
        <f t="shared" si="82"/>
        <v>883.98424012880866</v>
      </c>
      <c r="I378">
        <f t="shared" si="83"/>
        <v>739.49751072197296</v>
      </c>
      <c r="J378">
        <f t="shared" si="80"/>
        <v>894.02475894391171</v>
      </c>
      <c r="K378">
        <f t="shared" si="81"/>
        <v>763.23333019423467</v>
      </c>
      <c r="L378">
        <f t="shared" si="75"/>
        <v>100.81201807643819</v>
      </c>
      <c r="M378">
        <f t="shared" si="75"/>
        <v>563.38912601979814</v>
      </c>
      <c r="N378">
        <f t="shared" si="84"/>
        <v>9.5670560287519226</v>
      </c>
      <c r="O378">
        <f t="shared" si="85"/>
        <v>9.6757210950520083</v>
      </c>
      <c r="P378">
        <f t="shared" si="86"/>
        <v>18.276240052325932</v>
      </c>
      <c r="Q378">
        <f t="shared" si="87"/>
        <v>18.862856678107683</v>
      </c>
    </row>
    <row r="379" spans="1:17" x14ac:dyDescent="0.35">
      <c r="A379">
        <v>5379.7650000000003</v>
      </c>
      <c r="B379">
        <v>72.924263000488295</v>
      </c>
      <c r="C379">
        <v>69.076370239257798</v>
      </c>
      <c r="D379">
        <f t="shared" si="89"/>
        <v>92.049270629882585</v>
      </c>
      <c r="E379">
        <f t="shared" si="89"/>
        <v>40.357635498047586</v>
      </c>
      <c r="F379">
        <f t="shared" si="77"/>
        <v>886.13983143829614</v>
      </c>
      <c r="G379">
        <f t="shared" si="78"/>
        <v>744.26302644921111</v>
      </c>
      <c r="H379">
        <f t="shared" si="82"/>
        <v>883.46523928007207</v>
      </c>
      <c r="I379">
        <f t="shared" si="83"/>
        <v>738.63802547717376</v>
      </c>
      <c r="J379">
        <f t="shared" si="80"/>
        <v>893.4677383211407</v>
      </c>
      <c r="K379">
        <f t="shared" si="81"/>
        <v>762.70755104132331</v>
      </c>
      <c r="L379">
        <f t="shared" si="75"/>
        <v>100.04998706657889</v>
      </c>
      <c r="M379">
        <f t="shared" si="75"/>
        <v>579.34206088324913</v>
      </c>
      <c r="N379">
        <f t="shared" si="84"/>
        <v>9.5977429612925871</v>
      </c>
      <c r="O379">
        <f t="shared" si="85"/>
        <v>9.7064075815836848</v>
      </c>
      <c r="P379">
        <f t="shared" si="86"/>
        <v>18.302311727675608</v>
      </c>
      <c r="Q379">
        <f t="shared" si="87"/>
        <v>18.898717470160545</v>
      </c>
    </row>
    <row r="380" spans="1:17" x14ac:dyDescent="0.35">
      <c r="A380">
        <v>5380.7730000000001</v>
      </c>
      <c r="B380">
        <v>72.770828247070298</v>
      </c>
      <c r="C380">
        <v>68.985031127929702</v>
      </c>
      <c r="D380">
        <f t="shared" si="89"/>
        <v>91.742401123046591</v>
      </c>
      <c r="E380">
        <f t="shared" si="89"/>
        <v>40.174957275391392</v>
      </c>
      <c r="F380">
        <f t="shared" si="77"/>
        <v>890.69790974055149</v>
      </c>
      <c r="G380">
        <f t="shared" si="78"/>
        <v>742.8100428691547</v>
      </c>
      <c r="H380">
        <f t="shared" si="82"/>
        <v>885.15384505728912</v>
      </c>
      <c r="I380">
        <f t="shared" si="83"/>
        <v>737.68217890172889</v>
      </c>
      <c r="J380">
        <f t="shared" si="80"/>
        <v>892.97574312478082</v>
      </c>
      <c r="K380">
        <f t="shared" si="81"/>
        <v>761.7844869696155</v>
      </c>
      <c r="L380">
        <f t="shared" si="75"/>
        <v>61.182089378230422</v>
      </c>
      <c r="M380">
        <f t="shared" si="75"/>
        <v>580.92125419931199</v>
      </c>
      <c r="N380">
        <f t="shared" si="84"/>
        <v>9.6482524353172803</v>
      </c>
      <c r="O380">
        <f t="shared" si="85"/>
        <v>9.7335117916426164</v>
      </c>
      <c r="P380">
        <f t="shared" si="86"/>
        <v>18.361741466084538</v>
      </c>
      <c r="Q380">
        <f t="shared" si="87"/>
        <v>18.961675098936219</v>
      </c>
    </row>
    <row r="381" spans="1:17" x14ac:dyDescent="0.35">
      <c r="A381">
        <v>5381.7790000000005</v>
      </c>
      <c r="B381">
        <v>72.805152893066406</v>
      </c>
      <c r="C381">
        <v>68.802658081054702</v>
      </c>
      <c r="D381">
        <f t="shared" si="89"/>
        <v>91.811050415038807</v>
      </c>
      <c r="E381">
        <f t="shared" si="89"/>
        <v>39.810211181641392</v>
      </c>
      <c r="F381">
        <f t="shared" si="77"/>
        <v>896.89066532628726</v>
      </c>
      <c r="G381">
        <f t="shared" si="78"/>
        <v>738.76098927485066</v>
      </c>
      <c r="H381">
        <f t="shared" si="82"/>
        <v>886.69743092227122</v>
      </c>
      <c r="I381">
        <f t="shared" si="83"/>
        <v>735.64396945055864</v>
      </c>
      <c r="J381">
        <f t="shared" si="80"/>
        <v>893.08604502974742</v>
      </c>
      <c r="K381">
        <f t="shared" si="81"/>
        <v>759.92292092230764</v>
      </c>
      <c r="L381">
        <f t="shared" si="75"/>
        <v>40.814390214243936</v>
      </c>
      <c r="M381">
        <f t="shared" si="75"/>
        <v>589.46748456754278</v>
      </c>
      <c r="N381">
        <f t="shared" si="84"/>
        <v>9.6578508459917227</v>
      </c>
      <c r="O381">
        <f t="shared" si="85"/>
        <v>9.7274352160495319</v>
      </c>
      <c r="P381">
        <f t="shared" si="86"/>
        <v>18.478775862153761</v>
      </c>
      <c r="Q381">
        <f t="shared" si="87"/>
        <v>19.088643299454503</v>
      </c>
    </row>
    <row r="382" spans="1:17" x14ac:dyDescent="0.35">
      <c r="A382">
        <v>5382.7879999999996</v>
      </c>
      <c r="B382">
        <v>72.585411071777301</v>
      </c>
      <c r="C382">
        <v>68.735458374023395</v>
      </c>
      <c r="D382">
        <f t="shared" si="89"/>
        <v>91.371566772460596</v>
      </c>
      <c r="E382">
        <f t="shared" si="89"/>
        <v>39.675811767578779</v>
      </c>
      <c r="F382">
        <f t="shared" si="77"/>
        <v>900.08710386047358</v>
      </c>
      <c r="G382">
        <f t="shared" si="78"/>
        <v>738.42854503192177</v>
      </c>
      <c r="H382">
        <f t="shared" si="82"/>
        <v>887.49716989869933</v>
      </c>
      <c r="I382">
        <f t="shared" si="83"/>
        <v>733.65638870086025</v>
      </c>
      <c r="J382">
        <f t="shared" si="80"/>
        <v>892.37751599148896</v>
      </c>
      <c r="K382">
        <f t="shared" si="81"/>
        <v>759.23068138046926</v>
      </c>
      <c r="L382">
        <f t="shared" si="75"/>
        <v>23.817777985407073</v>
      </c>
      <c r="M382">
        <f t="shared" si="75"/>
        <v>654.04444606230334</v>
      </c>
      <c r="N382">
        <f t="shared" si="84"/>
        <v>9.7130562739369708</v>
      </c>
      <c r="O382">
        <f t="shared" si="85"/>
        <v>9.7664683611450531</v>
      </c>
      <c r="P382">
        <f t="shared" si="86"/>
        <v>18.491276070131224</v>
      </c>
      <c r="Q382">
        <f t="shared" si="87"/>
        <v>19.135857530226442</v>
      </c>
    </row>
    <row r="383" spans="1:17" x14ac:dyDescent="0.35">
      <c r="A383">
        <v>5383.7950000000001</v>
      </c>
      <c r="B383">
        <v>72.409355163574205</v>
      </c>
      <c r="C383">
        <v>68.587348937988295</v>
      </c>
      <c r="D383">
        <f t="shared" si="89"/>
        <v>91.019454956054403</v>
      </c>
      <c r="E383">
        <f t="shared" si="89"/>
        <v>39.37959289550858</v>
      </c>
      <c r="F383">
        <f t="shared" si="77"/>
        <v>905.73612500000388</v>
      </c>
      <c r="G383">
        <f t="shared" si="78"/>
        <v>738.19946557107653</v>
      </c>
      <c r="H383">
        <f t="shared" si="82"/>
        <v>887.90048078897451</v>
      </c>
      <c r="I383">
        <f t="shared" si="83"/>
        <v>732.81374163376256</v>
      </c>
      <c r="J383">
        <f t="shared" si="80"/>
        <v>891.8057303843101</v>
      </c>
      <c r="K383">
        <f t="shared" si="81"/>
        <v>757.69281488242143</v>
      </c>
      <c r="L383">
        <f t="shared" si="75"/>
        <v>15.25097440186879</v>
      </c>
      <c r="M383">
        <f t="shared" si="75"/>
        <v>618.96828571213337</v>
      </c>
      <c r="N383">
        <f t="shared" si="84"/>
        <v>9.7550625986242885</v>
      </c>
      <c r="O383">
        <f t="shared" si="85"/>
        <v>9.7979682565105186</v>
      </c>
      <c r="P383">
        <f t="shared" si="86"/>
        <v>18.608972001773623</v>
      </c>
      <c r="Q383">
        <f t="shared" si="87"/>
        <v>19.240747787640021</v>
      </c>
    </row>
    <row r="384" spans="1:17" x14ac:dyDescent="0.35">
      <c r="A384">
        <v>5384.8010000000004</v>
      </c>
      <c r="B384">
        <v>72.325363159179702</v>
      </c>
      <c r="C384">
        <v>68.5255126953125</v>
      </c>
      <c r="D384">
        <f t="shared" si="89"/>
        <v>90.851470947265398</v>
      </c>
      <c r="E384">
        <f t="shared" si="89"/>
        <v>39.255920410156989</v>
      </c>
      <c r="F384">
        <f t="shared" si="77"/>
        <v>901.37644515864918</v>
      </c>
      <c r="G384">
        <f t="shared" si="78"/>
        <v>734.94793399689479</v>
      </c>
      <c r="H384">
        <f t="shared" si="82"/>
        <v>888.57295126267184</v>
      </c>
      <c r="I384">
        <f t="shared" si="83"/>
        <v>731.62638161853715</v>
      </c>
      <c r="J384">
        <f t="shared" si="80"/>
        <v>891.531643778687</v>
      </c>
      <c r="K384">
        <f t="shared" si="81"/>
        <v>757.04574969833595</v>
      </c>
      <c r="L384">
        <f t="shared" si="75"/>
        <v>8.7538614043241303</v>
      </c>
      <c r="M384">
        <f t="shared" si="75"/>
        <v>646.14427357629415</v>
      </c>
      <c r="N384">
        <f t="shared" si="84"/>
        <v>9.7805015372667192</v>
      </c>
      <c r="O384">
        <f t="shared" si="85"/>
        <v>9.8130677960753676</v>
      </c>
      <c r="P384">
        <f t="shared" si="86"/>
        <v>18.637351359343945</v>
      </c>
      <c r="Q384">
        <f t="shared" si="87"/>
        <v>19.284880899199592</v>
      </c>
    </row>
    <row r="385" spans="1:17" x14ac:dyDescent="0.35">
      <c r="A385">
        <v>5385.8040000000001</v>
      </c>
      <c r="B385">
        <v>72.164649963378906</v>
      </c>
      <c r="C385">
        <v>68.4140625</v>
      </c>
      <c r="D385">
        <f t="shared" si="89"/>
        <v>90.530044555663807</v>
      </c>
      <c r="E385">
        <f t="shared" si="89"/>
        <v>39.033020019531989</v>
      </c>
      <c r="F385">
        <f t="shared" si="77"/>
        <v>903.71129157156918</v>
      </c>
      <c r="G385">
        <f t="shared" si="78"/>
        <v>733.17005124888692</v>
      </c>
      <c r="H385">
        <f t="shared" si="82"/>
        <v>888.11016598651997</v>
      </c>
      <c r="I385">
        <f t="shared" si="83"/>
        <v>730.06719752244692</v>
      </c>
      <c r="J385">
        <f t="shared" si="80"/>
        <v>891.00483536450781</v>
      </c>
      <c r="K385">
        <f t="shared" si="81"/>
        <v>755.8719880268095</v>
      </c>
      <c r="L385">
        <f t="shared" si="75"/>
        <v>8.379110807860501</v>
      </c>
      <c r="M385">
        <f t="shared" si="75"/>
        <v>665.88721297404152</v>
      </c>
      <c r="N385">
        <f t="shared" si="84"/>
        <v>9.8101151981699477</v>
      </c>
      <c r="O385">
        <f t="shared" si="85"/>
        <v>9.8420898800801933</v>
      </c>
      <c r="P385">
        <f t="shared" si="86"/>
        <v>18.703835807660379</v>
      </c>
      <c r="Q385">
        <f t="shared" si="87"/>
        <v>19.36493736965712</v>
      </c>
    </row>
    <row r="386" spans="1:17" x14ac:dyDescent="0.35">
      <c r="A386">
        <v>5386.8130000000001</v>
      </c>
      <c r="B386">
        <v>72.1251220703125</v>
      </c>
      <c r="C386">
        <v>68.286071777343807</v>
      </c>
      <c r="D386">
        <f t="shared" si="89"/>
        <v>90.450988769530994</v>
      </c>
      <c r="E386">
        <f t="shared" si="89"/>
        <v>38.777038574219603</v>
      </c>
      <c r="F386">
        <f t="shared" si="77"/>
        <v>903.04693973697601</v>
      </c>
      <c r="G386">
        <f t="shared" si="78"/>
        <v>728.4746416597435</v>
      </c>
      <c r="H386">
        <f t="shared" si="82"/>
        <v>886.84833642297224</v>
      </c>
      <c r="I386">
        <f t="shared" si="83"/>
        <v>728.14051912434115</v>
      </c>
      <c r="J386">
        <f t="shared" si="80"/>
        <v>890.87478745305759</v>
      </c>
      <c r="K386">
        <f t="shared" si="81"/>
        <v>754.51194671024689</v>
      </c>
      <c r="L386">
        <f t="shared" si="75"/>
        <v>16.212307897675412</v>
      </c>
      <c r="M386">
        <f t="shared" si="75"/>
        <v>695.45219291866999</v>
      </c>
      <c r="N386">
        <f t="shared" si="84"/>
        <v>9.8047389916616687</v>
      </c>
      <c r="O386">
        <f t="shared" si="85"/>
        <v>9.8492542709843161</v>
      </c>
      <c r="P386">
        <f t="shared" si="86"/>
        <v>18.777620620271804</v>
      </c>
      <c r="Q386">
        <f t="shared" si="87"/>
        <v>19.457699052136334</v>
      </c>
    </row>
    <row r="387" spans="1:17" x14ac:dyDescent="0.35">
      <c r="A387">
        <v>5387.8159999999998</v>
      </c>
      <c r="B387">
        <v>71.951667785644503</v>
      </c>
      <c r="C387">
        <v>68.150329589843807</v>
      </c>
      <c r="D387">
        <f t="shared" si="89"/>
        <v>90.104080200195</v>
      </c>
      <c r="E387">
        <f t="shared" si="89"/>
        <v>38.505554199219603</v>
      </c>
      <c r="F387">
        <f t="shared" si="77"/>
        <v>904.11832645436334</v>
      </c>
      <c r="G387">
        <f t="shared" si="78"/>
        <v>727.09944560957354</v>
      </c>
      <c r="H387">
        <f t="shared" si="82"/>
        <v>886.61559355052498</v>
      </c>
      <c r="I387">
        <f t="shared" si="83"/>
        <v>727.25444126225</v>
      </c>
      <c r="J387">
        <f t="shared" si="80"/>
        <v>890.30187237737493</v>
      </c>
      <c r="K387">
        <f t="shared" si="81"/>
        <v>753.05522763590182</v>
      </c>
      <c r="L387">
        <f t="shared" ref="L387:M450" si="90">(H387-J387)^2</f>
        <v>13.588651589282296</v>
      </c>
      <c r="M387">
        <f t="shared" si="90"/>
        <v>665.68057749881734</v>
      </c>
      <c r="N387">
        <f t="shared" si="84"/>
        <v>9.8399050473699443</v>
      </c>
      <c r="O387">
        <f t="shared" si="85"/>
        <v>9.8808163892166139</v>
      </c>
      <c r="P387">
        <f t="shared" si="86"/>
        <v>18.8870010154792</v>
      </c>
      <c r="Q387">
        <f t="shared" si="87"/>
        <v>19.55705464566886</v>
      </c>
    </row>
    <row r="388" spans="1:17" x14ac:dyDescent="0.35">
      <c r="A388">
        <v>5388.8180000000002</v>
      </c>
      <c r="B388">
        <v>71.792510986328097</v>
      </c>
      <c r="C388">
        <v>68.030090332031307</v>
      </c>
      <c r="D388">
        <f t="shared" ref="D388:E403" si="91">D387-2*(B387-B388)</f>
        <v>89.785766601562187</v>
      </c>
      <c r="E388">
        <f t="shared" si="91"/>
        <v>38.265075683594603</v>
      </c>
      <c r="F388">
        <f t="shared" si="77"/>
        <v>903.79025504868662</v>
      </c>
      <c r="G388">
        <f t="shared" si="78"/>
        <v>727.33797716556478</v>
      </c>
      <c r="H388">
        <f t="shared" si="82"/>
        <v>884.79894890722505</v>
      </c>
      <c r="I388">
        <f t="shared" si="83"/>
        <v>725.70727280186679</v>
      </c>
      <c r="J388">
        <f t="shared" si="80"/>
        <v>889.77294168943808</v>
      </c>
      <c r="K388">
        <f t="shared" si="81"/>
        <v>751.75239684812129</v>
      </c>
      <c r="L388">
        <f t="shared" si="90"/>
        <v>24.740604197507331</v>
      </c>
      <c r="M388">
        <f t="shared" si="90"/>
        <v>678.34848658478438</v>
      </c>
      <c r="N388">
        <f t="shared" si="84"/>
        <v>9.8545569347717787</v>
      </c>
      <c r="O388">
        <f t="shared" si="85"/>
        <v>9.909955390122569</v>
      </c>
      <c r="P388">
        <f t="shared" si="86"/>
        <v>18.965264273944701</v>
      </c>
      <c r="Q388">
        <f t="shared" si="87"/>
        <v>19.645914281319985</v>
      </c>
    </row>
    <row r="389" spans="1:17" x14ac:dyDescent="0.35">
      <c r="A389">
        <v>5389.8289999999997</v>
      </c>
      <c r="B389">
        <v>71.702018737792997</v>
      </c>
      <c r="C389">
        <v>67.957527160644503</v>
      </c>
      <c r="D389">
        <f t="shared" si="91"/>
        <v>89.604782104491989</v>
      </c>
      <c r="E389">
        <f t="shared" si="91"/>
        <v>38.119949340820995</v>
      </c>
      <c r="F389">
        <f t="shared" si="77"/>
        <v>911.87826230729274</v>
      </c>
      <c r="G389">
        <f t="shared" si="78"/>
        <v>723.98443825399966</v>
      </c>
      <c r="H389">
        <f t="shared" si="82"/>
        <v>885.48423404935045</v>
      </c>
      <c r="I389">
        <f t="shared" si="83"/>
        <v>724.22410566874578</v>
      </c>
      <c r="J389">
        <f t="shared" si="80"/>
        <v>889.47081253710053</v>
      </c>
      <c r="K389">
        <f t="shared" si="81"/>
        <v>750.96040765042903</v>
      </c>
      <c r="L389">
        <f t="shared" si="90"/>
        <v>15.892808038991715</v>
      </c>
      <c r="M389">
        <f t="shared" si="90"/>
        <v>714.82984365575999</v>
      </c>
      <c r="N389">
        <f t="shared" si="84"/>
        <v>9.882109115747296</v>
      </c>
      <c r="O389">
        <f t="shared" si="85"/>
        <v>9.9265998046828621</v>
      </c>
      <c r="P389">
        <f t="shared" si="86"/>
        <v>18.998558974820192</v>
      </c>
      <c r="Q389">
        <f t="shared" si="87"/>
        <v>19.699931942098836</v>
      </c>
    </row>
    <row r="390" spans="1:17" x14ac:dyDescent="0.35">
      <c r="A390">
        <v>5390.8429999999998</v>
      </c>
      <c r="B390">
        <v>71.503593444824205</v>
      </c>
      <c r="C390">
        <v>67.880340576171903</v>
      </c>
      <c r="D390">
        <f t="shared" si="91"/>
        <v>89.207931518554403</v>
      </c>
      <c r="E390">
        <f t="shared" si="91"/>
        <v>37.965576171875796</v>
      </c>
      <c r="F390">
        <f t="shared" si="77"/>
        <v>910.07007736742071</v>
      </c>
      <c r="G390">
        <f t="shared" si="78"/>
        <v>723.3753648736614</v>
      </c>
      <c r="H390">
        <f t="shared" si="82"/>
        <v>885.85459495771408</v>
      </c>
      <c r="I390">
        <f t="shared" si="83"/>
        <v>723.58002615189343</v>
      </c>
      <c r="J390">
        <f t="shared" si="80"/>
        <v>888.80475846941931</v>
      </c>
      <c r="K390">
        <f t="shared" si="81"/>
        <v>750.11316195241216</v>
      </c>
      <c r="L390">
        <f t="shared" si="90"/>
        <v>8.7034647457969196</v>
      </c>
      <c r="M390">
        <f t="shared" si="90"/>
        <v>704.00729540876819</v>
      </c>
      <c r="N390">
        <f t="shared" si="84"/>
        <v>9.9302223454588763</v>
      </c>
      <c r="O390">
        <f t="shared" si="85"/>
        <v>9.9632929868411573</v>
      </c>
      <c r="P390">
        <f t="shared" si="86"/>
        <v>19.058844856617988</v>
      </c>
      <c r="Q390">
        <f t="shared" si="87"/>
        <v>19.757718375102186</v>
      </c>
    </row>
    <row r="391" spans="1:17" x14ac:dyDescent="0.35">
      <c r="A391">
        <v>5391.8429999999998</v>
      </c>
      <c r="B391">
        <v>71.386833190917997</v>
      </c>
      <c r="C391">
        <v>67.759353637695298</v>
      </c>
      <c r="D391">
        <f t="shared" si="91"/>
        <v>88.974411010741989</v>
      </c>
      <c r="E391">
        <f t="shared" si="91"/>
        <v>37.723602294922586</v>
      </c>
      <c r="F391">
        <f t="shared" si="77"/>
        <v>912.08652400219944</v>
      </c>
      <c r="G391">
        <f t="shared" si="78"/>
        <v>725.01086864763477</v>
      </c>
      <c r="H391">
        <f t="shared" si="82"/>
        <v>885.83623135451307</v>
      </c>
      <c r="I391">
        <f t="shared" si="83"/>
        <v>722.39484242637741</v>
      </c>
      <c r="J391">
        <f t="shared" si="80"/>
        <v>888.41052313697878</v>
      </c>
      <c r="K391">
        <f t="shared" si="81"/>
        <v>748.7750897754986</v>
      </c>
      <c r="L391">
        <f t="shared" si="90"/>
        <v>6.6269781812704673</v>
      </c>
      <c r="M391">
        <f t="shared" si="90"/>
        <v>695.91745020081567</v>
      </c>
      <c r="N391">
        <f t="shared" si="84"/>
        <v>9.9560786218361699</v>
      </c>
      <c r="O391">
        <f t="shared" si="85"/>
        <v>9.9850115673114139</v>
      </c>
      <c r="P391">
        <f t="shared" si="86"/>
        <v>19.149678145228677</v>
      </c>
      <c r="Q391">
        <f t="shared" si="87"/>
        <v>19.848981651370025</v>
      </c>
    </row>
    <row r="392" spans="1:17" x14ac:dyDescent="0.35">
      <c r="A392">
        <v>5392.8490000000002</v>
      </c>
      <c r="B392">
        <v>71.242507934570298</v>
      </c>
      <c r="C392">
        <v>67.633750915527301</v>
      </c>
      <c r="D392">
        <f t="shared" si="91"/>
        <v>88.685760498046591</v>
      </c>
      <c r="E392">
        <f t="shared" si="91"/>
        <v>37.472396850586591</v>
      </c>
      <c r="F392">
        <f t="shared" si="77"/>
        <v>910.89653761635145</v>
      </c>
      <c r="G392">
        <f t="shared" si="78"/>
        <v>728.77881904948424</v>
      </c>
      <c r="H392">
        <f t="shared" si="82"/>
        <v>885.66172144253323</v>
      </c>
      <c r="I392">
        <f t="shared" si="83"/>
        <v>719.95530314537189</v>
      </c>
      <c r="J392">
        <f t="shared" si="80"/>
        <v>887.92083419006735</v>
      </c>
      <c r="K392">
        <f t="shared" si="81"/>
        <v>747.37282783865965</v>
      </c>
      <c r="L392">
        <f t="shared" si="90"/>
        <v>5.1035904060711523</v>
      </c>
      <c r="M392">
        <f t="shared" si="90"/>
        <v>751.72066030704411</v>
      </c>
      <c r="N392">
        <f t="shared" si="84"/>
        <v>9.9865154954840918</v>
      </c>
      <c r="O392">
        <f t="shared" si="85"/>
        <v>10.011988725175614</v>
      </c>
      <c r="P392">
        <f t="shared" si="86"/>
        <v>19.21295042897961</v>
      </c>
      <c r="Q392">
        <f t="shared" si="87"/>
        <v>19.944622993256978</v>
      </c>
    </row>
    <row r="393" spans="1:17" x14ac:dyDescent="0.35">
      <c r="A393">
        <v>5393.8580000000002</v>
      </c>
      <c r="B393">
        <v>71.076332092285199</v>
      </c>
      <c r="C393">
        <v>67.596496582031307</v>
      </c>
      <c r="D393">
        <f t="shared" si="91"/>
        <v>88.353408813476392</v>
      </c>
      <c r="E393">
        <f t="shared" si="91"/>
        <v>37.397888183594603</v>
      </c>
      <c r="F393">
        <f t="shared" si="77"/>
        <v>912.45577356002468</v>
      </c>
      <c r="G393">
        <f t="shared" si="78"/>
        <v>730.50526019174197</v>
      </c>
      <c r="H393">
        <f t="shared" si="82"/>
        <v>885.10020551132504</v>
      </c>
      <c r="I393">
        <f t="shared" si="83"/>
        <v>717.39299461980352</v>
      </c>
      <c r="J393">
        <f t="shared" si="80"/>
        <v>887.35371969922278</v>
      </c>
      <c r="K393">
        <f t="shared" si="81"/>
        <v>746.95430841429288</v>
      </c>
      <c r="L393">
        <f t="shared" si="90"/>
        <v>5.0783261950563912</v>
      </c>
      <c r="M393">
        <f t="shared" si="90"/>
        <v>873.87127325626727</v>
      </c>
      <c r="N393">
        <f t="shared" si="84"/>
        <v>10.01772560218777</v>
      </c>
      <c r="O393">
        <f t="shared" si="85"/>
        <v>10.04323128689378</v>
      </c>
      <c r="P393">
        <f t="shared" si="86"/>
        <v>19.182714037165969</v>
      </c>
      <c r="Q393">
        <f t="shared" si="87"/>
        <v>19.973168130438996</v>
      </c>
    </row>
    <row r="394" spans="1:17" x14ac:dyDescent="0.35">
      <c r="A394">
        <v>5394.8649999999998</v>
      </c>
      <c r="B394">
        <v>70.984016418457003</v>
      </c>
      <c r="C394">
        <v>67.444068908691406</v>
      </c>
      <c r="D394">
        <f t="shared" si="91"/>
        <v>88.16877746582</v>
      </c>
      <c r="E394">
        <f t="shared" si="91"/>
        <v>37.093032836914801</v>
      </c>
      <c r="F394">
        <f t="shared" si="77"/>
        <v>908.84389440654661</v>
      </c>
      <c r="G394">
        <f t="shared" si="78"/>
        <v>728.36786834188047</v>
      </c>
      <c r="H394">
        <f t="shared" si="82"/>
        <v>885.83295222122695</v>
      </c>
      <c r="I394">
        <f t="shared" si="83"/>
        <v>716.57809126094719</v>
      </c>
      <c r="J394">
        <f t="shared" si="80"/>
        <v>887.03713863677046</v>
      </c>
      <c r="K394">
        <f t="shared" si="81"/>
        <v>745.22936669148373</v>
      </c>
      <c r="L394">
        <f t="shared" si="90"/>
        <v>1.4500649233795457</v>
      </c>
      <c r="M394">
        <f t="shared" si="90"/>
        <v>820.89558379646701</v>
      </c>
      <c r="N394">
        <f t="shared" si="84"/>
        <v>10.047014120895959</v>
      </c>
      <c r="O394">
        <f t="shared" si="85"/>
        <v>10.060671862901176</v>
      </c>
      <c r="P394">
        <f t="shared" si="86"/>
        <v>19.318401232153015</v>
      </c>
      <c r="Q394">
        <f t="shared" si="87"/>
        <v>20.090817862427123</v>
      </c>
    </row>
    <row r="395" spans="1:17" x14ac:dyDescent="0.35">
      <c r="A395">
        <v>5395.8739999999998</v>
      </c>
      <c r="B395">
        <v>70.838905334472699</v>
      </c>
      <c r="C395">
        <v>67.3341064453125</v>
      </c>
      <c r="D395">
        <f t="shared" si="91"/>
        <v>87.878555297851392</v>
      </c>
      <c r="E395">
        <f t="shared" si="91"/>
        <v>36.873107910156989</v>
      </c>
      <c r="F395">
        <f t="shared" si="77"/>
        <v>910.89926847818651</v>
      </c>
      <c r="G395">
        <f t="shared" si="78"/>
        <v>724.94796805141391</v>
      </c>
      <c r="H395">
        <f t="shared" si="82"/>
        <v>885.55654495033491</v>
      </c>
      <c r="I395">
        <f t="shared" si="83"/>
        <v>714.0922423042399</v>
      </c>
      <c r="J395">
        <f t="shared" si="80"/>
        <v>886.53727596902036</v>
      </c>
      <c r="K395">
        <f t="shared" si="81"/>
        <v>743.97230921361358</v>
      </c>
      <c r="L395">
        <f t="shared" si="90"/>
        <v>0.96183333101179369</v>
      </c>
      <c r="M395">
        <f t="shared" si="90"/>
        <v>892.8183985086481</v>
      </c>
      <c r="N395">
        <f t="shared" si="84"/>
        <v>10.077049422909511</v>
      </c>
      <c r="O395">
        <f t="shared" si="85"/>
        <v>10.088209495072297</v>
      </c>
      <c r="P395">
        <f t="shared" si="86"/>
        <v>19.366207048349661</v>
      </c>
      <c r="Q395">
        <f t="shared" si="87"/>
        <v>20.176555527305592</v>
      </c>
    </row>
    <row r="396" spans="1:17" x14ac:dyDescent="0.35">
      <c r="A396">
        <v>5396.8739999999998</v>
      </c>
      <c r="B396">
        <v>70.79833984375</v>
      </c>
      <c r="C396">
        <v>67.313247680664105</v>
      </c>
      <c r="D396">
        <f t="shared" si="91"/>
        <v>87.797424316405994</v>
      </c>
      <c r="E396">
        <f t="shared" si="91"/>
        <v>36.831390380860199</v>
      </c>
      <c r="F396">
        <f t="shared" si="77"/>
        <v>905.83536757884463</v>
      </c>
      <c r="G396">
        <f t="shared" si="78"/>
        <v>723.66395160591082</v>
      </c>
      <c r="H396">
        <f t="shared" si="82"/>
        <v>886.6249486758627</v>
      </c>
      <c r="I396">
        <f t="shared" si="83"/>
        <v>711.76625181230236</v>
      </c>
      <c r="J396">
        <f t="shared" si="80"/>
        <v>886.39705066410772</v>
      </c>
      <c r="K396">
        <f t="shared" si="81"/>
        <v>743.73264655386197</v>
      </c>
      <c r="L396">
        <f t="shared" si="90"/>
        <v>5.1937503761870084E-2</v>
      </c>
      <c r="M396">
        <f t="shared" si="90"/>
        <v>1021.8503927732099</v>
      </c>
      <c r="N396">
        <f t="shared" si="84"/>
        <v>10.098530288093956</v>
      </c>
      <c r="O396">
        <f t="shared" si="85"/>
        <v>10.095934562609644</v>
      </c>
      <c r="P396">
        <f t="shared" si="86"/>
        <v>19.324990027587415</v>
      </c>
      <c r="Q396">
        <f t="shared" si="87"/>
        <v>20.192901730376981</v>
      </c>
    </row>
    <row r="397" spans="1:17" x14ac:dyDescent="0.35">
      <c r="A397">
        <v>5397.8810000000003</v>
      </c>
      <c r="B397">
        <v>70.668312072753906</v>
      </c>
      <c r="C397">
        <v>67.133110046386705</v>
      </c>
      <c r="D397">
        <f t="shared" si="91"/>
        <v>87.537368774413807</v>
      </c>
      <c r="E397">
        <f t="shared" si="91"/>
        <v>36.471115112305398</v>
      </c>
      <c r="F397">
        <f t="shared" si="77"/>
        <v>903.32347299456785</v>
      </c>
      <c r="G397">
        <f t="shared" si="78"/>
        <v>719.69236781174118</v>
      </c>
      <c r="H397">
        <f t="shared" si="82"/>
        <v>885.77272546007271</v>
      </c>
      <c r="I397">
        <f t="shared" si="83"/>
        <v>710.11330678942215</v>
      </c>
      <c r="J397">
        <f t="shared" si="80"/>
        <v>885.9461244236079</v>
      </c>
      <c r="K397">
        <f t="shared" si="81"/>
        <v>741.64663261633643</v>
      </c>
      <c r="L397">
        <f t="shared" si="90"/>
        <v>3.0067200555078773E-2</v>
      </c>
      <c r="M397">
        <f t="shared" si="90"/>
        <v>994.35063770633906</v>
      </c>
      <c r="N397">
        <f t="shared" si="84"/>
        <v>10.118795411165868</v>
      </c>
      <c r="O397">
        <f t="shared" si="85"/>
        <v>10.120776267638513</v>
      </c>
      <c r="P397">
        <f t="shared" si="86"/>
        <v>19.470567450509048</v>
      </c>
      <c r="Q397">
        <f t="shared" si="87"/>
        <v>20.335178409889199</v>
      </c>
    </row>
    <row r="398" spans="1:17" x14ac:dyDescent="0.35">
      <c r="A398">
        <v>5398.8909999999996</v>
      </c>
      <c r="B398">
        <v>70.464950561523395</v>
      </c>
      <c r="C398">
        <v>67.018081665039105</v>
      </c>
      <c r="D398">
        <f t="shared" si="91"/>
        <v>87.130645751952784</v>
      </c>
      <c r="E398">
        <f t="shared" si="91"/>
        <v>36.241058349610199</v>
      </c>
      <c r="F398">
        <f t="shared" si="77"/>
        <v>901.8866565604186</v>
      </c>
      <c r="G398">
        <f t="shared" si="78"/>
        <v>720.26983384312496</v>
      </c>
      <c r="H398">
        <f t="shared" si="82"/>
        <v>884.65276432884082</v>
      </c>
      <c r="I398">
        <f t="shared" si="83"/>
        <v>708.5619134462263</v>
      </c>
      <c r="J398">
        <f t="shared" si="80"/>
        <v>885.23641599496443</v>
      </c>
      <c r="K398">
        <f t="shared" si="81"/>
        <v>740.29914307698095</v>
      </c>
      <c r="L398">
        <f t="shared" si="90"/>
        <v>0.3406492673688713</v>
      </c>
      <c r="M398">
        <f t="shared" si="90"/>
        <v>1007.2517446352513</v>
      </c>
      <c r="N398">
        <f t="shared" si="84"/>
        <v>10.153175805069869</v>
      </c>
      <c r="O398">
        <f t="shared" si="85"/>
        <v>10.159874385817051</v>
      </c>
      <c r="P398">
        <f t="shared" si="86"/>
        <v>19.551358202922003</v>
      </c>
      <c r="Q398">
        <f t="shared" si="87"/>
        <v>20.427083997808896</v>
      </c>
    </row>
    <row r="399" spans="1:17" x14ac:dyDescent="0.35">
      <c r="A399">
        <v>5399.893</v>
      </c>
      <c r="B399">
        <v>70.428283691406307</v>
      </c>
      <c r="C399">
        <v>66.976654052734403</v>
      </c>
      <c r="D399">
        <f t="shared" si="91"/>
        <v>87.057312011718608</v>
      </c>
      <c r="E399">
        <f t="shared" si="91"/>
        <v>36.158203125000796</v>
      </c>
      <c r="F399">
        <f t="shared" si="77"/>
        <v>898.24426615950892</v>
      </c>
      <c r="G399">
        <f t="shared" si="78"/>
        <v>719.01819119874017</v>
      </c>
      <c r="H399">
        <f t="shared" si="82"/>
        <v>883.08307710184727</v>
      </c>
      <c r="I399">
        <f t="shared" si="83"/>
        <v>706.97014621059168</v>
      </c>
      <c r="J399">
        <f t="shared" si="80"/>
        <v>885.10786892962722</v>
      </c>
      <c r="K399">
        <f t="shared" si="81"/>
        <v>739.81085494441857</v>
      </c>
      <c r="L399">
        <f t="shared" si="90"/>
        <v>4.0997819458444704</v>
      </c>
      <c r="M399">
        <f t="shared" si="90"/>
        <v>1078.5121501400536</v>
      </c>
      <c r="N399">
        <f t="shared" si="84"/>
        <v>10.143697946738548</v>
      </c>
      <c r="O399">
        <f t="shared" si="85"/>
        <v>10.166956094514894</v>
      </c>
      <c r="P399">
        <f t="shared" si="86"/>
        <v>19.552137139297518</v>
      </c>
      <c r="Q399">
        <f t="shared" si="87"/>
        <v>20.460387713041321</v>
      </c>
    </row>
    <row r="400" spans="1:17" x14ac:dyDescent="0.35">
      <c r="A400">
        <v>5400.8959999999997</v>
      </c>
      <c r="B400">
        <v>70.288116455078097</v>
      </c>
      <c r="C400">
        <v>66.813652038574205</v>
      </c>
      <c r="D400">
        <f t="shared" si="91"/>
        <v>86.776977539062187</v>
      </c>
      <c r="E400">
        <f t="shared" si="91"/>
        <v>35.832199096680398</v>
      </c>
      <c r="F400">
        <f t="shared" si="77"/>
        <v>893.40932838690844</v>
      </c>
      <c r="G400">
        <f t="shared" si="78"/>
        <v>717.26981407577989</v>
      </c>
      <c r="H400">
        <f t="shared" si="82"/>
        <v>881.79123355863874</v>
      </c>
      <c r="I400">
        <f t="shared" si="83"/>
        <v>703.65344789426274</v>
      </c>
      <c r="J400">
        <f t="shared" si="80"/>
        <v>884.61481300000071</v>
      </c>
      <c r="K400">
        <f t="shared" si="81"/>
        <v>737.87406889732938</v>
      </c>
      <c r="L400">
        <f t="shared" si="90"/>
        <v>7.9726008616819826</v>
      </c>
      <c r="M400">
        <f t="shared" si="90"/>
        <v>1171.0509018355256</v>
      </c>
      <c r="N400">
        <f t="shared" si="84"/>
        <v>10.161580393390691</v>
      </c>
      <c r="O400">
        <f t="shared" si="85"/>
        <v>10.194118740789239</v>
      </c>
      <c r="P400">
        <f t="shared" si="86"/>
        <v>19.63746199321189</v>
      </c>
      <c r="Q400">
        <f t="shared" si="87"/>
        <v>20.592486297211053</v>
      </c>
    </row>
    <row r="401" spans="1:17" x14ac:dyDescent="0.35">
      <c r="A401">
        <v>5401.8980000000001</v>
      </c>
      <c r="B401">
        <v>70.143783569335895</v>
      </c>
      <c r="C401">
        <v>66.753601074218807</v>
      </c>
      <c r="D401">
        <f t="shared" si="91"/>
        <v>86.488311767577784</v>
      </c>
      <c r="E401">
        <f t="shared" si="91"/>
        <v>35.712097167969603</v>
      </c>
      <c r="F401">
        <f t="shared" ref="F401:F464" si="92">(-SLOPE(B387:B416,A387:A416)*3600-$V$2)*2</f>
        <v>879.46923495917429</v>
      </c>
      <c r="G401">
        <f t="shared" ref="G401:G464" si="93">(-SLOPE(C387:C416,A387:A416)*3600-$W$2)*2</f>
        <v>714.98399925500098</v>
      </c>
      <c r="H401">
        <f t="shared" si="82"/>
        <v>880.65878096761662</v>
      </c>
      <c r="I401">
        <f t="shared" si="83"/>
        <v>700.87454951734878</v>
      </c>
      <c r="J401">
        <f t="shared" si="80"/>
        <v>884.10434311446136</v>
      </c>
      <c r="K401">
        <f t="shared" si="81"/>
        <v>737.15422585912427</v>
      </c>
      <c r="L401">
        <f t="shared" si="90"/>
        <v>11.871898507769307</v>
      </c>
      <c r="M401">
        <f t="shared" si="90"/>
        <v>1316.2149154639837</v>
      </c>
      <c r="N401">
        <f t="shared" si="84"/>
        <v>10.182402257246425</v>
      </c>
      <c r="O401">
        <f t="shared" si="85"/>
        <v>10.222240728785842</v>
      </c>
      <c r="P401">
        <f t="shared" si="86"/>
        <v>19.625690034971328</v>
      </c>
      <c r="Q401">
        <f t="shared" si="87"/>
        <v>20.641583225761448</v>
      </c>
    </row>
    <row r="402" spans="1:17" x14ac:dyDescent="0.35">
      <c r="A402">
        <v>5402.8969999999999</v>
      </c>
      <c r="B402">
        <v>70.023643493652301</v>
      </c>
      <c r="C402">
        <v>66.596412658691406</v>
      </c>
      <c r="D402">
        <f t="shared" si="91"/>
        <v>86.248031616210596</v>
      </c>
      <c r="E402">
        <f t="shared" si="91"/>
        <v>35.397720336914801</v>
      </c>
      <c r="F402">
        <f t="shared" si="92"/>
        <v>875.18711751321894</v>
      </c>
      <c r="G402">
        <f t="shared" si="93"/>
        <v>715.02363439013743</v>
      </c>
      <c r="H402">
        <f t="shared" si="82"/>
        <v>878.86857988780741</v>
      </c>
      <c r="I402">
        <f t="shared" si="83"/>
        <v>698.39977255314375</v>
      </c>
      <c r="J402">
        <f t="shared" si="80"/>
        <v>883.67728444360785</v>
      </c>
      <c r="K402">
        <f t="shared" si="81"/>
        <v>735.25362267481785</v>
      </c>
      <c r="L402">
        <f t="shared" si="90"/>
        <v>23.123639504975831</v>
      </c>
      <c r="M402">
        <f t="shared" si="90"/>
        <v>1358.2062687908181</v>
      </c>
      <c r="N402">
        <f t="shared" si="84"/>
        <v>10.190013191241587</v>
      </c>
      <c r="O402">
        <f t="shared" si="85"/>
        <v>10.245767559958063</v>
      </c>
      <c r="P402">
        <f t="shared" si="86"/>
        <v>19.730077697258142</v>
      </c>
      <c r="Q402">
        <f t="shared" si="87"/>
        <v>20.771213956059555</v>
      </c>
    </row>
    <row r="403" spans="1:17" x14ac:dyDescent="0.35">
      <c r="A403">
        <v>5403.91</v>
      </c>
      <c r="B403">
        <v>69.870994567871094</v>
      </c>
      <c r="C403">
        <v>66.456794738769503</v>
      </c>
      <c r="D403">
        <f t="shared" si="91"/>
        <v>85.942733764648182</v>
      </c>
      <c r="E403">
        <f t="shared" si="91"/>
        <v>35.118484497070995</v>
      </c>
      <c r="F403">
        <f t="shared" si="92"/>
        <v>870.81642628522627</v>
      </c>
      <c r="G403">
        <f t="shared" si="93"/>
        <v>710.69883537508235</v>
      </c>
      <c r="H403">
        <f t="shared" si="82"/>
        <v>877.40592190885832</v>
      </c>
      <c r="I403">
        <f t="shared" si="83"/>
        <v>696.65650994467819</v>
      </c>
      <c r="J403">
        <f t="shared" si="80"/>
        <v>883.13182349704539</v>
      </c>
      <c r="K403">
        <f t="shared" si="81"/>
        <v>733.54533790113783</v>
      </c>
      <c r="L403">
        <f t="shared" si="90"/>
        <v>32.785948997603221</v>
      </c>
      <c r="M403">
        <f t="shared" si="90"/>
        <v>1360.7856280012779</v>
      </c>
      <c r="N403">
        <f t="shared" si="84"/>
        <v>10.209192603898433</v>
      </c>
      <c r="O403">
        <f t="shared" si="85"/>
        <v>10.275817219353037</v>
      </c>
      <c r="P403">
        <f t="shared" si="86"/>
        <v>19.837317011865412</v>
      </c>
      <c r="Q403">
        <f t="shared" si="87"/>
        <v>20.887727600042595</v>
      </c>
    </row>
    <row r="404" spans="1:17" x14ac:dyDescent="0.35">
      <c r="A404">
        <v>5404.9219999999996</v>
      </c>
      <c r="B404">
        <v>69.636421203613295</v>
      </c>
      <c r="C404">
        <v>66.389595031738295</v>
      </c>
      <c r="D404">
        <f t="shared" ref="D404:E419" si="94">D403-2*(B403-B404)</f>
        <v>85.473587036132585</v>
      </c>
      <c r="E404">
        <f t="shared" si="94"/>
        <v>34.98408508300858</v>
      </c>
      <c r="F404">
        <f t="shared" si="92"/>
        <v>867.4561791059308</v>
      </c>
      <c r="G404">
        <f t="shared" si="93"/>
        <v>705.12183771132027</v>
      </c>
      <c r="H404">
        <f t="shared" si="82"/>
        <v>876.00933227313124</v>
      </c>
      <c r="I404">
        <f t="shared" si="83"/>
        <v>694.59381079606976</v>
      </c>
      <c r="J404">
        <f t="shared" si="80"/>
        <v>882.28735737235343</v>
      </c>
      <c r="K404">
        <f t="shared" si="81"/>
        <v>732.71627034216215</v>
      </c>
      <c r="L404">
        <f t="shared" si="90"/>
        <v>39.413599146463802</v>
      </c>
      <c r="M404">
        <f t="shared" si="90"/>
        <v>1453.3219218434506</v>
      </c>
      <c r="N404">
        <f t="shared" si="84"/>
        <v>10.248889307790632</v>
      </c>
      <c r="O404">
        <f t="shared" si="85"/>
        <v>10.322339192332956</v>
      </c>
      <c r="P404">
        <f t="shared" si="86"/>
        <v>19.854565558823975</v>
      </c>
      <c r="Q404">
        <f t="shared" si="87"/>
        <v>20.944274192210763</v>
      </c>
    </row>
    <row r="405" spans="1:17" x14ac:dyDescent="0.35">
      <c r="A405">
        <v>5405.9260000000004</v>
      </c>
      <c r="B405">
        <v>69.601318359375</v>
      </c>
      <c r="C405">
        <v>66.270248413085895</v>
      </c>
      <c r="D405">
        <f t="shared" si="94"/>
        <v>85.403381347655994</v>
      </c>
      <c r="E405">
        <f t="shared" si="94"/>
        <v>34.745391845703779</v>
      </c>
      <c r="F405">
        <f t="shared" si="92"/>
        <v>866.09956154148085</v>
      </c>
      <c r="G405">
        <f t="shared" si="93"/>
        <v>700.94301471882784</v>
      </c>
      <c r="H405">
        <f t="shared" si="82"/>
        <v>874.30638193394293</v>
      </c>
      <c r="I405">
        <f t="shared" si="83"/>
        <v>692.90268140087926</v>
      </c>
      <c r="J405">
        <f t="shared" si="80"/>
        <v>882.16032865000955</v>
      </c>
      <c r="K405">
        <f t="shared" si="81"/>
        <v>731.23272824907508</v>
      </c>
      <c r="L405">
        <f t="shared" si="90"/>
        <v>61.684479018813583</v>
      </c>
      <c r="M405">
        <f t="shared" si="90"/>
        <v>1469.1924913848864</v>
      </c>
      <c r="N405">
        <f t="shared" si="84"/>
        <v>10.237374306935909</v>
      </c>
      <c r="O405">
        <f t="shared" si="85"/>
        <v>10.329337254914458</v>
      </c>
      <c r="P405">
        <f t="shared" si="86"/>
        <v>19.942290030226143</v>
      </c>
      <c r="Q405">
        <f t="shared" si="87"/>
        <v>21.045459251008303</v>
      </c>
    </row>
    <row r="406" spans="1:17" x14ac:dyDescent="0.35">
      <c r="A406">
        <v>5406.9250000000002</v>
      </c>
      <c r="B406">
        <v>69.444763183593807</v>
      </c>
      <c r="C406">
        <v>66.136299133300795</v>
      </c>
      <c r="D406">
        <f t="shared" si="94"/>
        <v>85.090270996093608</v>
      </c>
      <c r="E406">
        <f t="shared" si="94"/>
        <v>34.47749328613358</v>
      </c>
      <c r="F406">
        <f t="shared" si="92"/>
        <v>865.03608570607844</v>
      </c>
      <c r="G406">
        <f t="shared" si="93"/>
        <v>698.40853783987131</v>
      </c>
      <c r="H406">
        <f t="shared" si="82"/>
        <v>873.8202113257222</v>
      </c>
      <c r="I406">
        <f t="shared" si="83"/>
        <v>692.22853912887297</v>
      </c>
      <c r="J406">
        <f t="shared" si="80"/>
        <v>881.59168982573692</v>
      </c>
      <c r="K406">
        <f t="shared" si="81"/>
        <v>729.55050163295664</v>
      </c>
      <c r="L406">
        <f t="shared" si="90"/>
        <v>60.395878076191089</v>
      </c>
      <c r="M406">
        <f t="shared" si="90"/>
        <v>1392.9288851562276</v>
      </c>
      <c r="N406">
        <f t="shared" si="84"/>
        <v>10.269331629768088</v>
      </c>
      <c r="O406">
        <f t="shared" si="85"/>
        <v>10.36066379276439</v>
      </c>
      <c r="P406">
        <f t="shared" si="86"/>
        <v>20.077693392149211</v>
      </c>
      <c r="Q406">
        <f t="shared" si="87"/>
        <v>21.160195597119376</v>
      </c>
    </row>
    <row r="407" spans="1:17" x14ac:dyDescent="0.35">
      <c r="A407">
        <v>5407.9380000000001</v>
      </c>
      <c r="B407">
        <v>69.362327575683594</v>
      </c>
      <c r="C407">
        <v>65.99951171875</v>
      </c>
      <c r="D407">
        <f t="shared" si="94"/>
        <v>84.925399780273182</v>
      </c>
      <c r="E407">
        <f t="shared" si="94"/>
        <v>34.203918457031989</v>
      </c>
      <c r="F407">
        <f t="shared" si="92"/>
        <v>864.18801385341328</v>
      </c>
      <c r="G407">
        <f t="shared" si="93"/>
        <v>693.95711035542604</v>
      </c>
      <c r="H407">
        <f t="shared" si="82"/>
        <v>872.51887740691461</v>
      </c>
      <c r="I407">
        <f t="shared" si="83"/>
        <v>691.82843710447446</v>
      </c>
      <c r="J407">
        <f t="shared" si="80"/>
        <v>881.29087922219639</v>
      </c>
      <c r="K407">
        <f t="shared" si="81"/>
        <v>727.81359628305904</v>
      </c>
      <c r="L407">
        <f t="shared" si="90"/>
        <v>76.948015847306891</v>
      </c>
      <c r="M407">
        <f t="shared" si="90"/>
        <v>1294.9316811080701</v>
      </c>
      <c r="N407">
        <f t="shared" si="84"/>
        <v>10.273944893569837</v>
      </c>
      <c r="O407">
        <f t="shared" si="85"/>
        <v>10.377235567949675</v>
      </c>
      <c r="P407">
        <f t="shared" si="86"/>
        <v>20.226584213547653</v>
      </c>
      <c r="Q407">
        <f t="shared" si="87"/>
        <v>21.278661308860293</v>
      </c>
    </row>
    <row r="408" spans="1:17" x14ac:dyDescent="0.35">
      <c r="A408">
        <v>5408.942</v>
      </c>
      <c r="B408">
        <v>69.167289733886705</v>
      </c>
      <c r="C408">
        <v>65.943046569824205</v>
      </c>
      <c r="D408">
        <f t="shared" si="94"/>
        <v>84.535324096679403</v>
      </c>
      <c r="E408">
        <f t="shared" si="94"/>
        <v>34.090988159180398</v>
      </c>
      <c r="F408">
        <f t="shared" si="92"/>
        <v>863.31888923801853</v>
      </c>
      <c r="G408">
        <f t="shared" si="93"/>
        <v>685.89635390681144</v>
      </c>
      <c r="H408">
        <f t="shared" si="82"/>
        <v>871.26703570463349</v>
      </c>
      <c r="I408">
        <f t="shared" si="83"/>
        <v>690.21957492451759</v>
      </c>
      <c r="J408">
        <f t="shared" si="80"/>
        <v>880.57533267361691</v>
      </c>
      <c r="K408">
        <f t="shared" si="81"/>
        <v>727.0909264148496</v>
      </c>
      <c r="L408">
        <f t="shared" si="90"/>
        <v>86.644392462786058</v>
      </c>
      <c r="M408">
        <f t="shared" si="90"/>
        <v>1359.496560723609</v>
      </c>
      <c r="N408">
        <f t="shared" si="84"/>
        <v>10.306543980457246</v>
      </c>
      <c r="O408">
        <f t="shared" si="85"/>
        <v>10.416655310465728</v>
      </c>
      <c r="P408">
        <f t="shared" si="86"/>
        <v>20.246393906263101</v>
      </c>
      <c r="Q408">
        <f t="shared" si="87"/>
        <v>21.327951041485154</v>
      </c>
    </row>
    <row r="409" spans="1:17" x14ac:dyDescent="0.35">
      <c r="A409">
        <v>5409.951</v>
      </c>
      <c r="B409">
        <v>69.193298339843807</v>
      </c>
      <c r="C409">
        <v>65.861541748046903</v>
      </c>
      <c r="D409">
        <f t="shared" si="94"/>
        <v>84.587341308593608</v>
      </c>
      <c r="E409">
        <f t="shared" si="94"/>
        <v>33.927978515625796</v>
      </c>
      <c r="F409">
        <f t="shared" si="92"/>
        <v>866.63330439455012</v>
      </c>
      <c r="G409">
        <f t="shared" si="93"/>
        <v>682.61935200289201</v>
      </c>
      <c r="H409">
        <f t="shared" si="82"/>
        <v>870.39162575832847</v>
      </c>
      <c r="I409">
        <f t="shared" si="83"/>
        <v>688.15012794793347</v>
      </c>
      <c r="J409">
        <f t="shared" si="80"/>
        <v>880.67106591448089</v>
      </c>
      <c r="K409">
        <f t="shared" si="81"/>
        <v>726.04186202132314</v>
      </c>
      <c r="L409">
        <f t="shared" si="90"/>
        <v>105.66688992391886</v>
      </c>
      <c r="M409">
        <f t="shared" si="90"/>
        <v>1435.7835110884798</v>
      </c>
      <c r="N409">
        <f t="shared" si="84"/>
        <v>10.289856759806936</v>
      </c>
      <c r="O409">
        <f t="shared" si="85"/>
        <v>10.411381328343152</v>
      </c>
      <c r="P409">
        <f t="shared" si="86"/>
        <v>20.282674006970399</v>
      </c>
      <c r="Q409">
        <f t="shared" si="87"/>
        <v>21.399502528184485</v>
      </c>
    </row>
    <row r="410" spans="1:17" x14ac:dyDescent="0.35">
      <c r="A410">
        <v>5410.9520000000002</v>
      </c>
      <c r="B410">
        <v>68.977714538574205</v>
      </c>
      <c r="C410">
        <v>65.765586853027301</v>
      </c>
      <c r="D410">
        <f t="shared" si="94"/>
        <v>84.156173706054403</v>
      </c>
      <c r="E410">
        <f t="shared" si="94"/>
        <v>33.736068725586591</v>
      </c>
      <c r="F410">
        <f t="shared" si="92"/>
        <v>867.51555275533997</v>
      </c>
      <c r="G410">
        <f t="shared" si="93"/>
        <v>678.05607398893778</v>
      </c>
      <c r="H410">
        <f t="shared" si="82"/>
        <v>869.36741051304284</v>
      </c>
      <c r="I410">
        <f t="shared" si="83"/>
        <v>686.21635563267682</v>
      </c>
      <c r="J410">
        <f t="shared" si="80"/>
        <v>879.87459794203914</v>
      </c>
      <c r="K410">
        <f t="shared" si="81"/>
        <v>724.79775079661272</v>
      </c>
      <c r="L410">
        <f t="shared" si="90"/>
        <v>110.40098766805795</v>
      </c>
      <c r="M410">
        <f t="shared" si="90"/>
        <v>1488.524052795776</v>
      </c>
      <c r="N410">
        <f t="shared" si="84"/>
        <v>10.330405628345463</v>
      </c>
      <c r="O410">
        <f t="shared" si="85"/>
        <v>10.455259064121861</v>
      </c>
      <c r="P410">
        <f t="shared" si="86"/>
        <v>20.340732680338263</v>
      </c>
      <c r="Q410">
        <f t="shared" si="87"/>
        <v>21.484357193252375</v>
      </c>
    </row>
    <row r="411" spans="1:17" x14ac:dyDescent="0.35">
      <c r="A411">
        <v>5411.951</v>
      </c>
      <c r="B411">
        <v>68.834426879882798</v>
      </c>
      <c r="C411">
        <v>65.693023681640597</v>
      </c>
      <c r="D411">
        <f t="shared" si="94"/>
        <v>83.869598388671591</v>
      </c>
      <c r="E411">
        <f t="shared" si="94"/>
        <v>33.590942382813182</v>
      </c>
      <c r="F411">
        <f t="shared" si="92"/>
        <v>864.25792564959659</v>
      </c>
      <c r="G411">
        <f t="shared" si="93"/>
        <v>668.91886082309907</v>
      </c>
      <c r="H411">
        <f t="shared" si="82"/>
        <v>866.04137669864315</v>
      </c>
      <c r="I411">
        <f t="shared" si="83"/>
        <v>684.67223406726396</v>
      </c>
      <c r="J411">
        <f t="shared" si="80"/>
        <v>879.3415016868388</v>
      </c>
      <c r="K411">
        <f t="shared" si="81"/>
        <v>723.85035543155857</v>
      </c>
      <c r="L411">
        <f t="shared" si="90"/>
        <v>176.89332470162628</v>
      </c>
      <c r="M411">
        <f t="shared" si="90"/>
        <v>1534.9251936353978</v>
      </c>
      <c r="N411">
        <f t="shared" si="84"/>
        <v>10.326046545319105</v>
      </c>
      <c r="O411">
        <f t="shared" si="85"/>
        <v>10.484627547776752</v>
      </c>
      <c r="P411">
        <f t="shared" si="86"/>
        <v>20.382644412428775</v>
      </c>
      <c r="Q411">
        <f t="shared" si="87"/>
        <v>21.548974339044349</v>
      </c>
    </row>
    <row r="412" spans="1:17" x14ac:dyDescent="0.35">
      <c r="A412">
        <v>5412.951</v>
      </c>
      <c r="B412">
        <v>68.740547180175795</v>
      </c>
      <c r="C412">
        <v>65.608833312988295</v>
      </c>
      <c r="D412">
        <f t="shared" si="94"/>
        <v>83.681838989257585</v>
      </c>
      <c r="E412">
        <f t="shared" si="94"/>
        <v>33.42256164550858</v>
      </c>
      <c r="F412">
        <f t="shared" si="92"/>
        <v>856.9984077085528</v>
      </c>
      <c r="G412">
        <f t="shared" si="93"/>
        <v>666.09845352958621</v>
      </c>
      <c r="H412">
        <f t="shared" si="82"/>
        <v>864.11717877207604</v>
      </c>
      <c r="I412">
        <f t="shared" si="83"/>
        <v>682.83759303852628</v>
      </c>
      <c r="J412">
        <f t="shared" si="80"/>
        <v>878.99059895177879</v>
      </c>
      <c r="K412">
        <f t="shared" si="81"/>
        <v>722.74398693364753</v>
      </c>
      <c r="L412">
        <f t="shared" si="90"/>
        <v>221.21862784198893</v>
      </c>
      <c r="M412">
        <f t="shared" si="90"/>
        <v>1592.520273712571</v>
      </c>
      <c r="N412">
        <f t="shared" si="84"/>
        <v>10.326221187407278</v>
      </c>
      <c r="O412">
        <f t="shared" si="85"/>
        <v>10.503958918309822</v>
      </c>
      <c r="P412">
        <f t="shared" si="86"/>
        <v>20.430438584598676</v>
      </c>
      <c r="Q412">
        <f t="shared" si="87"/>
        <v>21.624434254900148</v>
      </c>
    </row>
    <row r="413" spans="1:17" x14ac:dyDescent="0.35">
      <c r="A413">
        <v>5413.9520000000002</v>
      </c>
      <c r="B413">
        <v>68.640686035156307</v>
      </c>
      <c r="C413">
        <v>65.453277587890597</v>
      </c>
      <c r="D413">
        <f t="shared" si="94"/>
        <v>83.482116699218608</v>
      </c>
      <c r="E413">
        <f t="shared" si="94"/>
        <v>33.111450195313182</v>
      </c>
      <c r="F413">
        <f t="shared" si="92"/>
        <v>853.86245622506658</v>
      </c>
      <c r="G413">
        <f t="shared" si="93"/>
        <v>664.62862476890837</v>
      </c>
      <c r="H413">
        <f t="shared" si="82"/>
        <v>863.04652957514827</v>
      </c>
      <c r="I413">
        <f t="shared" si="83"/>
        <v>681.66206002152592</v>
      </c>
      <c r="J413">
        <f t="shared" si="80"/>
        <v>878.61591576140256</v>
      </c>
      <c r="K413">
        <f t="shared" si="81"/>
        <v>720.6792695543387</v>
      </c>
      <c r="L413">
        <f t="shared" si="90"/>
        <v>242.40578621672597</v>
      </c>
      <c r="M413">
        <f t="shared" si="90"/>
        <v>1522.3426397274168</v>
      </c>
      <c r="N413">
        <f t="shared" si="84"/>
        <v>10.338100705863228</v>
      </c>
      <c r="O413">
        <f t="shared" si="85"/>
        <v>10.524600363536619</v>
      </c>
      <c r="P413">
        <f t="shared" si="86"/>
        <v>20.586898369012328</v>
      </c>
      <c r="Q413">
        <f t="shared" si="87"/>
        <v>21.765258401649483</v>
      </c>
    </row>
    <row r="414" spans="1:17" x14ac:dyDescent="0.35">
      <c r="A414">
        <v>5414.9530000000004</v>
      </c>
      <c r="B414">
        <v>68.518722534179702</v>
      </c>
      <c r="C414">
        <v>65.343170166015597</v>
      </c>
      <c r="D414">
        <f t="shared" si="94"/>
        <v>83.238189697265398</v>
      </c>
      <c r="E414">
        <f t="shared" si="94"/>
        <v>32.891235351563182</v>
      </c>
      <c r="F414">
        <f t="shared" si="92"/>
        <v>850.60126341360592</v>
      </c>
      <c r="G414">
        <f t="shared" si="93"/>
        <v>660.12368164212546</v>
      </c>
      <c r="H414">
        <f t="shared" si="82"/>
        <v>861.16513375717125</v>
      </c>
      <c r="I414">
        <f t="shared" si="83"/>
        <v>679.40111830610783</v>
      </c>
      <c r="J414">
        <f t="shared" si="80"/>
        <v>878.15630125074608</v>
      </c>
      <c r="K414">
        <f t="shared" si="81"/>
        <v>719.20146557397709</v>
      </c>
      <c r="L414">
        <f t="shared" si="90"/>
        <v>288.69977279471414</v>
      </c>
      <c r="M414">
        <f t="shared" si="90"/>
        <v>1584.0676426429877</v>
      </c>
      <c r="N414">
        <f t="shared" si="84"/>
        <v>10.345793642187569</v>
      </c>
      <c r="O414">
        <f t="shared" si="85"/>
        <v>10.549920708806525</v>
      </c>
      <c r="P414">
        <f t="shared" si="86"/>
        <v>20.655992730106405</v>
      </c>
      <c r="Q414">
        <f t="shared" si="87"/>
        <v>21.866052092196544</v>
      </c>
    </row>
    <row r="415" spans="1:17" x14ac:dyDescent="0.35">
      <c r="A415">
        <v>5415.9669999999996</v>
      </c>
      <c r="B415">
        <v>68.452926635742202</v>
      </c>
      <c r="C415">
        <v>65.252876281738295</v>
      </c>
      <c r="D415">
        <f t="shared" si="94"/>
        <v>83.106597900390398</v>
      </c>
      <c r="E415">
        <f t="shared" si="94"/>
        <v>32.71064758300858</v>
      </c>
      <c r="F415">
        <f t="shared" si="92"/>
        <v>843.3035635040751</v>
      </c>
      <c r="G415">
        <f t="shared" si="93"/>
        <v>653.01847821688773</v>
      </c>
      <c r="H415">
        <f t="shared" si="82"/>
        <v>860.22674738775675</v>
      </c>
      <c r="I415">
        <f t="shared" si="83"/>
        <v>677.87438810035337</v>
      </c>
      <c r="J415">
        <f t="shared" ref="J415:J478" si="95">$T$8*D415/($T$7+D415)</f>
        <v>877.90743255115319</v>
      </c>
      <c r="K415">
        <f t="shared" ref="K415:K478" si="96">$T$13*E415/($T$12+E415)</f>
        <v>717.97933516875526</v>
      </c>
      <c r="L415">
        <f t="shared" si="90"/>
        <v>312.60662784714725</v>
      </c>
      <c r="M415">
        <f t="shared" si="90"/>
        <v>1608.4067793593169</v>
      </c>
      <c r="N415">
        <f t="shared" si="84"/>
        <v>10.350883914401166</v>
      </c>
      <c r="O415">
        <f t="shared" si="85"/>
        <v>10.563630983948979</v>
      </c>
      <c r="P415">
        <f t="shared" si="86"/>
        <v>20.723355793557342</v>
      </c>
      <c r="Q415">
        <f t="shared" si="87"/>
        <v>21.949407554429062</v>
      </c>
    </row>
    <row r="416" spans="1:17" x14ac:dyDescent="0.35">
      <c r="A416">
        <v>5416.9759999999997</v>
      </c>
      <c r="B416">
        <v>68.435241699218807</v>
      </c>
      <c r="C416">
        <v>65.182548522949205</v>
      </c>
      <c r="D416">
        <f t="shared" si="94"/>
        <v>83.071228027343608</v>
      </c>
      <c r="E416">
        <f t="shared" si="94"/>
        <v>32.569992065430398</v>
      </c>
      <c r="F416">
        <f t="shared" si="92"/>
        <v>841.64555649335352</v>
      </c>
      <c r="G416">
        <f t="shared" si="93"/>
        <v>646.97812914535746</v>
      </c>
      <c r="H416">
        <f t="shared" ref="H416:H479" si="97">(-SLOPE(B387:B446,A387:A446)*3600-$V$2)*2</f>
        <v>857.80402603193761</v>
      </c>
      <c r="I416">
        <f t="shared" ref="I416:I479" si="98">(-SLOPE(C387:C446,A387:A446)*3600-$W$2)*2</f>
        <v>676.89504340768497</v>
      </c>
      <c r="J416">
        <f t="shared" si="95"/>
        <v>877.84043009625634</v>
      </c>
      <c r="K416">
        <f t="shared" si="96"/>
        <v>717.02097265458167</v>
      </c>
      <c r="L416">
        <f t="shared" si="90"/>
        <v>401.45748782864814</v>
      </c>
      <c r="M416">
        <f t="shared" si="90"/>
        <v>1610.0901979269602</v>
      </c>
      <c r="N416">
        <f t="shared" ref="N416:N479" si="99">H416/D416</f>
        <v>10.326126703575202</v>
      </c>
      <c r="O416">
        <f t="shared" ref="O416:O479" si="100">J416/D416</f>
        <v>10.567322175703334</v>
      </c>
      <c r="P416">
        <f t="shared" ref="P416:P479" si="101">I416/E416</f>
        <v>20.782781956098095</v>
      </c>
      <c r="Q416">
        <f t="shared" ref="Q416:Q479" si="102">K416/E416</f>
        <v>22.014772715146702</v>
      </c>
    </row>
    <row r="417" spans="1:17" x14ac:dyDescent="0.35">
      <c r="A417">
        <v>5417.9849999999997</v>
      </c>
      <c r="B417">
        <v>68.156990051269503</v>
      </c>
      <c r="C417">
        <v>65.063194274902301</v>
      </c>
      <c r="D417">
        <f t="shared" si="94"/>
        <v>82.514724731445</v>
      </c>
      <c r="E417">
        <f t="shared" si="94"/>
        <v>32.331283569336591</v>
      </c>
      <c r="F417">
        <f t="shared" si="92"/>
        <v>835.33022727563821</v>
      </c>
      <c r="G417">
        <f t="shared" si="93"/>
        <v>644.09015318904051</v>
      </c>
      <c r="H417">
        <f t="shared" si="97"/>
        <v>855.72420500731016</v>
      </c>
      <c r="I417">
        <f t="shared" si="98"/>
        <v>675.92703748284066</v>
      </c>
      <c r="J417">
        <f t="shared" si="95"/>
        <v>876.78002714919023</v>
      </c>
      <c r="K417">
        <f t="shared" si="96"/>
        <v>715.38139190037646</v>
      </c>
      <c r="L417">
        <f t="shared" si="90"/>
        <v>443.34764607048709</v>
      </c>
      <c r="M417">
        <f t="shared" si="90"/>
        <v>1556.6460825045265</v>
      </c>
      <c r="N417">
        <f t="shared" si="99"/>
        <v>10.370563651425572</v>
      </c>
      <c r="O417">
        <f t="shared" si="100"/>
        <v>10.625740193677988</v>
      </c>
      <c r="P417">
        <f t="shared" si="101"/>
        <v>20.906285271145208</v>
      </c>
      <c r="Q417">
        <f t="shared" si="102"/>
        <v>22.12660039822401</v>
      </c>
    </row>
    <row r="418" spans="1:17" x14ac:dyDescent="0.35">
      <c r="A418">
        <v>5418.9989999999998</v>
      </c>
      <c r="B418">
        <v>68.066749572753906</v>
      </c>
      <c r="C418">
        <v>65.072731018066406</v>
      </c>
      <c r="D418">
        <f t="shared" si="94"/>
        <v>82.334243774413807</v>
      </c>
      <c r="E418">
        <f t="shared" si="94"/>
        <v>32.350357055664801</v>
      </c>
      <c r="F418">
        <f t="shared" si="92"/>
        <v>834.3802067424881</v>
      </c>
      <c r="G418">
        <f t="shared" si="93"/>
        <v>645.94338460087636</v>
      </c>
      <c r="H418">
        <f t="shared" si="97"/>
        <v>855.6614128615081</v>
      </c>
      <c r="I418">
        <f t="shared" si="98"/>
        <v>674.64121649066772</v>
      </c>
      <c r="J418">
        <f t="shared" si="95"/>
        <v>876.43360301396092</v>
      </c>
      <c r="K418">
        <f t="shared" si="96"/>
        <v>715.51301110698705</v>
      </c>
      <c r="L418">
        <f t="shared" si="90"/>
        <v>431.48388372965798</v>
      </c>
      <c r="M418">
        <f t="shared" si="90"/>
        <v>1670.5035951585901</v>
      </c>
      <c r="N418">
        <f t="shared" si="99"/>
        <v>10.392533818685701</v>
      </c>
      <c r="O418">
        <f t="shared" si="100"/>
        <v>10.644824836374115</v>
      </c>
      <c r="P418">
        <f t="shared" si="101"/>
        <v>20.854212376383423</v>
      </c>
      <c r="Q418">
        <f t="shared" si="102"/>
        <v>22.117623303996737</v>
      </c>
    </row>
    <row r="419" spans="1:17" x14ac:dyDescent="0.35">
      <c r="A419">
        <v>5420.0060000000003</v>
      </c>
      <c r="B419">
        <v>67.883934020996094</v>
      </c>
      <c r="C419">
        <v>64.972755432128906</v>
      </c>
      <c r="D419">
        <f t="shared" si="94"/>
        <v>81.968612670898182</v>
      </c>
      <c r="E419">
        <f t="shared" si="94"/>
        <v>32.150405883789801</v>
      </c>
      <c r="F419">
        <f t="shared" si="92"/>
        <v>835.78458461525747</v>
      </c>
      <c r="G419">
        <f t="shared" si="93"/>
        <v>646.58181812797045</v>
      </c>
      <c r="H419">
        <f t="shared" si="97"/>
        <v>854.87222481451136</v>
      </c>
      <c r="I419">
        <f t="shared" si="98"/>
        <v>674.10785755741051</v>
      </c>
      <c r="J419">
        <f t="shared" si="95"/>
        <v>875.72796441327375</v>
      </c>
      <c r="K419">
        <f t="shared" si="96"/>
        <v>714.12788925313964</v>
      </c>
      <c r="L419">
        <f t="shared" si="90"/>
        <v>434.96187421138592</v>
      </c>
      <c r="M419">
        <f t="shared" si="90"/>
        <v>1601.6029369271641</v>
      </c>
      <c r="N419">
        <f t="shared" si="99"/>
        <v>10.429263067398747</v>
      </c>
      <c r="O419">
        <f t="shared" si="100"/>
        <v>10.683698746120035</v>
      </c>
      <c r="P419">
        <f t="shared" si="101"/>
        <v>20.967320288086782</v>
      </c>
      <c r="Q419">
        <f t="shared" si="102"/>
        <v>22.212095605710598</v>
      </c>
    </row>
    <row r="420" spans="1:17" x14ac:dyDescent="0.35">
      <c r="A420">
        <v>5421.0169999999998</v>
      </c>
      <c r="B420">
        <v>67.7877197265625</v>
      </c>
      <c r="C420">
        <v>64.817794799804702</v>
      </c>
      <c r="D420">
        <f t="shared" ref="D420:E435" si="103">D419-2*(B419-B420)</f>
        <v>81.776184082030994</v>
      </c>
      <c r="E420">
        <f t="shared" si="103"/>
        <v>31.840484619141392</v>
      </c>
      <c r="F420">
        <f t="shared" si="92"/>
        <v>837.38412545523886</v>
      </c>
      <c r="G420">
        <f t="shared" si="93"/>
        <v>647.51891274540446</v>
      </c>
      <c r="H420">
        <f t="shared" si="97"/>
        <v>855.41211419145168</v>
      </c>
      <c r="I420">
        <f t="shared" si="98"/>
        <v>672.8968313274504</v>
      </c>
      <c r="J420">
        <f t="shared" si="95"/>
        <v>875.35451875958472</v>
      </c>
      <c r="K420">
        <f t="shared" si="96"/>
        <v>711.95743166160901</v>
      </c>
      <c r="L420">
        <f t="shared" si="90"/>
        <v>397.69949995909366</v>
      </c>
      <c r="M420">
        <f t="shared" si="90"/>
        <v>1525.7304984648715</v>
      </c>
      <c r="N420">
        <f t="shared" si="99"/>
        <v>10.46040633705009</v>
      </c>
      <c r="O420">
        <f t="shared" si="100"/>
        <v>10.704272014961013</v>
      </c>
      <c r="P420">
        <f t="shared" si="101"/>
        <v>21.133372791786222</v>
      </c>
      <c r="Q420">
        <f t="shared" si="102"/>
        <v>22.360131768647921</v>
      </c>
    </row>
    <row r="421" spans="1:17" x14ac:dyDescent="0.35">
      <c r="A421">
        <v>5422.0230000000001</v>
      </c>
      <c r="B421">
        <v>67.650665283203097</v>
      </c>
      <c r="C421">
        <v>64.700973510742202</v>
      </c>
      <c r="D421">
        <f t="shared" si="103"/>
        <v>81.502075195312187</v>
      </c>
      <c r="E421">
        <f t="shared" si="103"/>
        <v>31.606842041016392</v>
      </c>
      <c r="F421">
        <f t="shared" si="92"/>
        <v>843.06918753075331</v>
      </c>
      <c r="G421">
        <f t="shared" si="93"/>
        <v>653.30401074678991</v>
      </c>
      <c r="H421">
        <f t="shared" si="97"/>
        <v>855.39480370870592</v>
      </c>
      <c r="I421">
        <f t="shared" si="98"/>
        <v>672.39397597391724</v>
      </c>
      <c r="J421">
        <f t="shared" si="95"/>
        <v>874.82006594851237</v>
      </c>
      <c r="K421">
        <f t="shared" si="96"/>
        <v>710.3019503368082</v>
      </c>
      <c r="L421">
        <f t="shared" si="90"/>
        <v>377.34081308525003</v>
      </c>
      <c r="M421">
        <f t="shared" si="90"/>
        <v>1437.0145202975989</v>
      </c>
      <c r="N421">
        <f t="shared" si="99"/>
        <v>10.495374524621997</v>
      </c>
      <c r="O421">
        <f t="shared" si="100"/>
        <v>10.733715231815717</v>
      </c>
      <c r="P421">
        <f t="shared" si="101"/>
        <v>21.273684194749588</v>
      </c>
      <c r="Q421">
        <f t="shared" si="102"/>
        <v>22.473043950896614</v>
      </c>
    </row>
    <row r="422" spans="1:17" x14ac:dyDescent="0.35">
      <c r="A422">
        <v>5423.03</v>
      </c>
      <c r="B422">
        <v>67.542488098144503</v>
      </c>
      <c r="C422">
        <v>64.665664672851605</v>
      </c>
      <c r="D422">
        <f t="shared" si="103"/>
        <v>81.285720825195</v>
      </c>
      <c r="E422">
        <f t="shared" si="103"/>
        <v>31.536224365235199</v>
      </c>
      <c r="F422">
        <f t="shared" si="92"/>
        <v>844.54579129992294</v>
      </c>
      <c r="G422">
        <f t="shared" si="93"/>
        <v>661.20879755891588</v>
      </c>
      <c r="H422">
        <f t="shared" si="97"/>
        <v>855.8282777177584</v>
      </c>
      <c r="I422">
        <f t="shared" si="98"/>
        <v>671.22165711681532</v>
      </c>
      <c r="J422">
        <f t="shared" si="95"/>
        <v>874.39614121476529</v>
      </c>
      <c r="K422">
        <f t="shared" si="96"/>
        <v>709.79829132385112</v>
      </c>
      <c r="L422">
        <f t="shared" si="90"/>
        <v>344.7655548434812</v>
      </c>
      <c r="M422">
        <f t="shared" si="90"/>
        <v>1488.1567067434441</v>
      </c>
      <c r="N422">
        <f t="shared" si="99"/>
        <v>10.528642288332753</v>
      </c>
      <c r="O422">
        <f t="shared" si="100"/>
        <v>10.757069413152585</v>
      </c>
      <c r="P422">
        <f t="shared" si="101"/>
        <v>21.284147694508238</v>
      </c>
      <c r="Q422">
        <f t="shared" si="102"/>
        <v>22.507396037755118</v>
      </c>
    </row>
    <row r="423" spans="1:17" x14ac:dyDescent="0.35">
      <c r="A423">
        <v>5424.0360000000001</v>
      </c>
      <c r="B423">
        <v>67.464988708496094</v>
      </c>
      <c r="C423">
        <v>64.578643798828097</v>
      </c>
      <c r="D423">
        <f t="shared" si="103"/>
        <v>81.130722045898182</v>
      </c>
      <c r="E423">
        <f t="shared" si="103"/>
        <v>31.362182617188182</v>
      </c>
      <c r="F423">
        <f t="shared" si="92"/>
        <v>850.18865537897784</v>
      </c>
      <c r="G423">
        <f t="shared" si="93"/>
        <v>662.01923815960049</v>
      </c>
      <c r="H423">
        <f t="shared" si="97"/>
        <v>857.19996583854652</v>
      </c>
      <c r="I423">
        <f t="shared" si="98"/>
        <v>670.23398793998297</v>
      </c>
      <c r="J423">
        <f t="shared" si="95"/>
        <v>874.09130065548675</v>
      </c>
      <c r="K423">
        <f t="shared" si="96"/>
        <v>708.55039303323008</v>
      </c>
      <c r="L423">
        <f t="shared" si="90"/>
        <v>285.31719189797724</v>
      </c>
      <c r="M423">
        <f t="shared" si="90"/>
        <v>1468.1468992698133</v>
      </c>
      <c r="N423">
        <f t="shared" si="99"/>
        <v>10.565664204906271</v>
      </c>
      <c r="O423">
        <f t="shared" si="100"/>
        <v>10.773863200194201</v>
      </c>
      <c r="P423">
        <f t="shared" si="101"/>
        <v>21.370769889358986</v>
      </c>
      <c r="Q423">
        <f t="shared" si="102"/>
        <v>22.592508999833001</v>
      </c>
    </row>
    <row r="424" spans="1:17" x14ac:dyDescent="0.35">
      <c r="A424">
        <v>5425.0469999999996</v>
      </c>
      <c r="B424">
        <v>67.223403930664105</v>
      </c>
      <c r="C424">
        <v>64.429351806640597</v>
      </c>
      <c r="D424">
        <f t="shared" si="103"/>
        <v>80.647552490234204</v>
      </c>
      <c r="E424">
        <f t="shared" si="103"/>
        <v>31.063598632813182</v>
      </c>
      <c r="F424">
        <f t="shared" si="92"/>
        <v>848.11330075894</v>
      </c>
      <c r="G424">
        <f t="shared" si="93"/>
        <v>662.92661531358533</v>
      </c>
      <c r="H424">
        <f t="shared" si="97"/>
        <v>856.16822355429588</v>
      </c>
      <c r="I424">
        <f t="shared" si="98"/>
        <v>668.96792884624483</v>
      </c>
      <c r="J424">
        <f t="shared" si="95"/>
        <v>873.13489922277165</v>
      </c>
      <c r="K424">
        <f t="shared" si="96"/>
        <v>706.38738477284221</v>
      </c>
      <c r="L424">
        <f t="shared" si="90"/>
        <v>287.86808323924782</v>
      </c>
      <c r="M424">
        <f t="shared" si="90"/>
        <v>1400.2156818425638</v>
      </c>
      <c r="N424">
        <f t="shared" si="99"/>
        <v>10.616171193266792</v>
      </c>
      <c r="O424">
        <f t="shared" si="100"/>
        <v>10.826551733587966</v>
      </c>
      <c r="P424">
        <f t="shared" si="101"/>
        <v>21.535429193306626</v>
      </c>
      <c r="Q424">
        <f t="shared" si="102"/>
        <v>22.740037080786554</v>
      </c>
    </row>
    <row r="425" spans="1:17" x14ac:dyDescent="0.35">
      <c r="A425">
        <v>5426.0609999999997</v>
      </c>
      <c r="B425">
        <v>67.170356750488295</v>
      </c>
      <c r="C425">
        <v>64.36572265625</v>
      </c>
      <c r="D425">
        <f t="shared" si="103"/>
        <v>80.541458129882585</v>
      </c>
      <c r="E425">
        <f t="shared" si="103"/>
        <v>30.936340332031989</v>
      </c>
      <c r="F425">
        <f t="shared" si="92"/>
        <v>848.64866841082937</v>
      </c>
      <c r="G425">
        <f t="shared" si="93"/>
        <v>665.12236348482179</v>
      </c>
      <c r="H425">
        <f t="shared" si="97"/>
        <v>856.65596963594635</v>
      </c>
      <c r="I425">
        <f t="shared" si="98"/>
        <v>668.07814413831147</v>
      </c>
      <c r="J425">
        <f t="shared" si="95"/>
        <v>872.92363874156308</v>
      </c>
      <c r="K425">
        <f t="shared" si="96"/>
        <v>705.45688801033737</v>
      </c>
      <c r="L425">
        <f t="shared" si="90"/>
        <v>264.6370581298371</v>
      </c>
      <c r="M425">
        <f t="shared" si="90"/>
        <v>1397.1704934505133</v>
      </c>
      <c r="N425">
        <f t="shared" si="99"/>
        <v>10.636211331740329</v>
      </c>
      <c r="O425">
        <f t="shared" si="100"/>
        <v>10.838190157097367</v>
      </c>
      <c r="P425">
        <f t="shared" si="101"/>
        <v>21.595254544267231</v>
      </c>
      <c r="Q425">
        <f t="shared" si="102"/>
        <v>22.803501656590448</v>
      </c>
    </row>
    <row r="426" spans="1:17" x14ac:dyDescent="0.35">
      <c r="A426">
        <v>5427.0649999999996</v>
      </c>
      <c r="B426">
        <v>67.051506042480497</v>
      </c>
      <c r="C426">
        <v>64.283332824707003</v>
      </c>
      <c r="D426">
        <f t="shared" si="103"/>
        <v>80.303756713866989</v>
      </c>
      <c r="E426">
        <f t="shared" si="103"/>
        <v>30.771560668945995</v>
      </c>
      <c r="F426">
        <f t="shared" si="92"/>
        <v>849.03893409730927</v>
      </c>
      <c r="G426">
        <f t="shared" si="93"/>
        <v>664.0751720395981</v>
      </c>
      <c r="H426">
        <f t="shared" si="97"/>
        <v>856.31769682890638</v>
      </c>
      <c r="I426">
        <f t="shared" si="98"/>
        <v>665.93568843613048</v>
      </c>
      <c r="J426">
        <f t="shared" si="95"/>
        <v>872.44866281559985</v>
      </c>
      <c r="K426">
        <f t="shared" si="96"/>
        <v>704.24429516142357</v>
      </c>
      <c r="L426">
        <f t="shared" si="90"/>
        <v>260.20806366386159</v>
      </c>
      <c r="M426">
        <f t="shared" si="90"/>
        <v>1467.5493492331709</v>
      </c>
      <c r="N426">
        <f t="shared" si="99"/>
        <v>10.663482405687205</v>
      </c>
      <c r="O426">
        <f t="shared" si="100"/>
        <v>10.864356768815323</v>
      </c>
      <c r="P426">
        <f t="shared" si="101"/>
        <v>21.641271159450117</v>
      </c>
      <c r="Q426">
        <f t="shared" si="102"/>
        <v>22.886206609342761</v>
      </c>
    </row>
    <row r="427" spans="1:17" x14ac:dyDescent="0.35">
      <c r="A427">
        <v>5428.0789999999997</v>
      </c>
      <c r="B427">
        <v>67.0177001953125</v>
      </c>
      <c r="C427">
        <v>64.129409790039105</v>
      </c>
      <c r="D427">
        <f t="shared" si="103"/>
        <v>80.236145019530994</v>
      </c>
      <c r="E427">
        <f t="shared" si="103"/>
        <v>30.463714599610199</v>
      </c>
      <c r="F427">
        <f t="shared" si="92"/>
        <v>849.6722681042346</v>
      </c>
      <c r="G427">
        <f t="shared" si="93"/>
        <v>663.04431366371671</v>
      </c>
      <c r="H427">
        <f t="shared" si="97"/>
        <v>855.39247513036719</v>
      </c>
      <c r="I427">
        <f t="shared" si="98"/>
        <v>665.06892306644261</v>
      </c>
      <c r="J427">
        <f t="shared" si="95"/>
        <v>872.3131416142885</v>
      </c>
      <c r="K427">
        <f t="shared" si="96"/>
        <v>701.95516767016534</v>
      </c>
      <c r="L427">
        <f t="shared" si="90"/>
        <v>286.30895426009789</v>
      </c>
      <c r="M427">
        <f t="shared" si="90"/>
        <v>1360.5950409656641</v>
      </c>
      <c r="N427">
        <f t="shared" si="99"/>
        <v>10.660936849871694</v>
      </c>
      <c r="O427">
        <f t="shared" si="100"/>
        <v>10.871822685423769</v>
      </c>
      <c r="P427">
        <f t="shared" si="101"/>
        <v>21.831511088111117</v>
      </c>
      <c r="Q427">
        <f t="shared" si="102"/>
        <v>23.042336658417462</v>
      </c>
    </row>
    <row r="428" spans="1:17" x14ac:dyDescent="0.35">
      <c r="A428">
        <v>5429.085</v>
      </c>
      <c r="B428">
        <v>66.893661499023395</v>
      </c>
      <c r="C428">
        <v>64.015724182128906</v>
      </c>
      <c r="D428">
        <f t="shared" si="103"/>
        <v>79.988067626952784</v>
      </c>
      <c r="E428">
        <f t="shared" si="103"/>
        <v>30.236343383789801</v>
      </c>
      <c r="F428">
        <f t="shared" si="92"/>
        <v>850.47482034324401</v>
      </c>
      <c r="G428">
        <f t="shared" si="93"/>
        <v>665.40341147032211</v>
      </c>
      <c r="H428">
        <f t="shared" si="97"/>
        <v>855.99963961027288</v>
      </c>
      <c r="I428">
        <f t="shared" si="98"/>
        <v>664.72546119516426</v>
      </c>
      <c r="J428">
        <f t="shared" si="95"/>
        <v>871.81429460404422</v>
      </c>
      <c r="K428">
        <f t="shared" si="96"/>
        <v>700.24429240769018</v>
      </c>
      <c r="L428">
        <f t="shared" si="90"/>
        <v>250.10331257201685</v>
      </c>
      <c r="M428">
        <f t="shared" si="90"/>
        <v>1261.5873707039059</v>
      </c>
      <c r="N428">
        <f t="shared" si="99"/>
        <v>10.701591687431078</v>
      </c>
      <c r="O428">
        <f t="shared" si="100"/>
        <v>10.899304364620976</v>
      </c>
      <c r="P428">
        <f t="shared" si="101"/>
        <v>21.984320417247758</v>
      </c>
      <c r="Q428">
        <f t="shared" si="102"/>
        <v>23.159026986811593</v>
      </c>
    </row>
    <row r="429" spans="1:17" x14ac:dyDescent="0.35">
      <c r="A429">
        <v>5430.0940000000001</v>
      </c>
      <c r="B429">
        <v>66.689773559570298</v>
      </c>
      <c r="C429">
        <v>63.919021606445298</v>
      </c>
      <c r="D429">
        <f t="shared" si="103"/>
        <v>79.580291748046591</v>
      </c>
      <c r="E429">
        <f t="shared" si="103"/>
        <v>30.042938232422586</v>
      </c>
      <c r="F429">
        <f t="shared" si="92"/>
        <v>850.19378168499713</v>
      </c>
      <c r="G429">
        <f t="shared" si="93"/>
        <v>666.25285613240669</v>
      </c>
      <c r="H429">
        <f t="shared" si="97"/>
        <v>854.66669862613765</v>
      </c>
      <c r="I429">
        <f t="shared" si="98"/>
        <v>662.79576605665955</v>
      </c>
      <c r="J429">
        <f t="shared" si="95"/>
        <v>870.98881488469419</v>
      </c>
      <c r="K429">
        <f t="shared" si="96"/>
        <v>698.7753000949624</v>
      </c>
      <c r="L429">
        <f t="shared" si="90"/>
        <v>266.41147915783603</v>
      </c>
      <c r="M429">
        <f t="shared" si="90"/>
        <v>1294.526869613394</v>
      </c>
      <c r="N429">
        <f t="shared" si="99"/>
        <v>10.739677875673491</v>
      </c>
      <c r="O429">
        <f t="shared" si="100"/>
        <v>10.944780369017355</v>
      </c>
      <c r="P429">
        <f t="shared" si="101"/>
        <v>22.061615975409651</v>
      </c>
      <c r="Q429">
        <f t="shared" si="102"/>
        <v>23.2592196771499</v>
      </c>
    </row>
    <row r="430" spans="1:17" x14ac:dyDescent="0.35">
      <c r="A430">
        <v>5431.098</v>
      </c>
      <c r="B430">
        <v>66.670013427734403</v>
      </c>
      <c r="C430">
        <v>63.939289093017599</v>
      </c>
      <c r="D430">
        <f t="shared" si="103"/>
        <v>79.540771484374801</v>
      </c>
      <c r="E430">
        <f t="shared" si="103"/>
        <v>30.083473205567188</v>
      </c>
      <c r="F430">
        <f t="shared" si="92"/>
        <v>849.30003830295402</v>
      </c>
      <c r="G430">
        <f t="shared" si="93"/>
        <v>669.50256464722156</v>
      </c>
      <c r="H430">
        <f t="shared" si="97"/>
        <v>854.55728810748974</v>
      </c>
      <c r="I430">
        <f t="shared" si="98"/>
        <v>661.56639191182296</v>
      </c>
      <c r="J430">
        <f t="shared" si="95"/>
        <v>870.90844587229185</v>
      </c>
      <c r="K430">
        <f t="shared" si="96"/>
        <v>699.08423188298411</v>
      </c>
      <c r="L430">
        <f t="shared" si="90"/>
        <v>267.36036024944832</v>
      </c>
      <c r="M430">
        <f t="shared" si="90"/>
        <v>1407.5883161016575</v>
      </c>
      <c r="N430">
        <f t="shared" si="99"/>
        <v>10.74363841536741</v>
      </c>
      <c r="O430">
        <f t="shared" si="100"/>
        <v>10.949207929714076</v>
      </c>
      <c r="P430">
        <f t="shared" si="101"/>
        <v>21.991024353843386</v>
      </c>
      <c r="Q430">
        <f t="shared" si="102"/>
        <v>23.238148969900621</v>
      </c>
    </row>
    <row r="431" spans="1:17" x14ac:dyDescent="0.35">
      <c r="A431">
        <v>5432.1009999999997</v>
      </c>
      <c r="B431">
        <v>66.453651428222699</v>
      </c>
      <c r="C431">
        <v>63.783134460449197</v>
      </c>
      <c r="D431">
        <f t="shared" si="103"/>
        <v>79.108047485351392</v>
      </c>
      <c r="E431">
        <f t="shared" si="103"/>
        <v>29.771163940430384</v>
      </c>
      <c r="F431">
        <f t="shared" si="92"/>
        <v>841.3971762703884</v>
      </c>
      <c r="G431">
        <f t="shared" si="93"/>
        <v>672.56265438281832</v>
      </c>
      <c r="H431">
        <f t="shared" si="97"/>
        <v>854.12961914825996</v>
      </c>
      <c r="I431">
        <f t="shared" si="98"/>
        <v>659.60736820445675</v>
      </c>
      <c r="J431">
        <f t="shared" si="95"/>
        <v>870.02417893718223</v>
      </c>
      <c r="K431">
        <f t="shared" si="96"/>
        <v>696.6894505926648</v>
      </c>
      <c r="L431">
        <f t="shared" si="90"/>
        <v>252.63703088362462</v>
      </c>
      <c r="M431">
        <f t="shared" si="90"/>
        <v>1375.0808342458497</v>
      </c>
      <c r="N431">
        <f t="shared" si="99"/>
        <v>10.797000384902951</v>
      </c>
      <c r="O431">
        <f t="shared" si="100"/>
        <v>10.997922545089821</v>
      </c>
      <c r="P431">
        <f t="shared" si="101"/>
        <v>22.155914680537048</v>
      </c>
      <c r="Q431">
        <f t="shared" si="102"/>
        <v>23.401485141349607</v>
      </c>
    </row>
    <row r="432" spans="1:17" x14ac:dyDescent="0.35">
      <c r="A432">
        <v>5433.1080000000002</v>
      </c>
      <c r="B432">
        <v>66.429466247558594</v>
      </c>
      <c r="C432">
        <v>63.678684234619098</v>
      </c>
      <c r="D432">
        <f t="shared" si="103"/>
        <v>79.059677124023182</v>
      </c>
      <c r="E432">
        <f t="shared" si="103"/>
        <v>29.562263488770185</v>
      </c>
      <c r="F432">
        <f t="shared" si="92"/>
        <v>839.99586309046401</v>
      </c>
      <c r="G432">
        <f t="shared" si="93"/>
        <v>675.17972350067282</v>
      </c>
      <c r="H432">
        <f t="shared" si="97"/>
        <v>854.23177564439698</v>
      </c>
      <c r="I432">
        <f t="shared" si="98"/>
        <v>659.36730117958939</v>
      </c>
      <c r="J432">
        <f t="shared" si="95"/>
        <v>869.92484543887861</v>
      </c>
      <c r="K432">
        <f t="shared" si="96"/>
        <v>695.06872719827902</v>
      </c>
      <c r="L432">
        <f t="shared" si="90"/>
        <v>246.27243957447172</v>
      </c>
      <c r="M432">
        <f t="shared" si="90"/>
        <v>1274.5918197679689</v>
      </c>
      <c r="N432">
        <f t="shared" si="99"/>
        <v>10.804898359303177</v>
      </c>
      <c r="O432">
        <f t="shared" si="100"/>
        <v>11.003394866819436</v>
      </c>
      <c r="P432">
        <f t="shared" si="101"/>
        <v>22.304357764420278</v>
      </c>
      <c r="Q432">
        <f t="shared" si="102"/>
        <v>23.512026657306357</v>
      </c>
    </row>
    <row r="433" spans="1:17" x14ac:dyDescent="0.35">
      <c r="A433">
        <v>5434.1090000000004</v>
      </c>
      <c r="B433">
        <v>66.228446960449205</v>
      </c>
      <c r="C433">
        <v>63.523876190185497</v>
      </c>
      <c r="D433">
        <f t="shared" si="103"/>
        <v>78.657638549804403</v>
      </c>
      <c r="E433">
        <f t="shared" si="103"/>
        <v>29.252647399902983</v>
      </c>
      <c r="F433">
        <f t="shared" si="92"/>
        <v>843.48855607333792</v>
      </c>
      <c r="G433">
        <f t="shared" si="93"/>
        <v>670.44829952918985</v>
      </c>
      <c r="H433">
        <f t="shared" si="97"/>
        <v>853.78411434905763</v>
      </c>
      <c r="I433">
        <f t="shared" si="98"/>
        <v>659.02141835283146</v>
      </c>
      <c r="J433">
        <f t="shared" si="95"/>
        <v>869.0953767397184</v>
      </c>
      <c r="K433">
        <f t="shared" si="96"/>
        <v>692.63825353629784</v>
      </c>
      <c r="L433">
        <f t="shared" si="90"/>
        <v>234.43475599566304</v>
      </c>
      <c r="M433">
        <f t="shared" si="90"/>
        <v>1130.091607752343</v>
      </c>
      <c r="N433">
        <f t="shared" si="99"/>
        <v>10.85443359462742</v>
      </c>
      <c r="O433">
        <f t="shared" si="100"/>
        <v>11.049090625692061</v>
      </c>
      <c r="P433">
        <f t="shared" si="101"/>
        <v>22.528607730561067</v>
      </c>
      <c r="Q433">
        <f t="shared" si="102"/>
        <v>23.677797228656814</v>
      </c>
    </row>
    <row r="434" spans="1:17" x14ac:dyDescent="0.35">
      <c r="A434">
        <v>5435.1090000000004</v>
      </c>
      <c r="B434">
        <v>66.176956176757798</v>
      </c>
      <c r="C434">
        <v>63.419872283935497</v>
      </c>
      <c r="D434">
        <f t="shared" si="103"/>
        <v>78.554656982421591</v>
      </c>
      <c r="E434">
        <f t="shared" si="103"/>
        <v>29.044639587402983</v>
      </c>
      <c r="F434">
        <f t="shared" si="92"/>
        <v>848.64666193744176</v>
      </c>
      <c r="G434">
        <f t="shared" si="93"/>
        <v>670.05408494793437</v>
      </c>
      <c r="H434">
        <f t="shared" si="97"/>
        <v>854.20871371909641</v>
      </c>
      <c r="I434">
        <f t="shared" si="98"/>
        <v>657.80909793113005</v>
      </c>
      <c r="J434">
        <f t="shared" si="95"/>
        <v>868.88180005488198</v>
      </c>
      <c r="K434">
        <f t="shared" si="96"/>
        <v>690.98606244512166</v>
      </c>
      <c r="L434">
        <f t="shared" si="90"/>
        <v>215.29946261741719</v>
      </c>
      <c r="M434">
        <f t="shared" si="90"/>
        <v>1100.7109743626584</v>
      </c>
      <c r="N434">
        <f t="shared" si="99"/>
        <v>10.874068407048677</v>
      </c>
      <c r="O434">
        <f t="shared" si="100"/>
        <v>11.060856649775891</v>
      </c>
      <c r="P434">
        <f t="shared" si="101"/>
        <v>22.648210040672357</v>
      </c>
      <c r="Q434">
        <f t="shared" si="102"/>
        <v>23.79048500036512</v>
      </c>
    </row>
    <row r="435" spans="1:17" x14ac:dyDescent="0.35">
      <c r="A435">
        <v>5436.1080000000002</v>
      </c>
      <c r="B435">
        <v>65.972816467285199</v>
      </c>
      <c r="C435">
        <v>63.337028503417997</v>
      </c>
      <c r="D435">
        <f t="shared" si="103"/>
        <v>78.146377563476392</v>
      </c>
      <c r="E435">
        <f t="shared" si="103"/>
        <v>28.878952026367983</v>
      </c>
      <c r="F435">
        <f t="shared" si="92"/>
        <v>854.3990593703677</v>
      </c>
      <c r="G435">
        <f t="shared" si="93"/>
        <v>670.7564888959522</v>
      </c>
      <c r="H435">
        <f t="shared" si="97"/>
        <v>853.89655714021171</v>
      </c>
      <c r="I435">
        <f t="shared" si="98"/>
        <v>657.0492973190311</v>
      </c>
      <c r="J435">
        <f t="shared" si="95"/>
        <v>868.03056115773359</v>
      </c>
      <c r="K435">
        <f t="shared" si="96"/>
        <v>689.65872287509148</v>
      </c>
      <c r="L435">
        <f t="shared" si="90"/>
        <v>199.7700695673245</v>
      </c>
      <c r="M435">
        <f t="shared" si="90"/>
        <v>1063.3746350962442</v>
      </c>
      <c r="N435">
        <f t="shared" si="99"/>
        <v>10.92688597685302</v>
      </c>
      <c r="O435">
        <f t="shared" si="100"/>
        <v>11.107751737470538</v>
      </c>
      <c r="P435">
        <f t="shared" si="101"/>
        <v>22.75184005012062</v>
      </c>
      <c r="Q435">
        <f t="shared" si="102"/>
        <v>23.881016258671618</v>
      </c>
    </row>
    <row r="436" spans="1:17" x14ac:dyDescent="0.35">
      <c r="A436">
        <v>5437.1090000000004</v>
      </c>
      <c r="B436">
        <v>65.802742004394503</v>
      </c>
      <c r="C436">
        <v>63.173873901367202</v>
      </c>
      <c r="D436">
        <f t="shared" ref="D436:E451" si="104">D435-2*(B435-B436)</f>
        <v>77.806228637695</v>
      </c>
      <c r="E436">
        <f t="shared" si="104"/>
        <v>28.552642822266392</v>
      </c>
      <c r="F436">
        <f t="shared" si="92"/>
        <v>858.91649152655486</v>
      </c>
      <c r="G436">
        <f t="shared" si="93"/>
        <v>674.26136446017017</v>
      </c>
      <c r="H436">
        <f t="shared" si="97"/>
        <v>854.2936539290306</v>
      </c>
      <c r="I436">
        <f t="shared" si="98"/>
        <v>657.32748700406341</v>
      </c>
      <c r="J436">
        <f t="shared" si="95"/>
        <v>867.315839035252</v>
      </c>
      <c r="K436">
        <f t="shared" si="96"/>
        <v>687.01486572223746</v>
      </c>
      <c r="L436">
        <f t="shared" si="90"/>
        <v>169.57730494069446</v>
      </c>
      <c r="M436">
        <f t="shared" si="90"/>
        <v>881.34045515629327</v>
      </c>
      <c r="N436">
        <f t="shared" si="99"/>
        <v>10.979759190065005</v>
      </c>
      <c r="O436">
        <f t="shared" si="100"/>
        <v>11.147126062026622</v>
      </c>
      <c r="P436">
        <f t="shared" si="101"/>
        <v>23.021598774438331</v>
      </c>
      <c r="Q436">
        <f t="shared" si="102"/>
        <v>24.061340661134114</v>
      </c>
    </row>
    <row r="437" spans="1:17" x14ac:dyDescent="0.35">
      <c r="A437">
        <v>5438.1149999999998</v>
      </c>
      <c r="B437">
        <v>65.730186462402301</v>
      </c>
      <c r="C437">
        <v>63.069126129150398</v>
      </c>
      <c r="D437">
        <f t="shared" si="104"/>
        <v>77.661117553710596</v>
      </c>
      <c r="E437">
        <f t="shared" si="104"/>
        <v>28.343147277832784</v>
      </c>
      <c r="F437">
        <f t="shared" si="92"/>
        <v>863.57187291052196</v>
      </c>
      <c r="G437">
        <f t="shared" si="93"/>
        <v>670.8604206589664</v>
      </c>
      <c r="H437">
        <f t="shared" si="97"/>
        <v>854.6707110712872</v>
      </c>
      <c r="I437">
        <f t="shared" si="98"/>
        <v>658.42497679800022</v>
      </c>
      <c r="J437">
        <f t="shared" si="95"/>
        <v>867.0093868613219</v>
      </c>
      <c r="K437">
        <f t="shared" si="96"/>
        <v>685.29632045703158</v>
      </c>
      <c r="L437">
        <f t="shared" si="90"/>
        <v>152.2429202515884</v>
      </c>
      <c r="M437">
        <f t="shared" si="90"/>
        <v>722.06911004176527</v>
      </c>
      <c r="N437">
        <f t="shared" si="99"/>
        <v>11.00513021178449</v>
      </c>
      <c r="O437">
        <f t="shared" si="100"/>
        <v>11.164008633557151</v>
      </c>
      <c r="P437">
        <f t="shared" si="101"/>
        <v>23.23048214595968</v>
      </c>
      <c r="Q437">
        <f t="shared" si="102"/>
        <v>24.178554122428132</v>
      </c>
    </row>
    <row r="438" spans="1:17" x14ac:dyDescent="0.35">
      <c r="A438">
        <v>5439.125</v>
      </c>
      <c r="B438">
        <v>65.597557067871094</v>
      </c>
      <c r="C438">
        <v>63.0811958312988</v>
      </c>
      <c r="D438">
        <f t="shared" si="104"/>
        <v>77.395858764648182</v>
      </c>
      <c r="E438">
        <f t="shared" si="104"/>
        <v>28.367286682129588</v>
      </c>
      <c r="F438">
        <f t="shared" si="92"/>
        <v>867.63860887051464</v>
      </c>
      <c r="G438">
        <f t="shared" si="93"/>
        <v>670.61678764741646</v>
      </c>
      <c r="H438">
        <f t="shared" si="97"/>
        <v>855.61387932208515</v>
      </c>
      <c r="I438">
        <f t="shared" si="98"/>
        <v>658.87514921410798</v>
      </c>
      <c r="J438">
        <f t="shared" si="95"/>
        <v>866.44679536077842</v>
      </c>
      <c r="K438">
        <f t="shared" si="96"/>
        <v>685.49519515302336</v>
      </c>
      <c r="L438">
        <f t="shared" si="90"/>
        <v>117.35206990137789</v>
      </c>
      <c r="M438">
        <f t="shared" si="90"/>
        <v>708.62684578996527</v>
      </c>
      <c r="N438">
        <f t="shared" si="99"/>
        <v>11.055034377535723</v>
      </c>
      <c r="O438">
        <f t="shared" si="100"/>
        <v>11.195002021949811</v>
      </c>
      <c r="P438">
        <f t="shared" si="101"/>
        <v>23.226583373910646</v>
      </c>
      <c r="Q438">
        <f t="shared" si="102"/>
        <v>24.164989864358851</v>
      </c>
    </row>
    <row r="439" spans="1:17" x14ac:dyDescent="0.35">
      <c r="A439">
        <v>5440.1310000000003</v>
      </c>
      <c r="B439">
        <v>65.490676879882798</v>
      </c>
      <c r="C439">
        <v>62.968551635742202</v>
      </c>
      <c r="D439">
        <f t="shared" si="104"/>
        <v>77.182098388671591</v>
      </c>
      <c r="E439">
        <f t="shared" si="104"/>
        <v>28.141998291016392</v>
      </c>
      <c r="F439">
        <f t="shared" si="92"/>
        <v>869.27346555860368</v>
      </c>
      <c r="G439">
        <f t="shared" si="93"/>
        <v>669.17093007288315</v>
      </c>
      <c r="H439">
        <f t="shared" si="97"/>
        <v>855.23491397620558</v>
      </c>
      <c r="I439">
        <f t="shared" si="98"/>
        <v>658.86653523978339</v>
      </c>
      <c r="J439">
        <f t="shared" si="95"/>
        <v>865.99114963908471</v>
      </c>
      <c r="K439">
        <f t="shared" si="96"/>
        <v>683.63041383071015</v>
      </c>
      <c r="L439">
        <f t="shared" si="90"/>
        <v>115.69660563539294</v>
      </c>
      <c r="M439">
        <f t="shared" si="90"/>
        <v>613.24968286616104</v>
      </c>
      <c r="N439">
        <f t="shared" si="99"/>
        <v>11.080741931496032</v>
      </c>
      <c r="O439">
        <f t="shared" si="100"/>
        <v>11.220103725065224</v>
      </c>
      <c r="P439">
        <f t="shared" si="101"/>
        <v>23.412215736297217</v>
      </c>
      <c r="Q439">
        <f t="shared" si="102"/>
        <v>24.292177362861313</v>
      </c>
    </row>
    <row r="440" spans="1:17" x14ac:dyDescent="0.35">
      <c r="A440">
        <v>5441.1390000000001</v>
      </c>
      <c r="B440">
        <v>65.409538269042997</v>
      </c>
      <c r="C440">
        <v>62.843986511230497</v>
      </c>
      <c r="D440">
        <f t="shared" si="104"/>
        <v>77.019821166991989</v>
      </c>
      <c r="E440">
        <f t="shared" si="104"/>
        <v>27.892868041992983</v>
      </c>
      <c r="F440">
        <f t="shared" si="92"/>
        <v>872.79578290935001</v>
      </c>
      <c r="G440">
        <f t="shared" si="93"/>
        <v>667.09289911099256</v>
      </c>
      <c r="H440">
        <f t="shared" si="97"/>
        <v>855.43835651906068</v>
      </c>
      <c r="I440">
        <f t="shared" si="98"/>
        <v>658.20899007182823</v>
      </c>
      <c r="J440">
        <f t="shared" si="95"/>
        <v>865.6438772657724</v>
      </c>
      <c r="K440">
        <f t="shared" si="96"/>
        <v>681.54529651599682</v>
      </c>
      <c r="L440">
        <f t="shared" si="90"/>
        <v>104.15265371156349</v>
      </c>
      <c r="M440">
        <f t="shared" si="90"/>
        <v>544.58319845614494</v>
      </c>
      <c r="N440">
        <f t="shared" si="99"/>
        <v>11.106729976226843</v>
      </c>
      <c r="O440">
        <f t="shared" si="100"/>
        <v>11.239235097533014</v>
      </c>
      <c r="P440">
        <f t="shared" si="101"/>
        <v>23.597752267027118</v>
      </c>
      <c r="Q440">
        <f t="shared" si="102"/>
        <v>24.434392888172123</v>
      </c>
    </row>
    <row r="441" spans="1:17" x14ac:dyDescent="0.35">
      <c r="A441">
        <v>5442.14</v>
      </c>
      <c r="B441">
        <v>65.321388244628906</v>
      </c>
      <c r="C441">
        <v>62.7916870117188</v>
      </c>
      <c r="D441">
        <f t="shared" si="104"/>
        <v>76.843521118163807</v>
      </c>
      <c r="E441">
        <f t="shared" si="104"/>
        <v>27.788269042969588</v>
      </c>
      <c r="F441">
        <f t="shared" si="92"/>
        <v>876.79218660026356</v>
      </c>
      <c r="G441">
        <f t="shared" si="93"/>
        <v>662.99098783776651</v>
      </c>
      <c r="H441">
        <f t="shared" si="97"/>
        <v>856.40932014152008</v>
      </c>
      <c r="I441">
        <f t="shared" si="98"/>
        <v>657.47745922570516</v>
      </c>
      <c r="J441">
        <f t="shared" si="95"/>
        <v>865.26525143571155</v>
      </c>
      <c r="K441">
        <f t="shared" si="96"/>
        <v>680.66255108215626</v>
      </c>
      <c r="L441">
        <f t="shared" si="90"/>
        <v>78.427519087439705</v>
      </c>
      <c r="M441">
        <f t="shared" si="90"/>
        <v>537.5484843920749</v>
      </c>
      <c r="N441">
        <f t="shared" si="99"/>
        <v>11.144847446860256</v>
      </c>
      <c r="O441">
        <f t="shared" si="100"/>
        <v>11.260093744340216</v>
      </c>
      <c r="P441">
        <f t="shared" si="101"/>
        <v>23.660252396759002</v>
      </c>
      <c r="Q441">
        <f t="shared" si="102"/>
        <v>24.49460058234046</v>
      </c>
    </row>
    <row r="442" spans="1:17" x14ac:dyDescent="0.35">
      <c r="A442">
        <v>5443.14</v>
      </c>
      <c r="B442">
        <v>65.175758361816406</v>
      </c>
      <c r="C442">
        <v>62.682472229003899</v>
      </c>
      <c r="D442">
        <f t="shared" si="104"/>
        <v>76.552261352538807</v>
      </c>
      <c r="E442">
        <f t="shared" si="104"/>
        <v>27.569839477539787</v>
      </c>
      <c r="F442">
        <f t="shared" si="92"/>
        <v>873.79705139004943</v>
      </c>
      <c r="G442">
        <f t="shared" si="93"/>
        <v>662.85079608655349</v>
      </c>
      <c r="H442">
        <f t="shared" si="97"/>
        <v>856.19098034328454</v>
      </c>
      <c r="I442">
        <f t="shared" si="98"/>
        <v>656.79682267711723</v>
      </c>
      <c r="J442">
        <f t="shared" si="95"/>
        <v>864.63664740617878</v>
      </c>
      <c r="K442">
        <f t="shared" si="96"/>
        <v>678.80505182584591</v>
      </c>
      <c r="L442">
        <f t="shared" si="90"/>
        <v>71.329292137256701</v>
      </c>
      <c r="M442">
        <f t="shared" si="90"/>
        <v>484.36215026295042</v>
      </c>
      <c r="N442">
        <f t="shared" si="99"/>
        <v>11.18439828185284</v>
      </c>
      <c r="O442">
        <f t="shared" si="100"/>
        <v>11.294723789077247</v>
      </c>
      <c r="P442">
        <f t="shared" si="101"/>
        <v>23.823019470685978</v>
      </c>
      <c r="Q442">
        <f t="shared" si="102"/>
        <v>24.621291407185936</v>
      </c>
    </row>
    <row r="443" spans="1:17" x14ac:dyDescent="0.35">
      <c r="A443">
        <v>5444.1409999999996</v>
      </c>
      <c r="B443">
        <v>65.034286499023395</v>
      </c>
      <c r="C443">
        <v>62.574592590332003</v>
      </c>
      <c r="D443">
        <f t="shared" si="104"/>
        <v>76.269317626952784</v>
      </c>
      <c r="E443">
        <f t="shared" si="104"/>
        <v>27.354080200195995</v>
      </c>
      <c r="F443">
        <f t="shared" si="92"/>
        <v>872.98376417441921</v>
      </c>
      <c r="G443">
        <f t="shared" si="93"/>
        <v>664.88338187454235</v>
      </c>
      <c r="H443">
        <f t="shared" si="97"/>
        <v>856.66085709739252</v>
      </c>
      <c r="I443">
        <f t="shared" si="98"/>
        <v>655.63254278200714</v>
      </c>
      <c r="J443">
        <f t="shared" si="95"/>
        <v>864.02227768170144</v>
      </c>
      <c r="K443">
        <f t="shared" si="96"/>
        <v>676.95129973416363</v>
      </c>
      <c r="L443">
        <f t="shared" si="90"/>
        <v>54.190513019087035</v>
      </c>
      <c r="M443">
        <f t="shared" si="90"/>
        <v>454.48939798512072</v>
      </c>
      <c r="N443">
        <f t="shared" si="99"/>
        <v>11.232050892174987</v>
      </c>
      <c r="O443">
        <f t="shared" si="100"/>
        <v>11.328569660315997</v>
      </c>
      <c r="P443">
        <f t="shared" si="101"/>
        <v>23.968363695055242</v>
      </c>
      <c r="Q443">
        <f t="shared" si="102"/>
        <v>24.74772665649029</v>
      </c>
    </row>
    <row r="444" spans="1:17" x14ac:dyDescent="0.35">
      <c r="A444">
        <v>5445.1409999999996</v>
      </c>
      <c r="B444">
        <v>64.940925598144503</v>
      </c>
      <c r="C444">
        <v>62.527809143066399</v>
      </c>
      <c r="D444">
        <f t="shared" si="104"/>
        <v>76.082595825195</v>
      </c>
      <c r="E444">
        <f t="shared" si="104"/>
        <v>27.260513305664787</v>
      </c>
      <c r="F444">
        <f t="shared" si="92"/>
        <v>872.30709277413916</v>
      </c>
      <c r="G444">
        <f t="shared" si="93"/>
        <v>663.37823603275126</v>
      </c>
      <c r="H444">
        <f t="shared" si="97"/>
        <v>857.15340158366303</v>
      </c>
      <c r="I444">
        <f t="shared" si="98"/>
        <v>655.59217869684028</v>
      </c>
      <c r="J444">
        <f t="shared" si="95"/>
        <v>863.61481867983321</v>
      </c>
      <c r="K444">
        <f t="shared" si="96"/>
        <v>676.14146368943898</v>
      </c>
      <c r="L444">
        <f t="shared" si="90"/>
        <v>41.749910890680283</v>
      </c>
      <c r="M444">
        <f t="shared" si="90"/>
        <v>422.27311370704217</v>
      </c>
      <c r="N444">
        <f t="shared" si="99"/>
        <v>11.266090388832579</v>
      </c>
      <c r="O444">
        <f t="shared" si="100"/>
        <v>11.351016737967875</v>
      </c>
      <c r="P444">
        <f t="shared" si="101"/>
        <v>24.049150188254416</v>
      </c>
      <c r="Q444">
        <f t="shared" si="102"/>
        <v>24.802961562317151</v>
      </c>
    </row>
    <row r="445" spans="1:17" x14ac:dyDescent="0.35">
      <c r="A445">
        <v>5446.1409999999996</v>
      </c>
      <c r="B445">
        <v>64.777359008789105</v>
      </c>
      <c r="C445">
        <v>62.377914428710902</v>
      </c>
      <c r="D445">
        <f t="shared" si="104"/>
        <v>75.755462646484204</v>
      </c>
      <c r="E445">
        <f t="shared" si="104"/>
        <v>26.960723876953793</v>
      </c>
      <c r="F445">
        <f t="shared" si="92"/>
        <v>870.76290061070608</v>
      </c>
      <c r="G445">
        <f t="shared" si="93"/>
        <v>656.00641803192298</v>
      </c>
      <c r="H445">
        <f t="shared" si="97"/>
        <v>855.84516133219483</v>
      </c>
      <c r="I445">
        <f t="shared" si="98"/>
        <v>656.700066582197</v>
      </c>
      <c r="J445">
        <f t="shared" si="95"/>
        <v>862.8970517712736</v>
      </c>
      <c r="K445">
        <f t="shared" si="96"/>
        <v>673.52221781067567</v>
      </c>
      <c r="L445">
        <f t="shared" si="90"/>
        <v>49.729158764770439</v>
      </c>
      <c r="M445">
        <f t="shared" si="90"/>
        <v>282.98477195380656</v>
      </c>
      <c r="N445">
        <f t="shared" si="99"/>
        <v>11.297471250700816</v>
      </c>
      <c r="O445">
        <f t="shared" si="100"/>
        <v>11.390558800993878</v>
      </c>
      <c r="P445">
        <f t="shared" si="101"/>
        <v>24.357657071053222</v>
      </c>
      <c r="Q445">
        <f t="shared" si="102"/>
        <v>24.981607351663392</v>
      </c>
    </row>
    <row r="446" spans="1:17" x14ac:dyDescent="0.35">
      <c r="A446">
        <v>5447.1469999999999</v>
      </c>
      <c r="B446">
        <v>64.693878173828097</v>
      </c>
      <c r="C446">
        <v>62.2585639953613</v>
      </c>
      <c r="D446">
        <f t="shared" si="104"/>
        <v>75.588500976562187</v>
      </c>
      <c r="E446">
        <f t="shared" si="104"/>
        <v>26.722023010254588</v>
      </c>
      <c r="F446">
        <f t="shared" si="92"/>
        <v>871.2797183861677</v>
      </c>
      <c r="G446">
        <f t="shared" si="93"/>
        <v>650.28820781659579</v>
      </c>
      <c r="H446">
        <f t="shared" si="97"/>
        <v>853.47971676737563</v>
      </c>
      <c r="I446">
        <f t="shared" si="98"/>
        <v>657.38574470981303</v>
      </c>
      <c r="J446">
        <f t="shared" si="95"/>
        <v>862.52878823380331</v>
      </c>
      <c r="K446">
        <f t="shared" si="96"/>
        <v>671.40956272599976</v>
      </c>
      <c r="L446">
        <f t="shared" si="90"/>
        <v>81.885694404515547</v>
      </c>
      <c r="M446">
        <f t="shared" si="90"/>
        <v>196.66747175112371</v>
      </c>
      <c r="N446">
        <f t="shared" si="99"/>
        <v>11.291131663426095</v>
      </c>
      <c r="O446">
        <f t="shared" si="100"/>
        <v>11.410846585001714</v>
      </c>
      <c r="P446">
        <f t="shared" si="101"/>
        <v>24.600897336909746</v>
      </c>
      <c r="Q446">
        <f t="shared" si="102"/>
        <v>25.125701091880135</v>
      </c>
    </row>
    <row r="447" spans="1:17" x14ac:dyDescent="0.35">
      <c r="A447">
        <v>5448.1540000000005</v>
      </c>
      <c r="B447">
        <v>64.592201232910199</v>
      </c>
      <c r="C447">
        <v>62.193748474121101</v>
      </c>
      <c r="D447">
        <f t="shared" si="104"/>
        <v>75.385147094726392</v>
      </c>
      <c r="E447">
        <f t="shared" si="104"/>
        <v>26.592391967774191</v>
      </c>
      <c r="F447">
        <f t="shared" si="92"/>
        <v>869.1813521271265</v>
      </c>
      <c r="G447">
        <f t="shared" si="93"/>
        <v>648.92582093285262</v>
      </c>
      <c r="H447">
        <f t="shared" si="97"/>
        <v>853.7830004538157</v>
      </c>
      <c r="I447">
        <f t="shared" si="98"/>
        <v>657.45391854893603</v>
      </c>
      <c r="J447">
        <f t="shared" si="95"/>
        <v>862.07847947468986</v>
      </c>
      <c r="K447">
        <f t="shared" si="96"/>
        <v>670.25200154320009</v>
      </c>
      <c r="L447">
        <f t="shared" si="90"/>
        <v>68.81497218576321</v>
      </c>
      <c r="M447">
        <f t="shared" si="90"/>
        <v>163.79092832807103</v>
      </c>
      <c r="N447">
        <f t="shared" si="99"/>
        <v>11.325612980246378</v>
      </c>
      <c r="O447">
        <f t="shared" si="100"/>
        <v>11.435654272736665</v>
      </c>
      <c r="P447">
        <f t="shared" si="101"/>
        <v>24.723384016964967</v>
      </c>
      <c r="Q447">
        <f t="shared" si="102"/>
        <v>25.20465260723595</v>
      </c>
    </row>
    <row r="448" spans="1:17" x14ac:dyDescent="0.35">
      <c r="A448">
        <v>5449.1589999999997</v>
      </c>
      <c r="B448">
        <v>64.335784912109403</v>
      </c>
      <c r="C448">
        <v>62.143684387207003</v>
      </c>
      <c r="D448">
        <f t="shared" si="104"/>
        <v>74.872314453124801</v>
      </c>
      <c r="E448">
        <f t="shared" si="104"/>
        <v>26.492263793945995</v>
      </c>
      <c r="F448">
        <f t="shared" si="92"/>
        <v>867.11202384507044</v>
      </c>
      <c r="G448">
        <f t="shared" si="93"/>
        <v>647.93714232152536</v>
      </c>
      <c r="H448">
        <f t="shared" si="97"/>
        <v>852.88005175890703</v>
      </c>
      <c r="I448">
        <f t="shared" si="98"/>
        <v>656.48400014067681</v>
      </c>
      <c r="J448">
        <f t="shared" si="95"/>
        <v>860.93411496576971</v>
      </c>
      <c r="K448">
        <f t="shared" si="96"/>
        <v>669.35289920763398</v>
      </c>
      <c r="L448">
        <f t="shared" si="90"/>
        <v>64.867934140139141</v>
      </c>
      <c r="M448">
        <f t="shared" si="90"/>
        <v>165.6085631955311</v>
      </c>
      <c r="N448">
        <f t="shared" si="99"/>
        <v>11.391127120731234</v>
      </c>
      <c r="O448">
        <f t="shared" si="100"/>
        <v>11.498697766378966</v>
      </c>
      <c r="P448">
        <f t="shared" si="101"/>
        <v>24.780215282723265</v>
      </c>
      <c r="Q448">
        <f t="shared" si="102"/>
        <v>25.265975924661991</v>
      </c>
    </row>
    <row r="449" spans="1:17" x14ac:dyDescent="0.35">
      <c r="A449">
        <v>5450.1719999999996</v>
      </c>
      <c r="B449">
        <v>64.236968994140597</v>
      </c>
      <c r="C449">
        <v>61.953708648681598</v>
      </c>
      <c r="D449">
        <f t="shared" si="104"/>
        <v>74.674682617187187</v>
      </c>
      <c r="E449">
        <f t="shared" si="104"/>
        <v>26.112312316895185</v>
      </c>
      <c r="F449">
        <f t="shared" si="92"/>
        <v>859.71883399531703</v>
      </c>
      <c r="G449">
        <f t="shared" si="93"/>
        <v>645.48513202178026</v>
      </c>
      <c r="H449">
        <f t="shared" si="97"/>
        <v>851.93314680590163</v>
      </c>
      <c r="I449">
        <f t="shared" si="98"/>
        <v>655.26004506487936</v>
      </c>
      <c r="J449">
        <f t="shared" si="95"/>
        <v>860.4897324990601</v>
      </c>
      <c r="K449">
        <f t="shared" si="96"/>
        <v>665.90094875291425</v>
      </c>
      <c r="L449">
        <f t="shared" si="90"/>
        <v>73.215158724364173</v>
      </c>
      <c r="M449">
        <f t="shared" si="90"/>
        <v>113.22883129803435</v>
      </c>
      <c r="N449">
        <f t="shared" si="99"/>
        <v>11.408594143925026</v>
      </c>
      <c r="O449">
        <f t="shared" si="100"/>
        <v>11.523178972320252</v>
      </c>
      <c r="P449">
        <f t="shared" si="101"/>
        <v>25.093911144778744</v>
      </c>
      <c r="Q449">
        <f t="shared" si="102"/>
        <v>25.501416369092027</v>
      </c>
    </row>
    <row r="450" spans="1:17" x14ac:dyDescent="0.35">
      <c r="A450">
        <v>5451.1850000000004</v>
      </c>
      <c r="B450">
        <v>64.073913574218807</v>
      </c>
      <c r="C450">
        <v>61.8862113952637</v>
      </c>
      <c r="D450">
        <f t="shared" si="104"/>
        <v>74.348571777343608</v>
      </c>
      <c r="E450">
        <f t="shared" si="104"/>
        <v>25.97731781005939</v>
      </c>
      <c r="F450">
        <f t="shared" si="92"/>
        <v>857.34564334243169</v>
      </c>
      <c r="G450">
        <f t="shared" si="93"/>
        <v>643.33822749944534</v>
      </c>
      <c r="H450">
        <f t="shared" si="97"/>
        <v>852.20528939371002</v>
      </c>
      <c r="I450">
        <f t="shared" si="98"/>
        <v>654.25837337708697</v>
      </c>
      <c r="J450">
        <f t="shared" si="95"/>
        <v>859.75230843372867</v>
      </c>
      <c r="K450">
        <f t="shared" si="96"/>
        <v>664.65895049951678</v>
      </c>
      <c r="L450">
        <f t="shared" si="90"/>
        <v>56.957496390404081</v>
      </c>
      <c r="M450">
        <f t="shared" si="90"/>
        <v>108.17200447961032</v>
      </c>
      <c r="N450">
        <f t="shared" si="99"/>
        <v>11.462295361178738</v>
      </c>
      <c r="O450">
        <f t="shared" si="100"/>
        <v>11.563803955891494</v>
      </c>
      <c r="P450">
        <f t="shared" si="101"/>
        <v>25.185755440992203</v>
      </c>
      <c r="Q450">
        <f t="shared" si="102"/>
        <v>25.586126918851335</v>
      </c>
    </row>
    <row r="451" spans="1:17" x14ac:dyDescent="0.35">
      <c r="A451">
        <v>5452.1930000000002</v>
      </c>
      <c r="B451">
        <v>63.990699768066399</v>
      </c>
      <c r="C451">
        <v>61.748088836669901</v>
      </c>
      <c r="D451">
        <f t="shared" si="104"/>
        <v>74.182144165038792</v>
      </c>
      <c r="E451">
        <f t="shared" si="104"/>
        <v>25.70107269287179</v>
      </c>
      <c r="F451">
        <f t="shared" si="92"/>
        <v>858.53450869958272</v>
      </c>
      <c r="G451">
        <f t="shared" si="93"/>
        <v>646.92677292717269</v>
      </c>
      <c r="H451">
        <f t="shared" si="97"/>
        <v>851.64709872946048</v>
      </c>
      <c r="I451">
        <f t="shared" si="98"/>
        <v>653.17135240210803</v>
      </c>
      <c r="J451">
        <f t="shared" si="95"/>
        <v>859.37396347071524</v>
      </c>
      <c r="K451">
        <f t="shared" si="96"/>
        <v>662.09150070737269</v>
      </c>
      <c r="L451">
        <f t="shared" ref="L451:M514" si="105">(H451-J451)^2</f>
        <v>59.704438729645958</v>
      </c>
      <c r="M451">
        <f t="shared" si="105"/>
        <v>79.569045787915996</v>
      </c>
      <c r="N451">
        <f t="shared" si="99"/>
        <v>11.480486420488667</v>
      </c>
      <c r="O451">
        <f t="shared" si="100"/>
        <v>11.584647129621908</v>
      </c>
      <c r="P451">
        <f t="shared" si="101"/>
        <v>25.414166957446316</v>
      </c>
      <c r="Q451">
        <f t="shared" si="102"/>
        <v>25.761239953653927</v>
      </c>
    </row>
    <row r="452" spans="1:17" x14ac:dyDescent="0.35">
      <c r="A452">
        <v>5453.2030000000004</v>
      </c>
      <c r="B452">
        <v>63.850269317627003</v>
      </c>
      <c r="C452">
        <v>61.730804443359403</v>
      </c>
      <c r="D452">
        <f t="shared" ref="D452:E467" si="106">D451-2*(B451-B452)</f>
        <v>73.90128326416</v>
      </c>
      <c r="E452">
        <f t="shared" si="106"/>
        <v>25.666503906250796</v>
      </c>
      <c r="F452">
        <f t="shared" si="92"/>
        <v>859.26143843004274</v>
      </c>
      <c r="G452">
        <f t="shared" si="93"/>
        <v>652.49338067293468</v>
      </c>
      <c r="H452">
        <f t="shared" si="97"/>
        <v>852.16204697064131</v>
      </c>
      <c r="I452">
        <f t="shared" si="98"/>
        <v>651.21175928375567</v>
      </c>
      <c r="J452">
        <f t="shared" si="95"/>
        <v>858.73237139249693</v>
      </c>
      <c r="K452">
        <f t="shared" si="96"/>
        <v>661.7677387550807</v>
      </c>
      <c r="L452">
        <f t="shared" si="105"/>
        <v>43.169163008432342</v>
      </c>
      <c r="M452">
        <f t="shared" si="105"/>
        <v>111.42870259903549</v>
      </c>
      <c r="N452">
        <f t="shared" si="99"/>
        <v>11.531085920721967</v>
      </c>
      <c r="O452">
        <f t="shared" si="100"/>
        <v>11.619992691100636</v>
      </c>
      <c r="P452">
        <f t="shared" si="101"/>
        <v>25.372047617484832</v>
      </c>
      <c r="Q452">
        <f t="shared" si="102"/>
        <v>25.783322152960398</v>
      </c>
    </row>
    <row r="453" spans="1:17" x14ac:dyDescent="0.35">
      <c r="A453">
        <v>5454.2179999999998</v>
      </c>
      <c r="B453">
        <v>63.690078735351598</v>
      </c>
      <c r="C453">
        <v>61.552303314208999</v>
      </c>
      <c r="D453">
        <f t="shared" si="106"/>
        <v>73.58090209960919</v>
      </c>
      <c r="E453">
        <f t="shared" si="106"/>
        <v>25.309501647949986</v>
      </c>
      <c r="F453">
        <f t="shared" si="92"/>
        <v>859.19302773431707</v>
      </c>
      <c r="G453">
        <f t="shared" si="93"/>
        <v>652.20149733725543</v>
      </c>
      <c r="H453">
        <f t="shared" si="97"/>
        <v>850.7327489265507</v>
      </c>
      <c r="I453">
        <f t="shared" si="98"/>
        <v>648.50627064349555</v>
      </c>
      <c r="J453">
        <f t="shared" si="95"/>
        <v>857.99570326611456</v>
      </c>
      <c r="K453">
        <f t="shared" si="96"/>
        <v>658.39139677815456</v>
      </c>
      <c r="L453">
        <f t="shared" si="105"/>
        <v>52.750505738589538</v>
      </c>
      <c r="M453">
        <f t="shared" si="105"/>
        <v>97.715718698118451</v>
      </c>
      <c r="N453">
        <f t="shared" si="99"/>
        <v>11.561868972126522</v>
      </c>
      <c r="O453">
        <f t="shared" si="100"/>
        <v>11.660576029696049</v>
      </c>
      <c r="P453">
        <f t="shared" si="101"/>
        <v>25.62303595163926</v>
      </c>
      <c r="Q453">
        <f t="shared" si="102"/>
        <v>26.013605717577722</v>
      </c>
    </row>
    <row r="454" spans="1:17" x14ac:dyDescent="0.35">
      <c r="A454">
        <v>5455.2179999999998</v>
      </c>
      <c r="B454">
        <v>63.740528106689503</v>
      </c>
      <c r="C454">
        <v>61.529209136962898</v>
      </c>
      <c r="D454">
        <f t="shared" si="106"/>
        <v>73.681800842285</v>
      </c>
      <c r="E454">
        <f t="shared" si="106"/>
        <v>25.263313293457784</v>
      </c>
      <c r="F454">
        <f t="shared" si="92"/>
        <v>860.19444581862103</v>
      </c>
      <c r="G454">
        <f t="shared" si="93"/>
        <v>651.52795701075831</v>
      </c>
      <c r="H454">
        <f t="shared" si="97"/>
        <v>850.58947970668532</v>
      </c>
      <c r="I454">
        <f t="shared" si="98"/>
        <v>646.01923457068483</v>
      </c>
      <c r="J454">
        <f t="shared" si="95"/>
        <v>858.2282591768361</v>
      </c>
      <c r="K454">
        <f t="shared" si="96"/>
        <v>657.95015993454581</v>
      </c>
      <c r="L454">
        <f t="shared" si="105"/>
        <v>58.350951793597034</v>
      </c>
      <c r="M454">
        <f t="shared" si="105"/>
        <v>142.34698003802123</v>
      </c>
      <c r="N454">
        <f t="shared" si="99"/>
        <v>11.544091892207708</v>
      </c>
      <c r="O454">
        <f t="shared" si="100"/>
        <v>11.647764432547778</v>
      </c>
      <c r="P454">
        <f t="shared" si="101"/>
        <v>25.571437406746593</v>
      </c>
      <c r="Q454">
        <f t="shared" si="102"/>
        <v>26.043700297416226</v>
      </c>
    </row>
    <row r="455" spans="1:17" x14ac:dyDescent="0.35">
      <c r="A455">
        <v>5456.2179999999998</v>
      </c>
      <c r="B455">
        <v>63.515846252441399</v>
      </c>
      <c r="C455">
        <v>61.410602569580099</v>
      </c>
      <c r="D455">
        <f t="shared" si="106"/>
        <v>73.232437133788792</v>
      </c>
      <c r="E455">
        <f t="shared" si="106"/>
        <v>25.026100158692188</v>
      </c>
      <c r="F455">
        <f t="shared" si="92"/>
        <v>857.03558669428253</v>
      </c>
      <c r="G455">
        <f t="shared" si="93"/>
        <v>649.68953608381707</v>
      </c>
      <c r="H455">
        <f t="shared" si="97"/>
        <v>850.60036156104195</v>
      </c>
      <c r="I455">
        <f t="shared" si="98"/>
        <v>643.54209366409077</v>
      </c>
      <c r="J455">
        <f t="shared" si="95"/>
        <v>857.188596352334</v>
      </c>
      <c r="K455">
        <f t="shared" si="96"/>
        <v>655.66788378809008</v>
      </c>
      <c r="L455">
        <f t="shared" si="105"/>
        <v>43.404837665191032</v>
      </c>
      <c r="M455">
        <f t="shared" si="105"/>
        <v>147.03478613127916</v>
      </c>
      <c r="N455">
        <f t="shared" si="99"/>
        <v>11.615076526909448</v>
      </c>
      <c r="O455">
        <f t="shared" si="100"/>
        <v>11.705039868963132</v>
      </c>
      <c r="P455">
        <f t="shared" si="101"/>
        <v>25.714837293199778</v>
      </c>
      <c r="Q455">
        <f t="shared" si="102"/>
        <v>26.199363050193831</v>
      </c>
    </row>
    <row r="456" spans="1:17" x14ac:dyDescent="0.35">
      <c r="A456">
        <v>5457.2349999999997</v>
      </c>
      <c r="B456">
        <v>63.379318237304702</v>
      </c>
      <c r="C456">
        <v>61.337593078613303</v>
      </c>
      <c r="D456">
        <f t="shared" si="106"/>
        <v>72.959381103515398</v>
      </c>
      <c r="E456">
        <f t="shared" si="106"/>
        <v>24.880081176758594</v>
      </c>
      <c r="F456">
        <f t="shared" si="92"/>
        <v>854.0629259086445</v>
      </c>
      <c r="G456">
        <f t="shared" si="93"/>
        <v>646.70665877915872</v>
      </c>
      <c r="H456">
        <f t="shared" si="97"/>
        <v>850.05886750867069</v>
      </c>
      <c r="I456">
        <f t="shared" si="98"/>
        <v>640.45936536472448</v>
      </c>
      <c r="J456">
        <f t="shared" si="95"/>
        <v>856.55183569524695</v>
      </c>
      <c r="K456">
        <f t="shared" si="96"/>
        <v>654.24938941095115</v>
      </c>
      <c r="L456">
        <f t="shared" si="105"/>
        <v>42.158635871891448</v>
      </c>
      <c r="M456">
        <f t="shared" si="105"/>
        <v>190.16476319550995</v>
      </c>
      <c r="N456">
        <f t="shared" si="99"/>
        <v>11.651124977370626</v>
      </c>
      <c r="O456">
        <f t="shared" si="100"/>
        <v>11.740119265539875</v>
      </c>
      <c r="P456">
        <f t="shared" si="101"/>
        <v>25.741851918192346</v>
      </c>
      <c r="Q456">
        <f t="shared" si="102"/>
        <v>26.29611152644107</v>
      </c>
    </row>
    <row r="457" spans="1:17" x14ac:dyDescent="0.35">
      <c r="A457">
        <v>5458.2489999999998</v>
      </c>
      <c r="B457">
        <v>63.311183929443402</v>
      </c>
      <c r="C457">
        <v>61.2116889953613</v>
      </c>
      <c r="D457">
        <f t="shared" si="106"/>
        <v>72.823112487792798</v>
      </c>
      <c r="E457">
        <f t="shared" si="106"/>
        <v>24.628273010254588</v>
      </c>
      <c r="F457">
        <f t="shared" si="92"/>
        <v>848.57936799775075</v>
      </c>
      <c r="G457">
        <f t="shared" si="93"/>
        <v>645.19872702630994</v>
      </c>
      <c r="H457">
        <f t="shared" si="97"/>
        <v>848.46028991891933</v>
      </c>
      <c r="I457">
        <f t="shared" si="98"/>
        <v>638.47265933039955</v>
      </c>
      <c r="J457">
        <f t="shared" si="95"/>
        <v>856.23263051213564</v>
      </c>
      <c r="K457">
        <f t="shared" si="96"/>
        <v>651.77844250795999</v>
      </c>
      <c r="L457">
        <f t="shared" si="105"/>
        <v>60.409278296958114</v>
      </c>
      <c r="M457">
        <f t="shared" si="105"/>
        <v>177.04386596825046</v>
      </c>
      <c r="N457">
        <f t="shared" si="99"/>
        <v>11.650975369408238</v>
      </c>
      <c r="O457">
        <f t="shared" si="100"/>
        <v>11.757704405392785</v>
      </c>
      <c r="P457">
        <f t="shared" si="101"/>
        <v>25.924378013210902</v>
      </c>
      <c r="Q457">
        <f t="shared" si="102"/>
        <v>26.464642577113548</v>
      </c>
    </row>
    <row r="458" spans="1:17" x14ac:dyDescent="0.35">
      <c r="A458">
        <v>5459.2539999999999</v>
      </c>
      <c r="B458">
        <v>63.141109466552699</v>
      </c>
      <c r="C458">
        <v>61.085037231445298</v>
      </c>
      <c r="D458">
        <f t="shared" si="106"/>
        <v>72.482963562011392</v>
      </c>
      <c r="E458">
        <f t="shared" si="106"/>
        <v>24.374969482422586</v>
      </c>
      <c r="F458">
        <f t="shared" si="92"/>
        <v>847.71424176758444</v>
      </c>
      <c r="G458">
        <f t="shared" si="93"/>
        <v>639.63356175320587</v>
      </c>
      <c r="H458">
        <f t="shared" si="97"/>
        <v>846.11206570102763</v>
      </c>
      <c r="I458">
        <f t="shared" si="98"/>
        <v>637.25948801019058</v>
      </c>
      <c r="J458">
        <f t="shared" si="95"/>
        <v>855.4316534854421</v>
      </c>
      <c r="K458">
        <f t="shared" si="96"/>
        <v>649.26065939939315</v>
      </c>
      <c r="L458">
        <f t="shared" si="105"/>
        <v>86.854716471407343</v>
      </c>
      <c r="M458">
        <f t="shared" si="105"/>
        <v>144.0281147130143</v>
      </c>
      <c r="N458">
        <f t="shared" si="99"/>
        <v>11.673254294813054</v>
      </c>
      <c r="O458">
        <f t="shared" si="100"/>
        <v>11.801830546754537</v>
      </c>
      <c r="P458">
        <f t="shared" si="101"/>
        <v>26.144011727675586</v>
      </c>
      <c r="Q458">
        <f t="shared" si="102"/>
        <v>26.636368093407938</v>
      </c>
    </row>
    <row r="459" spans="1:17" x14ac:dyDescent="0.35">
      <c r="A459">
        <v>5460.2640000000001</v>
      </c>
      <c r="B459">
        <v>63.096118927002003</v>
      </c>
      <c r="C459">
        <v>61.061943054199197</v>
      </c>
      <c r="D459">
        <f t="shared" si="106"/>
        <v>72.39298248291</v>
      </c>
      <c r="E459">
        <f t="shared" si="106"/>
        <v>24.328781127930384</v>
      </c>
      <c r="F459">
        <f t="shared" si="92"/>
        <v>845.40724136748429</v>
      </c>
      <c r="G459">
        <f t="shared" si="93"/>
        <v>635.59662341381863</v>
      </c>
      <c r="H459">
        <f t="shared" si="97"/>
        <v>845.68176396029912</v>
      </c>
      <c r="I459">
        <f t="shared" si="98"/>
        <v>636.41829159063002</v>
      </c>
      <c r="J459">
        <f t="shared" si="95"/>
        <v>855.21876098346945</v>
      </c>
      <c r="K459">
        <f t="shared" si="96"/>
        <v>648.79803055590969</v>
      </c>
      <c r="L459">
        <f t="shared" si="105"/>
        <v>90.954312219959718</v>
      </c>
      <c r="M459">
        <f t="shared" si="105"/>
        <v>153.25793684846377</v>
      </c>
      <c r="N459">
        <f t="shared" si="99"/>
        <v>11.681819631618872</v>
      </c>
      <c r="O459">
        <f t="shared" si="100"/>
        <v>11.813558878933648</v>
      </c>
      <c r="P459">
        <f t="shared" si="101"/>
        <v>26.159070125383188</v>
      </c>
      <c r="Q459">
        <f t="shared" si="102"/>
        <v>26.667921715612149</v>
      </c>
    </row>
    <row r="460" spans="1:17" x14ac:dyDescent="0.35">
      <c r="A460">
        <v>5461.2640000000001</v>
      </c>
      <c r="B460">
        <v>62.889381408691399</v>
      </c>
      <c r="C460">
        <v>60.971202850341797</v>
      </c>
      <c r="D460">
        <f t="shared" si="106"/>
        <v>71.979507446288792</v>
      </c>
      <c r="E460">
        <f t="shared" si="106"/>
        <v>24.147300720215583</v>
      </c>
      <c r="F460">
        <f t="shared" si="92"/>
        <v>840.61848484916129</v>
      </c>
      <c r="G460">
        <f t="shared" si="93"/>
        <v>638.96815304238714</v>
      </c>
      <c r="H460">
        <f t="shared" si="97"/>
        <v>843.8274901413771</v>
      </c>
      <c r="I460">
        <f t="shared" si="98"/>
        <v>633.9052832933786</v>
      </c>
      <c r="J460">
        <f t="shared" si="95"/>
        <v>854.23502718385396</v>
      </c>
      <c r="K460">
        <f t="shared" si="96"/>
        <v>646.96963456136427</v>
      </c>
      <c r="L460">
        <f t="shared" si="105"/>
        <v>108.316827290528</v>
      </c>
      <c r="M460">
        <f t="shared" si="105"/>
        <v>170.67727405331883</v>
      </c>
      <c r="N460">
        <f t="shared" si="99"/>
        <v>11.723162884534078</v>
      </c>
      <c r="O460">
        <f t="shared" si="100"/>
        <v>11.867753163235873</v>
      </c>
      <c r="P460">
        <f t="shared" si="101"/>
        <v>26.251600153498202</v>
      </c>
      <c r="Q460">
        <f t="shared" si="102"/>
        <v>26.792627551109085</v>
      </c>
    </row>
    <row r="461" spans="1:17" x14ac:dyDescent="0.35">
      <c r="A461">
        <v>5462.2650000000003</v>
      </c>
      <c r="B461">
        <v>62.816043853759801</v>
      </c>
      <c r="C461">
        <v>60.898342132568402</v>
      </c>
      <c r="D461">
        <f t="shared" si="106"/>
        <v>71.832832336425597</v>
      </c>
      <c r="E461">
        <f t="shared" si="106"/>
        <v>24.001579284668793</v>
      </c>
      <c r="F461">
        <f t="shared" si="92"/>
        <v>834.9271256620666</v>
      </c>
      <c r="G461">
        <f t="shared" si="93"/>
        <v>642.99428934227058</v>
      </c>
      <c r="H461">
        <f t="shared" si="97"/>
        <v>842.82658904078448</v>
      </c>
      <c r="I461">
        <f t="shared" si="98"/>
        <v>632.06282769848337</v>
      </c>
      <c r="J461">
        <f t="shared" si="95"/>
        <v>853.88388759287409</v>
      </c>
      <c r="K461">
        <f t="shared" si="96"/>
        <v>645.48908187638074</v>
      </c>
      <c r="L461">
        <f t="shared" si="105"/>
        <v>122.26385127004289</v>
      </c>
      <c r="M461">
        <f t="shared" si="105"/>
        <v>180.26430124950639</v>
      </c>
      <c r="N461">
        <f t="shared" si="99"/>
        <v>11.733166598435753</v>
      </c>
      <c r="O461">
        <f t="shared" si="100"/>
        <v>11.887097582255286</v>
      </c>
      <c r="P461">
        <f t="shared" si="101"/>
        <v>26.334218269637727</v>
      </c>
      <c r="Q461">
        <f t="shared" si="102"/>
        <v>26.893608717185217</v>
      </c>
    </row>
    <row r="462" spans="1:17" x14ac:dyDescent="0.35">
      <c r="A462">
        <v>5463.2650000000003</v>
      </c>
      <c r="B462">
        <v>62.648311614990199</v>
      </c>
      <c r="C462">
        <v>60.717155456542997</v>
      </c>
      <c r="D462">
        <f t="shared" si="106"/>
        <v>71.497367858886392</v>
      </c>
      <c r="E462">
        <f t="shared" si="106"/>
        <v>23.639205932617983</v>
      </c>
      <c r="F462">
        <f t="shared" si="92"/>
        <v>831.45647994039052</v>
      </c>
      <c r="G462">
        <f t="shared" si="93"/>
        <v>642.00487289353509</v>
      </c>
      <c r="H462">
        <f t="shared" si="97"/>
        <v>841.44982696581428</v>
      </c>
      <c r="I462">
        <f t="shared" si="98"/>
        <v>629.99264047439351</v>
      </c>
      <c r="J462">
        <f t="shared" si="95"/>
        <v>853.07646793350932</v>
      </c>
      <c r="K462">
        <f t="shared" si="96"/>
        <v>641.75846975702257</v>
      </c>
      <c r="L462">
        <f t="shared" si="105"/>
        <v>135.17878019168464</v>
      </c>
      <c r="M462">
        <f t="shared" si="105"/>
        <v>138.43473870797138</v>
      </c>
      <c r="N462">
        <f t="shared" si="99"/>
        <v>11.768962301193731</v>
      </c>
      <c r="O462">
        <f t="shared" si="100"/>
        <v>11.931578650800368</v>
      </c>
      <c r="P462">
        <f t="shared" si="101"/>
        <v>26.650330060584373</v>
      </c>
      <c r="Q462">
        <f t="shared" si="102"/>
        <v>27.14805529366398</v>
      </c>
    </row>
    <row r="463" spans="1:17" x14ac:dyDescent="0.35">
      <c r="A463">
        <v>5464.27</v>
      </c>
      <c r="B463">
        <v>62.602283477783203</v>
      </c>
      <c r="C463">
        <v>60.670669555664098</v>
      </c>
      <c r="D463">
        <f t="shared" si="106"/>
        <v>71.4053115844724</v>
      </c>
      <c r="E463">
        <f t="shared" si="106"/>
        <v>23.546234130860185</v>
      </c>
      <c r="F463">
        <f t="shared" si="92"/>
        <v>831.19804997456731</v>
      </c>
      <c r="G463">
        <f t="shared" si="93"/>
        <v>639.77757916605663</v>
      </c>
      <c r="H463">
        <f t="shared" si="97"/>
        <v>840.647036708364</v>
      </c>
      <c r="I463">
        <f t="shared" si="98"/>
        <v>628.50836883707188</v>
      </c>
      <c r="J463">
        <f t="shared" si="95"/>
        <v>852.85384267383131</v>
      </c>
      <c r="K463">
        <f t="shared" si="96"/>
        <v>640.78992381713135</v>
      </c>
      <c r="L463">
        <f t="shared" si="105"/>
        <v>149.00611187856833</v>
      </c>
      <c r="M463">
        <f t="shared" si="105"/>
        <v>150.83659272822354</v>
      </c>
      <c r="N463">
        <f t="shared" si="99"/>
        <v>11.772892212841612</v>
      </c>
      <c r="O463">
        <f t="shared" si="100"/>
        <v>11.943843164452916</v>
      </c>
      <c r="P463">
        <f t="shared" si="101"/>
        <v>26.692521842095154</v>
      </c>
      <c r="Q463">
        <f t="shared" si="102"/>
        <v>27.214115015415512</v>
      </c>
    </row>
    <row r="464" spans="1:17" x14ac:dyDescent="0.35">
      <c r="A464">
        <v>5465.2830000000004</v>
      </c>
      <c r="B464">
        <v>62.522445678710902</v>
      </c>
      <c r="C464">
        <v>60.616580963134801</v>
      </c>
      <c r="D464">
        <f t="shared" si="106"/>
        <v>71.245635986327798</v>
      </c>
      <c r="E464">
        <f t="shared" si="106"/>
        <v>23.438056945801591</v>
      </c>
      <c r="F464">
        <f t="shared" si="92"/>
        <v>827.04046888825678</v>
      </c>
      <c r="G464">
        <f t="shared" si="93"/>
        <v>640.99438258971918</v>
      </c>
      <c r="H464">
        <f t="shared" si="97"/>
        <v>838.36147542368667</v>
      </c>
      <c r="I464">
        <f t="shared" si="98"/>
        <v>625.88713070202573</v>
      </c>
      <c r="J464">
        <f t="shared" si="95"/>
        <v>852.4666021550189</v>
      </c>
      <c r="K464">
        <f t="shared" si="96"/>
        <v>639.65702402612055</v>
      </c>
      <c r="L464">
        <f t="shared" si="105"/>
        <v>198.95460010694316</v>
      </c>
      <c r="M464">
        <f t="shared" si="105"/>
        <v>189.60996215695118</v>
      </c>
      <c r="N464">
        <f t="shared" si="99"/>
        <v>11.767197580839481</v>
      </c>
      <c r="O464">
        <f t="shared" si="100"/>
        <v>11.965176397872414</v>
      </c>
      <c r="P464">
        <f t="shared" si="101"/>
        <v>26.703883011690504</v>
      </c>
      <c r="Q464">
        <f t="shared" si="102"/>
        <v>27.291384499375106</v>
      </c>
    </row>
    <row r="465" spans="1:17" x14ac:dyDescent="0.35">
      <c r="A465">
        <v>5466.2969999999996</v>
      </c>
      <c r="B465">
        <v>62.379676818847699</v>
      </c>
      <c r="C465">
        <v>60.505130767822301</v>
      </c>
      <c r="D465">
        <f t="shared" si="106"/>
        <v>70.960098266601392</v>
      </c>
      <c r="E465">
        <f t="shared" si="106"/>
        <v>23.215156555176591</v>
      </c>
      <c r="F465">
        <f t="shared" ref="F465:F528" si="107">(-SLOPE(B451:B480,A451:A480)*3600-$V$2)*2</f>
        <v>831.20406911041721</v>
      </c>
      <c r="G465">
        <f t="shared" ref="G465:G528" si="108">(-SLOPE(C451:C480,A451:A480)*3600-$W$2)*2</f>
        <v>639.21084429061386</v>
      </c>
      <c r="H465">
        <f t="shared" si="97"/>
        <v>837.409931737742</v>
      </c>
      <c r="I465">
        <f t="shared" si="98"/>
        <v>623.54757881107014</v>
      </c>
      <c r="J465">
        <f t="shared" si="95"/>
        <v>851.77066486584829</v>
      </c>
      <c r="K465">
        <f t="shared" si="96"/>
        <v>637.3022660314947</v>
      </c>
      <c r="L465">
        <f t="shared" si="105"/>
        <v>206.23065597668946</v>
      </c>
      <c r="M465">
        <f t="shared" si="105"/>
        <v>189.19142053171063</v>
      </c>
      <c r="N465">
        <f t="shared" si="99"/>
        <v>11.801138276211825</v>
      </c>
      <c r="O465">
        <f t="shared" si="100"/>
        <v>12.003515858527905</v>
      </c>
      <c r="P465">
        <f t="shared" si="101"/>
        <v>26.859503502767872</v>
      </c>
      <c r="Q465">
        <f t="shared" si="102"/>
        <v>27.451990880043709</v>
      </c>
    </row>
    <row r="466" spans="1:17" x14ac:dyDescent="0.35">
      <c r="A466">
        <v>5467.2969999999996</v>
      </c>
      <c r="B466">
        <v>62.237949371337898</v>
      </c>
      <c r="C466">
        <v>60.361045837402301</v>
      </c>
      <c r="D466">
        <f t="shared" si="106"/>
        <v>70.67664337158179</v>
      </c>
      <c r="E466">
        <f t="shared" si="106"/>
        <v>22.926986694336591</v>
      </c>
      <c r="F466">
        <f t="shared" si="107"/>
        <v>829.72275165499025</v>
      </c>
      <c r="G466">
        <f t="shared" si="108"/>
        <v>638.39847491605053</v>
      </c>
      <c r="H466">
        <f t="shared" si="97"/>
        <v>836.28162518156773</v>
      </c>
      <c r="I466">
        <f t="shared" si="98"/>
        <v>622.37785863874217</v>
      </c>
      <c r="J466">
        <f t="shared" si="95"/>
        <v>851.0753787019562</v>
      </c>
      <c r="K466">
        <f t="shared" si="96"/>
        <v>634.21659896992435</v>
      </c>
      <c r="L466">
        <f t="shared" si="105"/>
        <v>218.85514322200606</v>
      </c>
      <c r="M466">
        <f t="shared" si="105"/>
        <v>140.15577262915954</v>
      </c>
      <c r="N466">
        <f t="shared" si="99"/>
        <v>11.832503430940047</v>
      </c>
      <c r="O466">
        <f t="shared" si="100"/>
        <v>12.041819448434122</v>
      </c>
      <c r="P466">
        <f t="shared" si="101"/>
        <v>27.146081904975393</v>
      </c>
      <c r="Q466">
        <f t="shared" si="102"/>
        <v>27.66244894827754</v>
      </c>
    </row>
    <row r="467" spans="1:17" x14ac:dyDescent="0.35">
      <c r="A467">
        <v>5468.3109999999997</v>
      </c>
      <c r="B467">
        <v>62.0787963867188</v>
      </c>
      <c r="C467">
        <v>60.235439300537102</v>
      </c>
      <c r="D467">
        <f t="shared" si="106"/>
        <v>70.358337402343594</v>
      </c>
      <c r="E467">
        <f t="shared" si="106"/>
        <v>22.675773620606194</v>
      </c>
      <c r="F467">
        <f t="shared" si="107"/>
        <v>834.26067150571146</v>
      </c>
      <c r="G467">
        <f t="shared" si="108"/>
        <v>633.53545524484434</v>
      </c>
      <c r="H467">
        <f t="shared" si="97"/>
        <v>834.68967514368717</v>
      </c>
      <c r="I467">
        <f t="shared" si="98"/>
        <v>622.0087155869245</v>
      </c>
      <c r="J467">
        <f t="shared" si="95"/>
        <v>850.28929809350097</v>
      </c>
      <c r="K467">
        <f t="shared" si="96"/>
        <v>631.48779869380758</v>
      </c>
      <c r="L467">
        <f t="shared" si="105"/>
        <v>243.3482361763576</v>
      </c>
      <c r="M467">
        <f t="shared" si="105"/>
        <v>89.853016547196205</v>
      </c>
      <c r="N467">
        <f t="shared" si="99"/>
        <v>11.863408175359814</v>
      </c>
      <c r="O467">
        <f t="shared" si="100"/>
        <v>12.085124940220352</v>
      </c>
      <c r="P467">
        <f t="shared" si="101"/>
        <v>27.430540011287</v>
      </c>
      <c r="Q467">
        <f t="shared" si="102"/>
        <v>27.848566900489544</v>
      </c>
    </row>
    <row r="468" spans="1:17" x14ac:dyDescent="0.35">
      <c r="A468">
        <v>5469.3159999999998</v>
      </c>
      <c r="B468">
        <v>61.9856986999512</v>
      </c>
      <c r="C468">
        <v>60.153934478759801</v>
      </c>
      <c r="D468">
        <f t="shared" ref="D468:E483" si="109">D467-2*(B467-B468)</f>
        <v>70.172142028808395</v>
      </c>
      <c r="E468">
        <f t="shared" si="109"/>
        <v>22.512763977051591</v>
      </c>
      <c r="F468">
        <f t="shared" si="107"/>
        <v>835.27587378521173</v>
      </c>
      <c r="G468">
        <f t="shared" si="108"/>
        <v>630.44076862157658</v>
      </c>
      <c r="H468">
        <f t="shared" si="97"/>
        <v>834.08746703509939</v>
      </c>
      <c r="I468">
        <f t="shared" si="98"/>
        <v>620.16022818217562</v>
      </c>
      <c r="J468">
        <f t="shared" si="95"/>
        <v>849.82684808900763</v>
      </c>
      <c r="K468">
        <f t="shared" si="96"/>
        <v>629.69737732919009</v>
      </c>
      <c r="L468">
        <f t="shared" si="105"/>
        <v>247.72811596012542</v>
      </c>
      <c r="M468">
        <f t="shared" si="105"/>
        <v>90.957213852398922</v>
      </c>
      <c r="N468">
        <f t="shared" si="99"/>
        <v>11.886304777366979</v>
      </c>
      <c r="O468">
        <f t="shared" si="100"/>
        <v>12.110601493967801</v>
      </c>
      <c r="P468">
        <f t="shared" si="101"/>
        <v>27.547049700975702</v>
      </c>
      <c r="Q468">
        <f t="shared" si="102"/>
        <v>27.970682674551767</v>
      </c>
    </row>
    <row r="469" spans="1:17" x14ac:dyDescent="0.35">
      <c r="A469">
        <v>5470.33</v>
      </c>
      <c r="B469">
        <v>61.826808929443402</v>
      </c>
      <c r="C469">
        <v>60.080032348632798</v>
      </c>
      <c r="D469">
        <f t="shared" si="109"/>
        <v>69.854362487792798</v>
      </c>
      <c r="E469">
        <f t="shared" si="109"/>
        <v>22.364959716797586</v>
      </c>
      <c r="F469">
        <f t="shared" si="107"/>
        <v>827.77022834401703</v>
      </c>
      <c r="G469">
        <f t="shared" si="108"/>
        <v>622.73576813649879</v>
      </c>
      <c r="H469">
        <f t="shared" si="97"/>
        <v>833.8163627231088</v>
      </c>
      <c r="I469">
        <f t="shared" si="98"/>
        <v>618.36527924385177</v>
      </c>
      <c r="J469">
        <f t="shared" si="95"/>
        <v>849.03306514770827</v>
      </c>
      <c r="K469">
        <f t="shared" si="96"/>
        <v>628.06033728614671</v>
      </c>
      <c r="L469">
        <f t="shared" si="105"/>
        <v>231.54803267881155</v>
      </c>
      <c r="M469">
        <f t="shared" si="105"/>
        <v>93.994150443467632</v>
      </c>
      <c r="N469">
        <f t="shared" si="99"/>
        <v>11.936496634248433</v>
      </c>
      <c r="O469">
        <f t="shared" si="100"/>
        <v>12.154331310318359</v>
      </c>
      <c r="P469">
        <f t="shared" si="101"/>
        <v>27.648843864423238</v>
      </c>
      <c r="Q469">
        <f t="shared" si="102"/>
        <v>28.082337068303826</v>
      </c>
    </row>
    <row r="470" spans="1:17" x14ac:dyDescent="0.35">
      <c r="A470">
        <v>5471.335</v>
      </c>
      <c r="B470">
        <v>61.751132965087898</v>
      </c>
      <c r="C470">
        <v>60.039207458496101</v>
      </c>
      <c r="D470">
        <f t="shared" si="109"/>
        <v>69.70301055908179</v>
      </c>
      <c r="E470">
        <f t="shared" si="109"/>
        <v>22.283309936524191</v>
      </c>
      <c r="F470">
        <f t="shared" si="107"/>
        <v>829.14233107502241</v>
      </c>
      <c r="G470">
        <f t="shared" si="108"/>
        <v>618.14795009790816</v>
      </c>
      <c r="H470">
        <f t="shared" si="97"/>
        <v>832.04552599195915</v>
      </c>
      <c r="I470">
        <f t="shared" si="98"/>
        <v>616.67076209408287</v>
      </c>
      <c r="J470">
        <f t="shared" si="95"/>
        <v>848.65298369240816</v>
      </c>
      <c r="K470">
        <f t="shared" si="96"/>
        <v>627.15038986126183</v>
      </c>
      <c r="L470">
        <f t="shared" si="105"/>
        <v>275.80765127220292</v>
      </c>
      <c r="M470">
        <f t="shared" si="105"/>
        <v>109.82259813862815</v>
      </c>
      <c r="N470">
        <f t="shared" si="99"/>
        <v>11.937009884052271</v>
      </c>
      <c r="O470">
        <f t="shared" si="100"/>
        <v>12.175270148095992</v>
      </c>
      <c r="P470">
        <f t="shared" si="101"/>
        <v>27.674109629616041</v>
      </c>
      <c r="Q470">
        <f t="shared" si="102"/>
        <v>28.144400075561055</v>
      </c>
    </row>
    <row r="471" spans="1:17" x14ac:dyDescent="0.35">
      <c r="A471">
        <v>5472.3429999999998</v>
      </c>
      <c r="B471">
        <v>61.589641571044901</v>
      </c>
      <c r="C471">
        <v>59.927009582519503</v>
      </c>
      <c r="D471">
        <f t="shared" si="109"/>
        <v>69.380027770995795</v>
      </c>
      <c r="E471">
        <f t="shared" si="109"/>
        <v>22.058914184570995</v>
      </c>
      <c r="F471">
        <f t="shared" si="107"/>
        <v>829.29507787832608</v>
      </c>
      <c r="G471">
        <f t="shared" si="108"/>
        <v>611.07715892517047</v>
      </c>
      <c r="H471">
        <f t="shared" si="97"/>
        <v>830.19740342706791</v>
      </c>
      <c r="I471">
        <f t="shared" si="98"/>
        <v>614.71874617800017</v>
      </c>
      <c r="J471">
        <f t="shared" si="95"/>
        <v>847.83750018582452</v>
      </c>
      <c r="K471">
        <f t="shared" si="96"/>
        <v>624.62876480024977</v>
      </c>
      <c r="L471">
        <f t="shared" si="105"/>
        <v>311.17301365829553</v>
      </c>
      <c r="M471">
        <f t="shared" si="105"/>
        <v>98.208469093333761</v>
      </c>
      <c r="N471">
        <f t="shared" si="99"/>
        <v>11.965942218520278</v>
      </c>
      <c r="O471">
        <f t="shared" si="100"/>
        <v>12.220195457175381</v>
      </c>
      <c r="P471">
        <f t="shared" si="101"/>
        <v>27.867135301154686</v>
      </c>
      <c r="Q471">
        <f t="shared" si="102"/>
        <v>28.316387632404112</v>
      </c>
    </row>
    <row r="472" spans="1:17" x14ac:dyDescent="0.35">
      <c r="A472">
        <v>5473.3490000000002</v>
      </c>
      <c r="B472">
        <v>61.543350219726598</v>
      </c>
      <c r="C472">
        <v>59.8149604797363</v>
      </c>
      <c r="D472">
        <f t="shared" si="109"/>
        <v>69.28744506835919</v>
      </c>
      <c r="E472">
        <f t="shared" si="109"/>
        <v>21.834815979004588</v>
      </c>
      <c r="F472">
        <f t="shared" si="107"/>
        <v>827.12246004209089</v>
      </c>
      <c r="G472">
        <f t="shared" si="108"/>
        <v>607.47975724727871</v>
      </c>
      <c r="H472">
        <f t="shared" si="97"/>
        <v>829.01347223247262</v>
      </c>
      <c r="I472">
        <f t="shared" si="98"/>
        <v>613.71530197186257</v>
      </c>
      <c r="J472">
        <f t="shared" si="95"/>
        <v>847.60263167192227</v>
      </c>
      <c r="K472">
        <f t="shared" si="96"/>
        <v>622.07953701206736</v>
      </c>
      <c r="L472">
        <f t="shared" si="105"/>
        <v>345.55684866527986</v>
      </c>
      <c r="M472">
        <f t="shared" si="105"/>
        <v>69.960427807789614</v>
      </c>
      <c r="N472">
        <f t="shared" si="99"/>
        <v>11.964844011993307</v>
      </c>
      <c r="O472">
        <f t="shared" si="100"/>
        <v>12.23313445654801</v>
      </c>
      <c r="P472">
        <f t="shared" si="101"/>
        <v>28.107189113111122</v>
      </c>
      <c r="Q472">
        <f t="shared" si="102"/>
        <v>28.490257834562566</v>
      </c>
    </row>
    <row r="473" spans="1:17" x14ac:dyDescent="0.35">
      <c r="A473">
        <v>5474.3580000000002</v>
      </c>
      <c r="B473">
        <v>61.344409942627003</v>
      </c>
      <c r="C473">
        <v>59.820919036865199</v>
      </c>
      <c r="D473">
        <f t="shared" si="109"/>
        <v>68.88956451416</v>
      </c>
      <c r="E473">
        <f t="shared" si="109"/>
        <v>21.846733093262387</v>
      </c>
      <c r="F473">
        <f t="shared" si="107"/>
        <v>824.53568877438852</v>
      </c>
      <c r="G473">
        <f t="shared" si="108"/>
        <v>608.00295623729585</v>
      </c>
      <c r="H473">
        <f t="shared" si="97"/>
        <v>827.43022361403723</v>
      </c>
      <c r="I473">
        <f t="shared" si="98"/>
        <v>612.20946364655515</v>
      </c>
      <c r="J473">
        <f t="shared" si="95"/>
        <v>846.58758044380613</v>
      </c>
      <c r="K473">
        <f t="shared" si="96"/>
        <v>622.21588794469653</v>
      </c>
      <c r="L473">
        <f t="shared" si="105"/>
        <v>367.00432070309313</v>
      </c>
      <c r="M473">
        <f t="shared" si="105"/>
        <v>100.12852723443426</v>
      </c>
      <c r="N473">
        <f t="shared" si="99"/>
        <v>12.010966094058585</v>
      </c>
      <c r="O473">
        <f t="shared" si="100"/>
        <v>12.289054030379203</v>
      </c>
      <c r="P473">
        <f t="shared" si="101"/>
        <v>28.022929608425656</v>
      </c>
      <c r="Q473">
        <f t="shared" si="102"/>
        <v>28.480958012737851</v>
      </c>
    </row>
    <row r="474" spans="1:17" x14ac:dyDescent="0.35">
      <c r="A474">
        <v>5475.3630000000003</v>
      </c>
      <c r="B474">
        <v>61.2221870422363</v>
      </c>
      <c r="C474">
        <v>59.648826599121101</v>
      </c>
      <c r="D474">
        <f t="shared" si="109"/>
        <v>68.645118713378594</v>
      </c>
      <c r="E474">
        <f t="shared" si="109"/>
        <v>21.502548217774191</v>
      </c>
      <c r="F474">
        <f t="shared" si="107"/>
        <v>822.30750687311718</v>
      </c>
      <c r="G474">
        <f t="shared" si="108"/>
        <v>606.77267227820755</v>
      </c>
      <c r="H474">
        <f t="shared" si="97"/>
        <v>825.49218715133952</v>
      </c>
      <c r="I474">
        <f t="shared" si="98"/>
        <v>609.59782182414858</v>
      </c>
      <c r="J474">
        <f t="shared" si="95"/>
        <v>845.95934864866388</v>
      </c>
      <c r="K474">
        <f t="shared" si="96"/>
        <v>618.24167840577525</v>
      </c>
      <c r="L474">
        <f t="shared" si="105"/>
        <v>418.90469975755656</v>
      </c>
      <c r="M474">
        <f t="shared" si="105"/>
        <v>74.716256603730614</v>
      </c>
      <c r="N474">
        <f t="shared" si="99"/>
        <v>12.025504546042182</v>
      </c>
      <c r="O474">
        <f t="shared" si="100"/>
        <v>12.323663568576372</v>
      </c>
      <c r="P474">
        <f t="shared" si="101"/>
        <v>28.350026966582956</v>
      </c>
      <c r="Q474">
        <f t="shared" si="102"/>
        <v>28.752019162767478</v>
      </c>
    </row>
    <row r="475" spans="1:17" x14ac:dyDescent="0.35">
      <c r="A475">
        <v>5476.3739999999998</v>
      </c>
      <c r="B475">
        <v>61.194881439208999</v>
      </c>
      <c r="C475">
        <v>59.450206756591797</v>
      </c>
      <c r="D475">
        <f t="shared" si="109"/>
        <v>68.590507507323991</v>
      </c>
      <c r="E475">
        <f t="shared" si="109"/>
        <v>21.105308532715583</v>
      </c>
      <c r="F475">
        <f t="shared" si="107"/>
        <v>823.56314211117467</v>
      </c>
      <c r="G475">
        <f t="shared" si="108"/>
        <v>604.39648199972021</v>
      </c>
      <c r="H475">
        <f t="shared" si="97"/>
        <v>824.57657717568406</v>
      </c>
      <c r="I475">
        <f t="shared" si="98"/>
        <v>608.23683612584557</v>
      </c>
      <c r="J475">
        <f t="shared" si="95"/>
        <v>845.81851260527071</v>
      </c>
      <c r="K475">
        <f t="shared" si="96"/>
        <v>613.55977778875967</v>
      </c>
      <c r="L475">
        <f t="shared" si="105"/>
        <v>451.21982079472843</v>
      </c>
      <c r="M475">
        <f t="shared" si="105"/>
        <v>28.33370794678677</v>
      </c>
      <c r="N475">
        <f t="shared" si="99"/>
        <v>12.021730223932765</v>
      </c>
      <c r="O475">
        <f t="shared" si="100"/>
        <v>12.331422281938291</v>
      </c>
      <c r="P475">
        <f t="shared" si="101"/>
        <v>28.81913975258929</v>
      </c>
      <c r="Q475">
        <f t="shared" si="102"/>
        <v>29.071348416332015</v>
      </c>
    </row>
    <row r="476" spans="1:17" x14ac:dyDescent="0.35">
      <c r="A476">
        <v>5477.3819999999996</v>
      </c>
      <c r="B476">
        <v>61.056793212890597</v>
      </c>
      <c r="C476">
        <v>59.361850738525398</v>
      </c>
      <c r="D476">
        <f t="shared" si="109"/>
        <v>68.314331054687187</v>
      </c>
      <c r="E476">
        <f t="shared" si="109"/>
        <v>20.928596496582784</v>
      </c>
      <c r="F476">
        <f t="shared" si="107"/>
        <v>821.78342748733417</v>
      </c>
      <c r="G476">
        <f t="shared" si="108"/>
        <v>601.00540549564357</v>
      </c>
      <c r="H476">
        <f t="shared" si="97"/>
        <v>822.89331610389729</v>
      </c>
      <c r="I476">
        <f t="shared" si="98"/>
        <v>606.81154033550501</v>
      </c>
      <c r="J476">
        <f t="shared" si="95"/>
        <v>845.103560461813</v>
      </c>
      <c r="K476">
        <f t="shared" si="96"/>
        <v>611.44344708061601</v>
      </c>
      <c r="L476">
        <f t="shared" si="105"/>
        <v>493.29495443832673</v>
      </c>
      <c r="M476">
        <f t="shared" si="105"/>
        <v>21.454560095404741</v>
      </c>
      <c r="N476">
        <f t="shared" si="99"/>
        <v>12.045690902618256</v>
      </c>
      <c r="O476">
        <f t="shared" si="100"/>
        <v>12.37080927844098</v>
      </c>
      <c r="P476">
        <f t="shared" si="101"/>
        <v>28.994373341498797</v>
      </c>
      <c r="Q476">
        <f t="shared" si="102"/>
        <v>29.215692852621643</v>
      </c>
    </row>
    <row r="477" spans="1:17" x14ac:dyDescent="0.35">
      <c r="A477">
        <v>5478.3909999999996</v>
      </c>
      <c r="B477">
        <v>60.8664360046387</v>
      </c>
      <c r="C477">
        <v>59.340095520019503</v>
      </c>
      <c r="D477">
        <f t="shared" si="109"/>
        <v>67.933616638183395</v>
      </c>
      <c r="E477">
        <f t="shared" si="109"/>
        <v>20.885086059570995</v>
      </c>
      <c r="F477">
        <f t="shared" si="107"/>
        <v>825.7040406734377</v>
      </c>
      <c r="G477">
        <f t="shared" si="108"/>
        <v>600.73520917790233</v>
      </c>
      <c r="H477">
        <f t="shared" si="97"/>
        <v>821.51775607347508</v>
      </c>
      <c r="I477">
        <f t="shared" si="98"/>
        <v>604.27787642217368</v>
      </c>
      <c r="J477">
        <f t="shared" si="95"/>
        <v>844.11046493357105</v>
      </c>
      <c r="K477">
        <f t="shared" si="96"/>
        <v>610.91913105984884</v>
      </c>
      <c r="L477">
        <f t="shared" si="105"/>
        <v>510.43049363705882</v>
      </c>
      <c r="M477">
        <f t="shared" si="105"/>
        <v>44.106263162441827</v>
      </c>
      <c r="N477">
        <f t="shared" si="99"/>
        <v>12.09294892172317</v>
      </c>
      <c r="O477">
        <f t="shared" si="100"/>
        <v>12.425519304077836</v>
      </c>
      <c r="P477">
        <f t="shared" si="101"/>
        <v>28.933463558568945</v>
      </c>
      <c r="Q477">
        <f t="shared" si="102"/>
        <v>29.251453851677251</v>
      </c>
    </row>
    <row r="478" spans="1:17" x14ac:dyDescent="0.35">
      <c r="A478">
        <v>5479.3959999999997</v>
      </c>
      <c r="B478">
        <v>60.814685821533203</v>
      </c>
      <c r="C478">
        <v>59.224174499511697</v>
      </c>
      <c r="D478">
        <f t="shared" si="109"/>
        <v>67.8301162719724</v>
      </c>
      <c r="E478">
        <f t="shared" si="109"/>
        <v>20.653244018555384</v>
      </c>
      <c r="F478">
        <f t="shared" si="107"/>
        <v>824.78134601649811</v>
      </c>
      <c r="G478">
        <f t="shared" si="108"/>
        <v>598.0108591461709</v>
      </c>
      <c r="H478">
        <f t="shared" si="97"/>
        <v>821.27415581228661</v>
      </c>
      <c r="I478">
        <f t="shared" si="98"/>
        <v>601.65715340152178</v>
      </c>
      <c r="J478">
        <f t="shared" si="95"/>
        <v>843.83896327195691</v>
      </c>
      <c r="K478">
        <f t="shared" si="96"/>
        <v>608.10356993090534</v>
      </c>
      <c r="L478">
        <f t="shared" si="105"/>
        <v>509.17053569199265</v>
      </c>
      <c r="M478">
        <f t="shared" si="105"/>
        <v>41.556286070309518</v>
      </c>
      <c r="N478">
        <f t="shared" si="99"/>
        <v>12.107809936802946</v>
      </c>
      <c r="O478">
        <f t="shared" si="100"/>
        <v>12.44047643805431</v>
      </c>
      <c r="P478">
        <f t="shared" si="101"/>
        <v>29.1313632309277</v>
      </c>
      <c r="Q478">
        <f t="shared" si="102"/>
        <v>29.44348933196984</v>
      </c>
    </row>
    <row r="479" spans="1:17" x14ac:dyDescent="0.35">
      <c r="A479">
        <v>5480.4059999999999</v>
      </c>
      <c r="B479">
        <v>60.761116027832003</v>
      </c>
      <c r="C479">
        <v>59.150569915771499</v>
      </c>
      <c r="D479">
        <f t="shared" si="109"/>
        <v>67.72297668457</v>
      </c>
      <c r="E479">
        <f t="shared" si="109"/>
        <v>20.506034851074986</v>
      </c>
      <c r="F479">
        <f t="shared" si="107"/>
        <v>819.3489341569865</v>
      </c>
      <c r="G479">
        <f t="shared" si="108"/>
        <v>588.5885864964456</v>
      </c>
      <c r="H479">
        <f t="shared" si="97"/>
        <v>820.17473379777402</v>
      </c>
      <c r="I479">
        <f t="shared" si="98"/>
        <v>600.69069312714771</v>
      </c>
      <c r="J479">
        <f t="shared" ref="J479:J542" si="110">$T$8*D479/($T$7+D479)</f>
        <v>843.55722584906232</v>
      </c>
      <c r="K479">
        <f t="shared" ref="K479:K542" si="111">$T$13*E479/($T$12+E479)</f>
        <v>606.29654737453438</v>
      </c>
      <c r="L479">
        <f t="shared" si="105"/>
        <v>546.74093452856027</v>
      </c>
      <c r="M479">
        <f t="shared" si="105"/>
        <v>31.425601842943209</v>
      </c>
      <c r="N479">
        <f t="shared" si="99"/>
        <v>12.11073071430191</v>
      </c>
      <c r="O479">
        <f t="shared" si="100"/>
        <v>12.455997464170212</v>
      </c>
      <c r="P479">
        <f t="shared" si="101"/>
        <v>29.293361563542732</v>
      </c>
      <c r="Q479">
        <f t="shared" si="102"/>
        <v>29.566737391102723</v>
      </c>
    </row>
    <row r="480" spans="1:17" x14ac:dyDescent="0.35">
      <c r="A480">
        <v>5481.4120000000003</v>
      </c>
      <c r="B480">
        <v>60.514846801757798</v>
      </c>
      <c r="C480">
        <v>59.0940971374512</v>
      </c>
      <c r="D480">
        <f t="shared" si="109"/>
        <v>67.230438232421591</v>
      </c>
      <c r="E480">
        <f t="shared" si="109"/>
        <v>20.39308929443439</v>
      </c>
      <c r="F480">
        <f t="shared" si="107"/>
        <v>816.37741191906935</v>
      </c>
      <c r="G480">
        <f t="shared" si="108"/>
        <v>581.90977401866087</v>
      </c>
      <c r="H480">
        <f t="shared" ref="H480:H543" si="112">(-SLOPE(B451:B510,A451:A510)*3600-$V$2)*2</f>
        <v>821.35477277073119</v>
      </c>
      <c r="I480">
        <f t="shared" ref="I480:I543" si="113">(-SLOPE(C451:C510,A451:A510)*3600-$W$2)*2</f>
        <v>598.62006957258825</v>
      </c>
      <c r="J480">
        <f t="shared" si="110"/>
        <v>842.2529354798321</v>
      </c>
      <c r="K480">
        <f t="shared" si="111"/>
        <v>604.89982840690084</v>
      </c>
      <c r="L480">
        <f t="shared" si="105"/>
        <v>436.73320461605613</v>
      </c>
      <c r="M480">
        <f t="shared" si="105"/>
        <v>39.435371017126997</v>
      </c>
      <c r="N480">
        <f t="shared" ref="N480:N543" si="114">H480/D480</f>
        <v>12.217007569268475</v>
      </c>
      <c r="O480">
        <f t="shared" ref="O480:O543" si="115">J480/D480</f>
        <v>12.527851336742577</v>
      </c>
      <c r="P480">
        <f t="shared" ref="P480:P543" si="116">I480/E480</f>
        <v>29.354065042806514</v>
      </c>
      <c r="Q480">
        <f t="shared" ref="Q480:Q543" si="117">K480/E480</f>
        <v>29.662000674512221</v>
      </c>
    </row>
    <row r="481" spans="1:17" x14ac:dyDescent="0.35">
      <c r="A481">
        <v>5482.4210000000003</v>
      </c>
      <c r="B481">
        <v>60.480518341064503</v>
      </c>
      <c r="C481">
        <v>59.027942657470703</v>
      </c>
      <c r="D481">
        <f t="shared" si="109"/>
        <v>67.161781311035</v>
      </c>
      <c r="E481">
        <f t="shared" si="109"/>
        <v>20.260780334473395</v>
      </c>
      <c r="F481">
        <f t="shared" si="107"/>
        <v>811.47714288081761</v>
      </c>
      <c r="G481">
        <f t="shared" si="108"/>
        <v>579.3413416546083</v>
      </c>
      <c r="H481">
        <f t="shared" si="112"/>
        <v>822.0005584419107</v>
      </c>
      <c r="I481">
        <f t="shared" si="113"/>
        <v>597.56553890181931</v>
      </c>
      <c r="J481">
        <f t="shared" si="110"/>
        <v>842.0699292335529</v>
      </c>
      <c r="K481">
        <f t="shared" si="111"/>
        <v>603.25216516206831</v>
      </c>
      <c r="L481">
        <f t="shared" si="105"/>
        <v>402.77964397242107</v>
      </c>
      <c r="M481">
        <f t="shared" si="105"/>
        <v>32.337718223753527</v>
      </c>
      <c r="N481">
        <f t="shared" si="114"/>
        <v>12.239111923418447</v>
      </c>
      <c r="O481">
        <f t="shared" si="115"/>
        <v>12.537933223269002</v>
      </c>
      <c r="P481">
        <f t="shared" si="116"/>
        <v>29.493707993322996</v>
      </c>
      <c r="Q481">
        <f t="shared" si="117"/>
        <v>29.774379624245981</v>
      </c>
    </row>
    <row r="482" spans="1:17" x14ac:dyDescent="0.35">
      <c r="A482">
        <v>5483.4269999999997</v>
      </c>
      <c r="B482">
        <v>60.2579154968262</v>
      </c>
      <c r="C482">
        <v>58.946586608886697</v>
      </c>
      <c r="D482">
        <f t="shared" si="109"/>
        <v>66.716575622558395</v>
      </c>
      <c r="E482">
        <f t="shared" si="109"/>
        <v>20.098068237305384</v>
      </c>
      <c r="F482">
        <f t="shared" si="107"/>
        <v>809.07788865655402</v>
      </c>
      <c r="G482">
        <f t="shared" si="108"/>
        <v>581.28416871312879</v>
      </c>
      <c r="H482">
        <f t="shared" si="112"/>
        <v>822.06455020335147</v>
      </c>
      <c r="I482">
        <f t="shared" si="113"/>
        <v>595.1916929421717</v>
      </c>
      <c r="J482">
        <f t="shared" si="110"/>
        <v>840.87604028493638</v>
      </c>
      <c r="K482">
        <f t="shared" si="111"/>
        <v>601.20868920272289</v>
      </c>
      <c r="L482">
        <f t="shared" si="105"/>
        <v>353.87215908956733</v>
      </c>
      <c r="M482">
        <f t="shared" si="105"/>
        <v>36.204243999487069</v>
      </c>
      <c r="N482">
        <f t="shared" si="114"/>
        <v>12.32174377255347</v>
      </c>
      <c r="O482">
        <f t="shared" si="115"/>
        <v>12.603705037891919</v>
      </c>
      <c r="P482">
        <f t="shared" si="116"/>
        <v>29.614373178283678</v>
      </c>
      <c r="Q482">
        <f t="shared" si="117"/>
        <v>29.913754998939588</v>
      </c>
    </row>
    <row r="483" spans="1:17" x14ac:dyDescent="0.35">
      <c r="A483">
        <v>5484.4380000000001</v>
      </c>
      <c r="B483">
        <v>60.256355285644503</v>
      </c>
      <c r="C483">
        <v>58.905910491943402</v>
      </c>
      <c r="D483">
        <f t="shared" si="109"/>
        <v>66.713455200195</v>
      </c>
      <c r="E483">
        <f t="shared" si="109"/>
        <v>20.016716003418793</v>
      </c>
      <c r="F483">
        <f t="shared" si="107"/>
        <v>809.04427792175954</v>
      </c>
      <c r="G483">
        <f t="shared" si="108"/>
        <v>582.2199971747076</v>
      </c>
      <c r="H483">
        <f t="shared" si="112"/>
        <v>822.17462433655476</v>
      </c>
      <c r="I483">
        <f t="shared" si="113"/>
        <v>593.76762458391363</v>
      </c>
      <c r="J483">
        <f t="shared" si="110"/>
        <v>840.86762817662566</v>
      </c>
      <c r="K483">
        <f t="shared" si="111"/>
        <v>600.17980854016355</v>
      </c>
      <c r="L483">
        <f t="shared" si="105"/>
        <v>349.42839256490544</v>
      </c>
      <c r="M483">
        <f t="shared" si="105"/>
        <v>41.116103088788861</v>
      </c>
      <c r="N483">
        <f t="shared" si="114"/>
        <v>12.323970057754581</v>
      </c>
      <c r="O483">
        <f t="shared" si="115"/>
        <v>12.604168464267577</v>
      </c>
      <c r="P483">
        <f t="shared" si="116"/>
        <v>29.663588396942835</v>
      </c>
      <c r="Q483">
        <f t="shared" si="117"/>
        <v>29.983929853311338</v>
      </c>
    </row>
    <row r="484" spans="1:17" x14ac:dyDescent="0.35">
      <c r="A484">
        <v>5485.4530000000004</v>
      </c>
      <c r="B484">
        <v>60.1505126953125</v>
      </c>
      <c r="C484">
        <v>58.848098754882798</v>
      </c>
      <c r="D484">
        <f t="shared" ref="D484:E499" si="118">D483-2*(B483-B484)</f>
        <v>66.501770019530994</v>
      </c>
      <c r="E484">
        <f t="shared" si="118"/>
        <v>19.901092529297586</v>
      </c>
      <c r="F484">
        <f t="shared" si="107"/>
        <v>812.97202801564003</v>
      </c>
      <c r="G484">
        <f t="shared" si="108"/>
        <v>581.97178917915755</v>
      </c>
      <c r="H484">
        <f t="shared" si="112"/>
        <v>821.43690520880386</v>
      </c>
      <c r="I484">
        <f t="shared" si="113"/>
        <v>591.53590192982017</v>
      </c>
      <c r="J484">
        <f t="shared" si="110"/>
        <v>840.29551422414113</v>
      </c>
      <c r="K484">
        <f t="shared" si="111"/>
        <v>598.70915766366249</v>
      </c>
      <c r="L484">
        <f t="shared" si="105"/>
        <v>355.64713399336</v>
      </c>
      <c r="M484">
        <f t="shared" si="105"/>
        <v>51.45559782310179</v>
      </c>
      <c r="N484">
        <f t="shared" si="114"/>
        <v>12.352105890828994</v>
      </c>
      <c r="O484">
        <f t="shared" si="115"/>
        <v>12.635686448305867</v>
      </c>
      <c r="P484">
        <f t="shared" si="116"/>
        <v>29.723790342614851</v>
      </c>
      <c r="Q484">
        <f t="shared" si="117"/>
        <v>30.084235666070445</v>
      </c>
    </row>
    <row r="485" spans="1:17" x14ac:dyDescent="0.35">
      <c r="A485">
        <v>5486.4539999999997</v>
      </c>
      <c r="B485">
        <v>59.952354431152301</v>
      </c>
      <c r="C485">
        <v>58.723831176757798</v>
      </c>
      <c r="D485">
        <f t="shared" si="118"/>
        <v>66.105453491210596</v>
      </c>
      <c r="E485">
        <f t="shared" si="118"/>
        <v>19.652557373047586</v>
      </c>
      <c r="F485">
        <f t="shared" si="107"/>
        <v>810.91716881022091</v>
      </c>
      <c r="G485">
        <f t="shared" si="108"/>
        <v>578.50464112420809</v>
      </c>
      <c r="H485">
        <f t="shared" si="112"/>
        <v>821.85042860983333</v>
      </c>
      <c r="I485">
        <f t="shared" si="113"/>
        <v>588.93438163777307</v>
      </c>
      <c r="J485">
        <f t="shared" si="110"/>
        <v>839.21667461052289</v>
      </c>
      <c r="K485">
        <f t="shared" si="111"/>
        <v>595.51441373647629</v>
      </c>
      <c r="L485">
        <f t="shared" si="105"/>
        <v>301.58650015646606</v>
      </c>
      <c r="M485">
        <f t="shared" si="105"/>
        <v>43.29682241996462</v>
      </c>
      <c r="N485">
        <f t="shared" si="114"/>
        <v>12.432414955282121</v>
      </c>
      <c r="O485">
        <f t="shared" si="115"/>
        <v>12.69512014953661</v>
      </c>
      <c r="P485">
        <f t="shared" si="116"/>
        <v>29.96731521799115</v>
      </c>
      <c r="Q485">
        <f t="shared" si="117"/>
        <v>30.302133327095227</v>
      </c>
    </row>
    <row r="486" spans="1:17" x14ac:dyDescent="0.35">
      <c r="A486">
        <v>5487.4539999999997</v>
      </c>
      <c r="B486">
        <v>59.878757476806598</v>
      </c>
      <c r="C486">
        <v>58.670341491699197</v>
      </c>
      <c r="D486">
        <f t="shared" si="118"/>
        <v>65.95825958251919</v>
      </c>
      <c r="E486">
        <f t="shared" si="118"/>
        <v>19.545578002930384</v>
      </c>
      <c r="F486">
        <f t="shared" si="107"/>
        <v>812.38475052337503</v>
      </c>
      <c r="G486">
        <f t="shared" si="108"/>
        <v>577.16004854171763</v>
      </c>
      <c r="H486">
        <f t="shared" si="112"/>
        <v>821.33490272686174</v>
      </c>
      <c r="I486">
        <f t="shared" si="113"/>
        <v>586.89496017103966</v>
      </c>
      <c r="J486">
        <f t="shared" si="110"/>
        <v>838.81339908190955</v>
      </c>
      <c r="K486">
        <f t="shared" si="111"/>
        <v>594.12497766124625</v>
      </c>
      <c r="L486">
        <f t="shared" si="105"/>
        <v>305.49783483341957</v>
      </c>
      <c r="M486">
        <f t="shared" si="105"/>
        <v>52.273152908693227</v>
      </c>
      <c r="N486">
        <f t="shared" si="114"/>
        <v>12.452343465783908</v>
      </c>
      <c r="O486">
        <f t="shared" si="115"/>
        <v>12.717336757991397</v>
      </c>
      <c r="P486">
        <f t="shared" si="116"/>
        <v>30.026994345373108</v>
      </c>
      <c r="Q486">
        <f t="shared" si="117"/>
        <v>30.396899880483026</v>
      </c>
    </row>
    <row r="487" spans="1:17" x14ac:dyDescent="0.35">
      <c r="A487">
        <v>5488.4560000000001</v>
      </c>
      <c r="B487">
        <v>59.7604370117188</v>
      </c>
      <c r="C487">
        <v>58.545478820800803</v>
      </c>
      <c r="D487">
        <f t="shared" si="118"/>
        <v>65.721618652343594</v>
      </c>
      <c r="E487">
        <f t="shared" si="118"/>
        <v>19.295852661133594</v>
      </c>
      <c r="F487">
        <f t="shared" si="107"/>
        <v>812.02142964453901</v>
      </c>
      <c r="G487">
        <f t="shared" si="108"/>
        <v>580.07316889241338</v>
      </c>
      <c r="H487">
        <f t="shared" si="112"/>
        <v>819.88983486987411</v>
      </c>
      <c r="I487">
        <f t="shared" si="113"/>
        <v>584.9908864065369</v>
      </c>
      <c r="J487">
        <f t="shared" si="110"/>
        <v>838.16209343450305</v>
      </c>
      <c r="K487">
        <f t="shared" si="111"/>
        <v>590.84750275156523</v>
      </c>
      <c r="L487">
        <f t="shared" si="105"/>
        <v>333.87543305265569</v>
      </c>
      <c r="M487">
        <f t="shared" si="105"/>
        <v>34.299955012852976</v>
      </c>
      <c r="N487">
        <f t="shared" si="114"/>
        <v>12.475192359563671</v>
      </c>
      <c r="O487">
        <f t="shared" si="115"/>
        <v>12.753217443840523</v>
      </c>
      <c r="P487">
        <f t="shared" si="116"/>
        <v>30.316923365861243</v>
      </c>
      <c r="Q487">
        <f t="shared" si="117"/>
        <v>30.620440212091363</v>
      </c>
    </row>
    <row r="488" spans="1:17" x14ac:dyDescent="0.35">
      <c r="A488">
        <v>5489.4669999999996</v>
      </c>
      <c r="B488">
        <v>59.706085205078097</v>
      </c>
      <c r="C488">
        <v>58.407356262207003</v>
      </c>
      <c r="D488">
        <f t="shared" si="118"/>
        <v>65.612915039062187</v>
      </c>
      <c r="E488">
        <f t="shared" si="118"/>
        <v>19.019607543945995</v>
      </c>
      <c r="F488">
        <f t="shared" si="107"/>
        <v>813.03467533921923</v>
      </c>
      <c r="G488">
        <f t="shared" si="108"/>
        <v>575.70155921327466</v>
      </c>
      <c r="H488">
        <f t="shared" si="112"/>
        <v>819.39734062210607</v>
      </c>
      <c r="I488">
        <f t="shared" si="113"/>
        <v>583.66546635069358</v>
      </c>
      <c r="J488">
        <f t="shared" si="110"/>
        <v>837.86167555133522</v>
      </c>
      <c r="K488">
        <f t="shared" si="111"/>
        <v>587.16535721735704</v>
      </c>
      <c r="L488">
        <f t="shared" si="105"/>
        <v>340.93166437875175</v>
      </c>
      <c r="M488">
        <f t="shared" si="105"/>
        <v>12.249236078554329</v>
      </c>
      <c r="N488">
        <f t="shared" si="114"/>
        <v>12.488354467017411</v>
      </c>
      <c r="O488">
        <f t="shared" si="115"/>
        <v>12.769767583905091</v>
      </c>
      <c r="P488">
        <f t="shared" si="116"/>
        <v>30.687566239318976</v>
      </c>
      <c r="Q488">
        <f t="shared" si="117"/>
        <v>30.87158112283204</v>
      </c>
    </row>
    <row r="489" spans="1:17" x14ac:dyDescent="0.35">
      <c r="A489">
        <v>5490.4759999999997</v>
      </c>
      <c r="B489">
        <v>59.508964538574197</v>
      </c>
      <c r="C489">
        <v>58.285026550292997</v>
      </c>
      <c r="D489">
        <f t="shared" si="118"/>
        <v>65.218673706054389</v>
      </c>
      <c r="E489">
        <f t="shared" si="118"/>
        <v>18.774948120117983</v>
      </c>
      <c r="F489">
        <f t="shared" si="107"/>
        <v>814.43487225571084</v>
      </c>
      <c r="G489">
        <f t="shared" si="108"/>
        <v>573.13373496451027</v>
      </c>
      <c r="H489">
        <f t="shared" si="112"/>
        <v>818.57996407231553</v>
      </c>
      <c r="I489">
        <f t="shared" si="113"/>
        <v>581.0084301204123</v>
      </c>
      <c r="J489">
        <f t="shared" si="110"/>
        <v>836.76556079048487</v>
      </c>
      <c r="K489">
        <f t="shared" si="111"/>
        <v>583.85342117250127</v>
      </c>
      <c r="L489">
        <f t="shared" si="105"/>
        <v>330.71592799589132</v>
      </c>
      <c r="M489">
        <f t="shared" si="105"/>
        <v>8.0939740864663143</v>
      </c>
      <c r="N489">
        <f t="shared" si="114"/>
        <v>12.551312646462558</v>
      </c>
      <c r="O489">
        <f t="shared" si="115"/>
        <v>12.830152979832924</v>
      </c>
      <c r="P489">
        <f t="shared" si="116"/>
        <v>30.945940644056556</v>
      </c>
      <c r="Q489">
        <f t="shared" si="117"/>
        <v>31.097471877798846</v>
      </c>
    </row>
    <row r="490" spans="1:17" x14ac:dyDescent="0.35">
      <c r="A490">
        <v>5491.4830000000002</v>
      </c>
      <c r="B490">
        <v>59.407806396484403</v>
      </c>
      <c r="C490">
        <v>58.216037750244098</v>
      </c>
      <c r="D490">
        <f t="shared" si="118"/>
        <v>65.016357421874801</v>
      </c>
      <c r="E490">
        <f t="shared" si="118"/>
        <v>18.636970520020185</v>
      </c>
      <c r="F490">
        <f t="shared" si="107"/>
        <v>813.63948824652346</v>
      </c>
      <c r="G490">
        <f t="shared" si="108"/>
        <v>578.42553119075194</v>
      </c>
      <c r="H490">
        <f t="shared" si="112"/>
        <v>818.76635672012287</v>
      </c>
      <c r="I490">
        <f t="shared" si="113"/>
        <v>578.42374459777341</v>
      </c>
      <c r="J490">
        <f t="shared" si="110"/>
        <v>836.19902318804725</v>
      </c>
      <c r="K490">
        <f t="shared" si="111"/>
        <v>581.96416594388972</v>
      </c>
      <c r="L490">
        <f t="shared" si="105"/>
        <v>303.897860181895</v>
      </c>
      <c r="M490">
        <f t="shared" si="105"/>
        <v>12.534583308036082</v>
      </c>
      <c r="N490">
        <f t="shared" si="114"/>
        <v>12.593236366770808</v>
      </c>
      <c r="O490">
        <f t="shared" si="115"/>
        <v>12.861363760540474</v>
      </c>
      <c r="P490">
        <f t="shared" si="116"/>
        <v>31.036360978111745</v>
      </c>
      <c r="Q490">
        <f t="shared" si="117"/>
        <v>31.226328620240764</v>
      </c>
    </row>
    <row r="491" spans="1:17" x14ac:dyDescent="0.35">
      <c r="A491">
        <v>5492.4870000000001</v>
      </c>
      <c r="B491">
        <v>59.313144683837898</v>
      </c>
      <c r="C491">
        <v>58.126789093017599</v>
      </c>
      <c r="D491">
        <f t="shared" si="118"/>
        <v>64.82703399658179</v>
      </c>
      <c r="E491">
        <f t="shared" si="118"/>
        <v>18.458473205567188</v>
      </c>
      <c r="F491">
        <f t="shared" si="107"/>
        <v>812.50575877625602</v>
      </c>
      <c r="G491">
        <f t="shared" si="108"/>
        <v>582.62528032096384</v>
      </c>
      <c r="H491">
        <f t="shared" si="112"/>
        <v>818.83957111726863</v>
      </c>
      <c r="I491">
        <f t="shared" si="113"/>
        <v>575.93177696173143</v>
      </c>
      <c r="J491">
        <f t="shared" si="110"/>
        <v>835.6663667381074</v>
      </c>
      <c r="K491">
        <f t="shared" si="111"/>
        <v>579.49674145100391</v>
      </c>
      <c r="L491">
        <f t="shared" si="105"/>
        <v>283.14105086547869</v>
      </c>
      <c r="M491">
        <f t="shared" si="105"/>
        <v>12.70897180977382</v>
      </c>
      <c r="N491">
        <f t="shared" si="114"/>
        <v>12.631143531268831</v>
      </c>
      <c r="O491">
        <f t="shared" si="115"/>
        <v>12.890708015149521</v>
      </c>
      <c r="P491">
        <f t="shared" si="116"/>
        <v>31.201485114599127</v>
      </c>
      <c r="Q491">
        <f t="shared" si="117"/>
        <v>31.394619424765001</v>
      </c>
    </row>
    <row r="492" spans="1:17" x14ac:dyDescent="0.35">
      <c r="A492">
        <v>5493.5</v>
      </c>
      <c r="B492">
        <v>59.127468109130902</v>
      </c>
      <c r="C492">
        <v>58.061824798583999</v>
      </c>
      <c r="D492">
        <f t="shared" si="118"/>
        <v>64.455680847167798</v>
      </c>
      <c r="E492">
        <f t="shared" si="118"/>
        <v>18.328544616699986</v>
      </c>
      <c r="F492">
        <f t="shared" si="107"/>
        <v>817.1408305295455</v>
      </c>
      <c r="G492">
        <f t="shared" si="108"/>
        <v>580.94138408994468</v>
      </c>
      <c r="H492">
        <f t="shared" si="112"/>
        <v>819.16395922719914</v>
      </c>
      <c r="I492">
        <f t="shared" si="113"/>
        <v>574.42888761882875</v>
      </c>
      <c r="J492">
        <f t="shared" si="110"/>
        <v>834.61448323637796</v>
      </c>
      <c r="K492">
        <f t="shared" si="111"/>
        <v>577.68390648758179</v>
      </c>
      <c r="L492">
        <f t="shared" si="105"/>
        <v>238.71869215821118</v>
      </c>
      <c r="M492">
        <f t="shared" si="105"/>
        <v>10.595147835938326</v>
      </c>
      <c r="N492">
        <f t="shared" si="114"/>
        <v>12.708948977973497</v>
      </c>
      <c r="O492">
        <f t="shared" si="115"/>
        <v>12.948656693509292</v>
      </c>
      <c r="P492">
        <f t="shared" si="116"/>
        <v>31.340671047904152</v>
      </c>
      <c r="Q492">
        <f t="shared" si="117"/>
        <v>31.518263919396372</v>
      </c>
    </row>
    <row r="493" spans="1:17" x14ac:dyDescent="0.35">
      <c r="A493">
        <v>5494.5050000000001</v>
      </c>
      <c r="B493">
        <v>59.039573669433601</v>
      </c>
      <c r="C493">
        <v>57.982109069824197</v>
      </c>
      <c r="D493">
        <f t="shared" si="118"/>
        <v>64.279891967773196</v>
      </c>
      <c r="E493">
        <f t="shared" si="118"/>
        <v>18.169113159180384</v>
      </c>
      <c r="F493">
        <f t="shared" si="107"/>
        <v>816.76327402193044</v>
      </c>
      <c r="G493">
        <f t="shared" si="108"/>
        <v>582.68858700846556</v>
      </c>
      <c r="H493">
        <f t="shared" si="112"/>
        <v>818.17802329686788</v>
      </c>
      <c r="I493">
        <f t="shared" si="113"/>
        <v>572.2017833298155</v>
      </c>
      <c r="J493">
        <f t="shared" si="110"/>
        <v>834.11324402616958</v>
      </c>
      <c r="K493">
        <f t="shared" si="111"/>
        <v>575.43982549909879</v>
      </c>
      <c r="L493">
        <f t="shared" si="105"/>
        <v>253.93125969156674</v>
      </c>
      <c r="M493">
        <f t="shared" si="105"/>
        <v>10.484917090056832</v>
      </c>
      <c r="N493">
        <f t="shared" si="114"/>
        <v>12.728366496120785</v>
      </c>
      <c r="O493">
        <f t="shared" si="115"/>
        <v>12.976270159949138</v>
      </c>
      <c r="P493">
        <f t="shared" si="116"/>
        <v>31.493104716599593</v>
      </c>
      <c r="Q493">
        <f t="shared" si="117"/>
        <v>31.671321569613532</v>
      </c>
    </row>
    <row r="494" spans="1:17" x14ac:dyDescent="0.35">
      <c r="A494">
        <v>5495.5150000000003</v>
      </c>
      <c r="B494">
        <v>58.976119995117202</v>
      </c>
      <c r="C494">
        <v>57.999095916747997</v>
      </c>
      <c r="D494">
        <f t="shared" si="118"/>
        <v>64.152984619140398</v>
      </c>
      <c r="E494">
        <f t="shared" si="118"/>
        <v>18.203086853027983</v>
      </c>
      <c r="F494">
        <f t="shared" si="107"/>
        <v>810.81682700923284</v>
      </c>
      <c r="G494">
        <f t="shared" si="108"/>
        <v>586.06557750368722</v>
      </c>
      <c r="H494">
        <f t="shared" si="112"/>
        <v>814.2913561247201</v>
      </c>
      <c r="I494">
        <f t="shared" si="113"/>
        <v>568.59194264072937</v>
      </c>
      <c r="J494">
        <f t="shared" si="110"/>
        <v>833.75005334040964</v>
      </c>
      <c r="K494">
        <f t="shared" si="111"/>
        <v>575.91984844305864</v>
      </c>
      <c r="L494">
        <f t="shared" si="105"/>
        <v>378.64089733188388</v>
      </c>
      <c r="M494">
        <f t="shared" si="105"/>
        <v>53.698203447810968</v>
      </c>
      <c r="N494">
        <f t="shared" si="114"/>
        <v>12.692961379099605</v>
      </c>
      <c r="O494">
        <f t="shared" si="115"/>
        <v>12.996278478548849</v>
      </c>
      <c r="P494">
        <f t="shared" si="116"/>
        <v>31.236017672801864</v>
      </c>
      <c r="Q494">
        <f t="shared" si="117"/>
        <v>31.63858158196161</v>
      </c>
    </row>
    <row r="495" spans="1:17" x14ac:dyDescent="0.35">
      <c r="A495">
        <v>5496.5209999999997</v>
      </c>
      <c r="B495">
        <v>58.830230712890597</v>
      </c>
      <c r="C495">
        <v>57.8778076171875</v>
      </c>
      <c r="D495">
        <f t="shared" si="118"/>
        <v>63.861206054687187</v>
      </c>
      <c r="E495">
        <f t="shared" si="118"/>
        <v>17.960510253906989</v>
      </c>
      <c r="F495">
        <f t="shared" si="107"/>
        <v>818.0183782439766</v>
      </c>
      <c r="G495">
        <f t="shared" si="108"/>
        <v>584.95673117304875</v>
      </c>
      <c r="H495">
        <f t="shared" si="112"/>
        <v>814.8768378393147</v>
      </c>
      <c r="I495">
        <f t="shared" si="113"/>
        <v>566.20949352233845</v>
      </c>
      <c r="J495">
        <f t="shared" si="110"/>
        <v>832.91076190134493</v>
      </c>
      <c r="K495">
        <f t="shared" si="111"/>
        <v>572.47050538454812</v>
      </c>
      <c r="L495">
        <f t="shared" si="105"/>
        <v>325.22241707507266</v>
      </c>
      <c r="M495">
        <f t="shared" si="105"/>
        <v>39.200269538730211</v>
      </c>
      <c r="N495">
        <f t="shared" si="114"/>
        <v>12.760122900615116</v>
      </c>
      <c r="O495">
        <f t="shared" si="115"/>
        <v>13.042515376049842</v>
      </c>
      <c r="P495">
        <f t="shared" si="116"/>
        <v>31.525245414404061</v>
      </c>
      <c r="Q495">
        <f t="shared" si="117"/>
        <v>31.873844188809578</v>
      </c>
    </row>
    <row r="496" spans="1:17" x14ac:dyDescent="0.35">
      <c r="A496">
        <v>5497.5209999999997</v>
      </c>
      <c r="B496">
        <v>58.780559539794901</v>
      </c>
      <c r="C496">
        <v>57.762779235839801</v>
      </c>
      <c r="D496">
        <f t="shared" si="118"/>
        <v>63.761863708495795</v>
      </c>
      <c r="E496">
        <f t="shared" si="118"/>
        <v>17.730453491211591</v>
      </c>
      <c r="F496">
        <f t="shared" si="107"/>
        <v>820.70803712839381</v>
      </c>
      <c r="G496">
        <f t="shared" si="108"/>
        <v>584.83196533909904</v>
      </c>
      <c r="H496">
        <f t="shared" si="112"/>
        <v>813.85542490698765</v>
      </c>
      <c r="I496">
        <f t="shared" si="113"/>
        <v>563.92068419093891</v>
      </c>
      <c r="J496">
        <f t="shared" si="110"/>
        <v>832.62364249331142</v>
      </c>
      <c r="K496">
        <f t="shared" si="111"/>
        <v>569.15145767845047</v>
      </c>
      <c r="L496">
        <f t="shared" si="105"/>
        <v>352.24599136759292</v>
      </c>
      <c r="M496">
        <f t="shared" si="105"/>
        <v>27.360991277653802</v>
      </c>
      <c r="N496">
        <f t="shared" si="114"/>
        <v>12.763984262250281</v>
      </c>
      <c r="O496">
        <f t="shared" si="115"/>
        <v>13.058332897856788</v>
      </c>
      <c r="P496">
        <f t="shared" si="116"/>
        <v>31.805203655420097</v>
      </c>
      <c r="Q496">
        <f t="shared" si="117"/>
        <v>32.100219994968562</v>
      </c>
    </row>
    <row r="497" spans="1:17" x14ac:dyDescent="0.35">
      <c r="A497">
        <v>5498.5209999999997</v>
      </c>
      <c r="B497">
        <v>58.658077239990199</v>
      </c>
      <c r="C497">
        <v>57.620037078857401</v>
      </c>
      <c r="D497">
        <f t="shared" si="118"/>
        <v>63.516899108886392</v>
      </c>
      <c r="E497">
        <f t="shared" si="118"/>
        <v>17.44496917724679</v>
      </c>
      <c r="F497">
        <f t="shared" si="107"/>
        <v>825.08282698229414</v>
      </c>
      <c r="G497">
        <f t="shared" si="108"/>
        <v>582.82557318840213</v>
      </c>
      <c r="H497">
        <f t="shared" si="112"/>
        <v>812.75099731659418</v>
      </c>
      <c r="I497">
        <f t="shared" si="113"/>
        <v>562.4168438412413</v>
      </c>
      <c r="J497">
        <f t="shared" si="110"/>
        <v>831.91266057819303</v>
      </c>
      <c r="K497">
        <f t="shared" si="111"/>
        <v>564.96661749949953</v>
      </c>
      <c r="L497">
        <f t="shared" si="105"/>
        <v>367.16933895090693</v>
      </c>
      <c r="M497">
        <f t="shared" si="105"/>
        <v>6.501345708347567</v>
      </c>
      <c r="N497">
        <f t="shared" si="114"/>
        <v>12.795822981271538</v>
      </c>
      <c r="O497">
        <f t="shared" si="115"/>
        <v>13.097501172909171</v>
      </c>
      <c r="P497">
        <f t="shared" si="116"/>
        <v>32.239486245398076</v>
      </c>
      <c r="Q497">
        <f t="shared" si="117"/>
        <v>32.385647217787977</v>
      </c>
    </row>
    <row r="498" spans="1:17" x14ac:dyDescent="0.35">
      <c r="A498">
        <v>5499.53</v>
      </c>
      <c r="B498">
        <v>58.4703178405762</v>
      </c>
      <c r="C498">
        <v>57.548667907714801</v>
      </c>
      <c r="D498">
        <f t="shared" si="118"/>
        <v>63.141380310058395</v>
      </c>
      <c r="E498">
        <f t="shared" si="118"/>
        <v>17.302230834961591</v>
      </c>
      <c r="F498">
        <f t="shared" si="107"/>
        <v>822.19188660774751</v>
      </c>
      <c r="G498">
        <f t="shared" si="108"/>
        <v>578.33071027094991</v>
      </c>
      <c r="H498">
        <f t="shared" si="112"/>
        <v>811.81682910540803</v>
      </c>
      <c r="I498">
        <f t="shared" si="113"/>
        <v>561.4896321689921</v>
      </c>
      <c r="J498">
        <f t="shared" si="110"/>
        <v>830.81444110990617</v>
      </c>
      <c r="K498">
        <f t="shared" si="111"/>
        <v>562.84622177816038</v>
      </c>
      <c r="L498">
        <f t="shared" si="105"/>
        <v>360.90926187345173</v>
      </c>
      <c r="M498">
        <f t="shared" si="105"/>
        <v>1.8403353677033512</v>
      </c>
      <c r="N498">
        <f t="shared" si="114"/>
        <v>12.857128322487526</v>
      </c>
      <c r="O498">
        <f t="shared" si="115"/>
        <v>13.158002518002569</v>
      </c>
      <c r="P498">
        <f t="shared" si="116"/>
        <v>32.451863434536044</v>
      </c>
      <c r="Q498">
        <f t="shared" si="117"/>
        <v>32.530268908495337</v>
      </c>
    </row>
    <row r="499" spans="1:17" x14ac:dyDescent="0.35">
      <c r="A499">
        <v>5500.5379999999996</v>
      </c>
      <c r="B499">
        <v>58.310905456542997</v>
      </c>
      <c r="C499">
        <v>57.472972869872997</v>
      </c>
      <c r="D499">
        <f t="shared" si="118"/>
        <v>62.822555541991989</v>
      </c>
      <c r="E499">
        <f t="shared" si="118"/>
        <v>17.150840759277983</v>
      </c>
      <c r="F499">
        <f t="shared" si="107"/>
        <v>823.22568464714971</v>
      </c>
      <c r="G499">
        <f t="shared" si="108"/>
        <v>572.33565572980501</v>
      </c>
      <c r="H499">
        <f t="shared" si="112"/>
        <v>811.21641909380628</v>
      </c>
      <c r="I499">
        <f t="shared" si="113"/>
        <v>559.64217381086428</v>
      </c>
      <c r="J499">
        <f t="shared" si="110"/>
        <v>829.87403024777473</v>
      </c>
      <c r="K499">
        <f t="shared" si="111"/>
        <v>560.57651070096847</v>
      </c>
      <c r="L499">
        <f t="shared" si="105"/>
        <v>348.10645397268775</v>
      </c>
      <c r="M499">
        <f t="shared" si="105"/>
        <v>0.87298542420957159</v>
      </c>
      <c r="N499">
        <f t="shared" si="114"/>
        <v>12.912821073500762</v>
      </c>
      <c r="O499">
        <f t="shared" si="115"/>
        <v>13.209810124535105</v>
      </c>
      <c r="P499">
        <f t="shared" si="116"/>
        <v>32.630597045693996</v>
      </c>
      <c r="Q499">
        <f t="shared" si="117"/>
        <v>32.685074660128066</v>
      </c>
    </row>
    <row r="500" spans="1:17" x14ac:dyDescent="0.35">
      <c r="A500">
        <v>5501.5460000000003</v>
      </c>
      <c r="B500">
        <v>58.279178619384801</v>
      </c>
      <c r="C500">
        <v>57.406669616699197</v>
      </c>
      <c r="D500">
        <f t="shared" ref="D500:E515" si="119">D499-2*(B499-B500)</f>
        <v>62.759101867675597</v>
      </c>
      <c r="E500">
        <f t="shared" si="119"/>
        <v>17.018234252930384</v>
      </c>
      <c r="F500">
        <f t="shared" si="107"/>
        <v>827.62406325990708</v>
      </c>
      <c r="G500">
        <f t="shared" si="108"/>
        <v>565.35600075356808</v>
      </c>
      <c r="H500">
        <f t="shared" si="112"/>
        <v>810.28018444280519</v>
      </c>
      <c r="I500">
        <f t="shared" si="113"/>
        <v>556.57775777360121</v>
      </c>
      <c r="J500">
        <f t="shared" si="110"/>
        <v>829.6859819411394</v>
      </c>
      <c r="K500">
        <f t="shared" si="111"/>
        <v>558.57058926918148</v>
      </c>
      <c r="L500">
        <f t="shared" si="105"/>
        <v>376.58497654635426</v>
      </c>
      <c r="M500">
        <f t="shared" si="105"/>
        <v>3.9713773697767203</v>
      </c>
      <c r="N500">
        <f t="shared" si="114"/>
        <v>12.910958894077869</v>
      </c>
      <c r="O500">
        <f t="shared" si="115"/>
        <v>13.220169780161775</v>
      </c>
      <c r="P500">
        <f t="shared" si="116"/>
        <v>32.70478884598522</v>
      </c>
      <c r="Q500">
        <f t="shared" si="117"/>
        <v>32.821888626489013</v>
      </c>
    </row>
    <row r="501" spans="1:17" x14ac:dyDescent="0.35">
      <c r="A501">
        <v>5502.5529999999999</v>
      </c>
      <c r="B501">
        <v>58.135890960693402</v>
      </c>
      <c r="C501">
        <v>57.298942565917997</v>
      </c>
      <c r="D501">
        <f t="shared" si="119"/>
        <v>62.472526550292798</v>
      </c>
      <c r="E501">
        <f t="shared" si="119"/>
        <v>16.802780151367983</v>
      </c>
      <c r="F501">
        <f t="shared" si="107"/>
        <v>825.47683205624253</v>
      </c>
      <c r="G501">
        <f t="shared" si="108"/>
        <v>559.97767608994013</v>
      </c>
      <c r="H501">
        <f t="shared" si="112"/>
        <v>809.65647846873821</v>
      </c>
      <c r="I501">
        <f t="shared" si="113"/>
        <v>553.24576955096484</v>
      </c>
      <c r="J501">
        <f t="shared" si="110"/>
        <v>828.8330137618052</v>
      </c>
      <c r="K501">
        <f t="shared" si="111"/>
        <v>555.27539024070609</v>
      </c>
      <c r="L501">
        <f t="shared" si="105"/>
        <v>367.7395058462439</v>
      </c>
      <c r="M501">
        <f t="shared" si="105"/>
        <v>4.119360144225749</v>
      </c>
      <c r="N501">
        <f t="shared" si="114"/>
        <v>12.960200638226684</v>
      </c>
      <c r="O501">
        <f t="shared" si="115"/>
        <v>13.26716013469637</v>
      </c>
      <c r="P501">
        <f t="shared" si="116"/>
        <v>32.925847066202486</v>
      </c>
      <c r="Q501">
        <f t="shared" si="117"/>
        <v>33.046637832460057</v>
      </c>
    </row>
    <row r="502" spans="1:17" x14ac:dyDescent="0.35">
      <c r="A502">
        <v>5503.5630000000001</v>
      </c>
      <c r="B502">
        <v>57.986621856689503</v>
      </c>
      <c r="C502">
        <v>57.145023345947301</v>
      </c>
      <c r="D502">
        <f t="shared" si="119"/>
        <v>62.173988342285</v>
      </c>
      <c r="E502">
        <f t="shared" si="119"/>
        <v>16.494941711426591</v>
      </c>
      <c r="F502">
        <f t="shared" si="107"/>
        <v>822.20788858795743</v>
      </c>
      <c r="G502">
        <f t="shared" si="108"/>
        <v>555.31571036566265</v>
      </c>
      <c r="H502">
        <f t="shared" si="112"/>
        <v>809.33819324066701</v>
      </c>
      <c r="I502">
        <f t="shared" si="113"/>
        <v>551.53785328747119</v>
      </c>
      <c r="J502">
        <f t="shared" si="110"/>
        <v>827.93796641896847</v>
      </c>
      <c r="K502">
        <f t="shared" si="111"/>
        <v>550.4881703942508</v>
      </c>
      <c r="L502">
        <f t="shared" si="105"/>
        <v>345.95156228426242</v>
      </c>
      <c r="M502">
        <f t="shared" si="105"/>
        <v>1.1018341763195341</v>
      </c>
      <c r="N502">
        <f t="shared" si="114"/>
        <v>13.017311818328855</v>
      </c>
      <c r="O502">
        <f t="shared" si="115"/>
        <v>13.316468646999787</v>
      </c>
      <c r="P502">
        <f t="shared" si="116"/>
        <v>33.436787042745514</v>
      </c>
      <c r="Q502">
        <f t="shared" si="117"/>
        <v>33.373150389061969</v>
      </c>
    </row>
    <row r="503" spans="1:17" x14ac:dyDescent="0.35">
      <c r="A503">
        <v>5504.5770000000002</v>
      </c>
      <c r="B503">
        <v>57.923168182372997</v>
      </c>
      <c r="C503">
        <v>57.111648559570298</v>
      </c>
      <c r="D503">
        <f t="shared" si="119"/>
        <v>62.047080993651988</v>
      </c>
      <c r="E503">
        <f t="shared" si="119"/>
        <v>16.428192138672586</v>
      </c>
      <c r="F503">
        <f t="shared" si="107"/>
        <v>817.24447995123887</v>
      </c>
      <c r="G503">
        <f t="shared" si="108"/>
        <v>553.76524256732398</v>
      </c>
      <c r="H503">
        <f t="shared" si="112"/>
        <v>809.38982446706518</v>
      </c>
      <c r="I503">
        <f t="shared" si="113"/>
        <v>547.67430802552838</v>
      </c>
      <c r="J503">
        <f t="shared" si="110"/>
        <v>827.55546712052285</v>
      </c>
      <c r="K503">
        <f t="shared" si="111"/>
        <v>549.43763578792982</v>
      </c>
      <c r="L503">
        <f t="shared" si="105"/>
        <v>329.99057301312052</v>
      </c>
      <c r="M503">
        <f t="shared" si="105"/>
        <v>3.1093247976556881</v>
      </c>
      <c r="N503">
        <f t="shared" si="114"/>
        <v>13.044768770828615</v>
      </c>
      <c r="O503">
        <f t="shared" si="115"/>
        <v>13.337540684713108</v>
      </c>
      <c r="P503">
        <f t="shared" si="116"/>
        <v>33.337466679384782</v>
      </c>
      <c r="Q503">
        <f t="shared" si="117"/>
        <v>33.444802151694638</v>
      </c>
    </row>
    <row r="504" spans="1:17" x14ac:dyDescent="0.35">
      <c r="A504">
        <v>5505.5820000000003</v>
      </c>
      <c r="B504">
        <v>57.810047149658203</v>
      </c>
      <c r="C504">
        <v>57.070075988769503</v>
      </c>
      <c r="D504">
        <f t="shared" si="119"/>
        <v>61.8208389282224</v>
      </c>
      <c r="E504">
        <f t="shared" si="119"/>
        <v>16.345046997070995</v>
      </c>
      <c r="F504">
        <f t="shared" si="107"/>
        <v>818.26118280106834</v>
      </c>
      <c r="G504">
        <f t="shared" si="108"/>
        <v>552.08588224556252</v>
      </c>
      <c r="H504">
        <f t="shared" si="112"/>
        <v>810.05655018130665</v>
      </c>
      <c r="I504">
        <f t="shared" si="113"/>
        <v>545.97803263230651</v>
      </c>
      <c r="J504">
        <f t="shared" si="110"/>
        <v>826.87056139916604</v>
      </c>
      <c r="K504">
        <f t="shared" si="111"/>
        <v>548.12273439082651</v>
      </c>
      <c r="L504">
        <f t="shared" si="105"/>
        <v>282.71097323430132</v>
      </c>
      <c r="M504">
        <f t="shared" si="105"/>
        <v>4.5997456329987809</v>
      </c>
      <c r="N504">
        <f t="shared" si="114"/>
        <v>13.103292744406616</v>
      </c>
      <c r="O504">
        <f t="shared" si="115"/>
        <v>13.375272411932341</v>
      </c>
      <c r="P504">
        <f t="shared" si="116"/>
        <v>33.403270894855481</v>
      </c>
      <c r="Q504">
        <f t="shared" si="117"/>
        <v>33.534485063826935</v>
      </c>
    </row>
    <row r="505" spans="1:17" x14ac:dyDescent="0.35">
      <c r="A505">
        <v>5506.5950000000003</v>
      </c>
      <c r="B505">
        <v>57.650375366210902</v>
      </c>
      <c r="C505">
        <v>56.933444976806598</v>
      </c>
      <c r="D505">
        <f t="shared" si="119"/>
        <v>61.501495361327798</v>
      </c>
      <c r="E505">
        <f t="shared" si="119"/>
        <v>16.071784973145185</v>
      </c>
      <c r="F505">
        <f t="shared" si="107"/>
        <v>818.31078602223783</v>
      </c>
      <c r="G505">
        <f t="shared" si="108"/>
        <v>550.23454144951188</v>
      </c>
      <c r="H505">
        <f t="shared" si="112"/>
        <v>808.45092935599291</v>
      </c>
      <c r="I505">
        <f t="shared" si="113"/>
        <v>544.62548629980927</v>
      </c>
      <c r="J505">
        <f t="shared" si="110"/>
        <v>825.89718645461016</v>
      </c>
      <c r="K505">
        <f t="shared" si="111"/>
        <v>543.75110838360661</v>
      </c>
      <c r="L505">
        <f t="shared" si="105"/>
        <v>304.37188675105284</v>
      </c>
      <c r="M505">
        <f t="shared" si="105"/>
        <v>0.76453674034290808</v>
      </c>
      <c r="N505">
        <f t="shared" si="114"/>
        <v>13.145223943031922</v>
      </c>
      <c r="O505">
        <f t="shared" si="115"/>
        <v>13.428896022810124</v>
      </c>
      <c r="P505">
        <f t="shared" si="116"/>
        <v>33.887056553446918</v>
      </c>
      <c r="Q505">
        <f t="shared" si="117"/>
        <v>33.832652022919433</v>
      </c>
    </row>
    <row r="506" spans="1:17" x14ac:dyDescent="0.35">
      <c r="A506">
        <v>5507.6080000000002</v>
      </c>
      <c r="B506">
        <v>57.560138702392599</v>
      </c>
      <c r="C506">
        <v>56.877418518066399</v>
      </c>
      <c r="D506">
        <f t="shared" si="119"/>
        <v>61.321022033691193</v>
      </c>
      <c r="E506">
        <f t="shared" si="119"/>
        <v>15.959732055664787</v>
      </c>
      <c r="F506">
        <f t="shared" si="107"/>
        <v>818.87291449050053</v>
      </c>
      <c r="G506">
        <f t="shared" si="108"/>
        <v>550.04368808667357</v>
      </c>
      <c r="H506">
        <f t="shared" si="112"/>
        <v>808.14396271523174</v>
      </c>
      <c r="I506">
        <f t="shared" si="113"/>
        <v>543.72568212127294</v>
      </c>
      <c r="J506">
        <f t="shared" si="110"/>
        <v>825.34363524620585</v>
      </c>
      <c r="K506">
        <f t="shared" si="111"/>
        <v>541.93593714186079</v>
      </c>
      <c r="L506">
        <f t="shared" si="105"/>
        <v>295.82873517274544</v>
      </c>
      <c r="M506">
        <f t="shared" si="105"/>
        <v>3.2031870913309919</v>
      </c>
      <c r="N506">
        <f t="shared" si="114"/>
        <v>13.178905633229967</v>
      </c>
      <c r="O506">
        <f t="shared" si="115"/>
        <v>13.45939137793142</v>
      </c>
      <c r="P506">
        <f t="shared" si="116"/>
        <v>34.068597155945461</v>
      </c>
      <c r="Q506">
        <f t="shared" si="117"/>
        <v>33.956455863524646</v>
      </c>
    </row>
    <row r="507" spans="1:17" x14ac:dyDescent="0.35">
      <c r="A507">
        <v>5508.6149999999998</v>
      </c>
      <c r="B507">
        <v>57.397342681884801</v>
      </c>
      <c r="C507">
        <v>56.8567085266113</v>
      </c>
      <c r="D507">
        <f t="shared" si="119"/>
        <v>60.995429992675597</v>
      </c>
      <c r="E507">
        <f t="shared" si="119"/>
        <v>15.918312072754588</v>
      </c>
      <c r="F507">
        <f t="shared" si="107"/>
        <v>821.25299643191431</v>
      </c>
      <c r="G507">
        <f t="shared" si="108"/>
        <v>548.66684484853897</v>
      </c>
      <c r="H507">
        <f t="shared" si="112"/>
        <v>808.20948490333058</v>
      </c>
      <c r="I507">
        <f t="shared" si="113"/>
        <v>541.95941843714854</v>
      </c>
      <c r="J507">
        <f t="shared" si="110"/>
        <v>824.33858776686327</v>
      </c>
      <c r="K507">
        <f t="shared" si="111"/>
        <v>541.26159778450278</v>
      </c>
      <c r="L507">
        <f t="shared" si="105"/>
        <v>260.14795918241856</v>
      </c>
      <c r="M507">
        <f t="shared" si="105"/>
        <v>0.48695366325895412</v>
      </c>
      <c r="N507">
        <f t="shared" si="114"/>
        <v>13.250328508223999</v>
      </c>
      <c r="O507">
        <f t="shared" si="115"/>
        <v>13.514759841284025</v>
      </c>
      <c r="P507">
        <f t="shared" si="116"/>
        <v>34.046286814840983</v>
      </c>
      <c r="Q507">
        <f t="shared" si="117"/>
        <v>34.002449211365416</v>
      </c>
    </row>
    <row r="508" spans="1:17" x14ac:dyDescent="0.35">
      <c r="A508">
        <v>5509.6170000000002</v>
      </c>
      <c r="B508">
        <v>57.322971343994098</v>
      </c>
      <c r="C508">
        <v>56.735721588134801</v>
      </c>
      <c r="D508">
        <f t="shared" si="119"/>
        <v>60.84668731689419</v>
      </c>
      <c r="E508">
        <f t="shared" si="119"/>
        <v>15.676338195801591</v>
      </c>
      <c r="F508">
        <f t="shared" si="107"/>
        <v>820.55805576080627</v>
      </c>
      <c r="G508">
        <f t="shared" si="108"/>
        <v>546.36380623425953</v>
      </c>
      <c r="H508">
        <f t="shared" si="112"/>
        <v>807.23801272494597</v>
      </c>
      <c r="I508">
        <f t="shared" si="113"/>
        <v>540.97555591157038</v>
      </c>
      <c r="J508">
        <f t="shared" si="110"/>
        <v>823.87668746951954</v>
      </c>
      <c r="K508">
        <f t="shared" si="111"/>
        <v>537.28533496316527</v>
      </c>
      <c r="L508">
        <f t="shared" si="105"/>
        <v>276.84549725571014</v>
      </c>
      <c r="M508">
        <f t="shared" si="105"/>
        <v>13.61773064804793</v>
      </c>
      <c r="N508">
        <f t="shared" si="114"/>
        <v>13.266753677497492</v>
      </c>
      <c r="O508">
        <f t="shared" si="115"/>
        <v>13.540206111447068</v>
      </c>
      <c r="P508">
        <f t="shared" si="116"/>
        <v>34.509051103302525</v>
      </c>
      <c r="Q508">
        <f t="shared" si="117"/>
        <v>34.273650405619605</v>
      </c>
    </row>
    <row r="509" spans="1:17" x14ac:dyDescent="0.35">
      <c r="A509">
        <v>5510.6270000000004</v>
      </c>
      <c r="B509">
        <v>57.259517669677699</v>
      </c>
      <c r="C509">
        <v>56.606983184814503</v>
      </c>
      <c r="D509">
        <f t="shared" si="119"/>
        <v>60.719779968261392</v>
      </c>
      <c r="E509">
        <f t="shared" si="119"/>
        <v>15.418861389160995</v>
      </c>
      <c r="F509">
        <f t="shared" si="107"/>
        <v>807.82751435951081</v>
      </c>
      <c r="G509">
        <f t="shared" si="108"/>
        <v>535.52126734715534</v>
      </c>
      <c r="H509">
        <f t="shared" si="112"/>
        <v>805.94950966117904</v>
      </c>
      <c r="I509">
        <f t="shared" si="113"/>
        <v>539.62911331168698</v>
      </c>
      <c r="J509">
        <f t="shared" si="110"/>
        <v>823.48121650924281</v>
      </c>
      <c r="K509">
        <f t="shared" si="111"/>
        <v>532.98406762920024</v>
      </c>
      <c r="L509">
        <f t="shared" si="105"/>
        <v>307.36074500644634</v>
      </c>
      <c r="M509">
        <f t="shared" si="105"/>
        <v>44.156632122335651</v>
      </c>
      <c r="N509">
        <f t="shared" si="114"/>
        <v>13.273261366929423</v>
      </c>
      <c r="O509">
        <f t="shared" si="115"/>
        <v>13.561992763143767</v>
      </c>
      <c r="P509">
        <f t="shared" si="116"/>
        <v>34.997987185424101</v>
      </c>
      <c r="Q509">
        <f t="shared" si="117"/>
        <v>34.567018548066869</v>
      </c>
    </row>
    <row r="510" spans="1:17" x14ac:dyDescent="0.35">
      <c r="A510">
        <v>5511.6329999999998</v>
      </c>
      <c r="B510">
        <v>56.996604919433601</v>
      </c>
      <c r="C510">
        <v>56.589401245117202</v>
      </c>
      <c r="D510">
        <f t="shared" si="119"/>
        <v>60.193954467773196</v>
      </c>
      <c r="E510">
        <f t="shared" si="119"/>
        <v>15.383697509766392</v>
      </c>
      <c r="F510">
        <f t="shared" si="107"/>
        <v>813.35113870849034</v>
      </c>
      <c r="G510">
        <f t="shared" si="108"/>
        <v>530.36563777790218</v>
      </c>
      <c r="H510">
        <f t="shared" si="112"/>
        <v>806.82640934690596</v>
      </c>
      <c r="I510">
        <f t="shared" si="113"/>
        <v>538.16394503451579</v>
      </c>
      <c r="J510">
        <f t="shared" si="110"/>
        <v>821.8289778818413</v>
      </c>
      <c r="K510">
        <f t="shared" si="111"/>
        <v>532.39091747583245</v>
      </c>
      <c r="L510">
        <f t="shared" si="105"/>
        <v>225.07706264543177</v>
      </c>
      <c r="M510">
        <f t="shared" si="105"/>
        <v>33.327847193317311</v>
      </c>
      <c r="N510">
        <f t="shared" si="114"/>
        <v>13.403778111618616</v>
      </c>
      <c r="O510">
        <f t="shared" si="115"/>
        <v>13.653015242948266</v>
      </c>
      <c r="P510">
        <f t="shared" si="116"/>
        <v>34.982743562973766</v>
      </c>
      <c r="Q510">
        <f t="shared" si="117"/>
        <v>34.607474382400085</v>
      </c>
    </row>
    <row r="511" spans="1:17" x14ac:dyDescent="0.35">
      <c r="A511">
        <v>5512.6390000000001</v>
      </c>
      <c r="B511">
        <v>56.888423919677699</v>
      </c>
      <c r="C511">
        <v>56.466030120849602</v>
      </c>
      <c r="D511">
        <f t="shared" si="119"/>
        <v>59.977592468261392</v>
      </c>
      <c r="E511">
        <f t="shared" si="119"/>
        <v>15.136955261231194</v>
      </c>
      <c r="F511">
        <f t="shared" si="107"/>
        <v>807.98875297447842</v>
      </c>
      <c r="G511">
        <f t="shared" si="108"/>
        <v>524.45847285943546</v>
      </c>
      <c r="H511">
        <f t="shared" si="112"/>
        <v>805.49785233077955</v>
      </c>
      <c r="I511">
        <f t="shared" si="113"/>
        <v>535.93514378940904</v>
      </c>
      <c r="J511">
        <f t="shared" si="110"/>
        <v>821.14267124680032</v>
      </c>
      <c r="K511">
        <f t="shared" si="111"/>
        <v>528.18945336179991</v>
      </c>
      <c r="L511">
        <f t="shared" si="105"/>
        <v>244.76035891508121</v>
      </c>
      <c r="M511">
        <f t="shared" si="105"/>
        <v>59.995720200355763</v>
      </c>
      <c r="N511">
        <f t="shared" si="114"/>
        <v>13.429979750471452</v>
      </c>
      <c r="O511">
        <f t="shared" si="115"/>
        <v>13.69082414705672</v>
      </c>
      <c r="P511">
        <f t="shared" si="116"/>
        <v>35.405742736258688</v>
      </c>
      <c r="Q511">
        <f t="shared" si="117"/>
        <v>34.894035441499916</v>
      </c>
    </row>
    <row r="512" spans="1:17" x14ac:dyDescent="0.35">
      <c r="A512">
        <v>5513.6469999999999</v>
      </c>
      <c r="B512">
        <v>56.842132568359403</v>
      </c>
      <c r="C512">
        <v>56.417160034179702</v>
      </c>
      <c r="D512">
        <f t="shared" si="119"/>
        <v>59.885009765624801</v>
      </c>
      <c r="E512">
        <f t="shared" si="119"/>
        <v>15.039215087891392</v>
      </c>
      <c r="F512">
        <f t="shared" si="107"/>
        <v>800.56913554182188</v>
      </c>
      <c r="G512">
        <f t="shared" si="108"/>
        <v>522.92762068371451</v>
      </c>
      <c r="H512">
        <f t="shared" si="112"/>
        <v>804.67164282746558</v>
      </c>
      <c r="I512">
        <f t="shared" si="113"/>
        <v>533.32937375778795</v>
      </c>
      <c r="J512">
        <f t="shared" si="110"/>
        <v>820.84783354174419</v>
      </c>
      <c r="K512">
        <f t="shared" si="111"/>
        <v>526.50585546670959</v>
      </c>
      <c r="L512">
        <f t="shared" si="105"/>
        <v>261.66914602471383</v>
      </c>
      <c r="M512">
        <f t="shared" si="105"/>
        <v>46.560401868680913</v>
      </c>
      <c r="N512">
        <f t="shared" si="114"/>
        <v>13.436946006634257</v>
      </c>
      <c r="O512">
        <f t="shared" si="115"/>
        <v>13.707066872900926</v>
      </c>
      <c r="P512">
        <f t="shared" si="116"/>
        <v>35.462580370114559</v>
      </c>
      <c r="Q512">
        <f t="shared" si="117"/>
        <v>35.008865315758278</v>
      </c>
    </row>
    <row r="513" spans="1:17" x14ac:dyDescent="0.35">
      <c r="A513">
        <v>5514.6580000000004</v>
      </c>
      <c r="B513">
        <v>56.764900207519503</v>
      </c>
      <c r="C513">
        <v>56.339530944824197</v>
      </c>
      <c r="D513">
        <f t="shared" si="119"/>
        <v>59.730545043945</v>
      </c>
      <c r="E513">
        <f t="shared" si="119"/>
        <v>14.883956909180384</v>
      </c>
      <c r="F513">
        <f t="shared" si="107"/>
        <v>798.38650701480435</v>
      </c>
      <c r="G513">
        <f t="shared" si="108"/>
        <v>523.55893471970046</v>
      </c>
      <c r="H513">
        <f t="shared" si="112"/>
        <v>802.06639507553984</v>
      </c>
      <c r="I513">
        <f t="shared" si="113"/>
        <v>530.4101559886243</v>
      </c>
      <c r="J513">
        <f t="shared" si="110"/>
        <v>820.35436678807957</v>
      </c>
      <c r="K513">
        <f t="shared" si="111"/>
        <v>523.80859569262793</v>
      </c>
      <c r="L513">
        <f t="shared" si="105"/>
        <v>334.44990935865331</v>
      </c>
      <c r="M513">
        <f t="shared" si="105"/>
        <v>43.580598341675604</v>
      </c>
      <c r="N513">
        <f t="shared" si="114"/>
        <v>13.428077619004531</v>
      </c>
      <c r="O513">
        <f t="shared" si="115"/>
        <v>13.734252151634108</v>
      </c>
      <c r="P513">
        <f t="shared" si="116"/>
        <v>35.636367346741565</v>
      </c>
      <c r="Q513">
        <f t="shared" si="117"/>
        <v>35.192832046533553</v>
      </c>
    </row>
    <row r="514" spans="1:17" x14ac:dyDescent="0.35">
      <c r="A514">
        <v>5515.6710000000003</v>
      </c>
      <c r="B514">
        <v>56.550617218017599</v>
      </c>
      <c r="C514">
        <v>56.255790710449197</v>
      </c>
      <c r="D514">
        <f t="shared" si="119"/>
        <v>59.301979064941193</v>
      </c>
      <c r="E514">
        <f t="shared" si="119"/>
        <v>14.716476440430384</v>
      </c>
      <c r="F514">
        <f t="shared" si="107"/>
        <v>797.82187650849892</v>
      </c>
      <c r="G514">
        <f t="shared" si="108"/>
        <v>520.96885624103459</v>
      </c>
      <c r="H514">
        <f t="shared" si="112"/>
        <v>799.72186329388376</v>
      </c>
      <c r="I514">
        <f t="shared" si="113"/>
        <v>527.32264335247282</v>
      </c>
      <c r="J514">
        <f t="shared" si="110"/>
        <v>818.97492565822563</v>
      </c>
      <c r="K514">
        <f t="shared" si="111"/>
        <v>520.86703742196585</v>
      </c>
      <c r="L514">
        <f t="shared" si="105"/>
        <v>370.68041040523747</v>
      </c>
      <c r="M514">
        <f t="shared" si="105"/>
        <v>41.674847929996851</v>
      </c>
      <c r="N514">
        <f t="shared" si="114"/>
        <v>13.48558472927377</v>
      </c>
      <c r="O514">
        <f t="shared" si="115"/>
        <v>13.810246109347746</v>
      </c>
      <c r="P514">
        <f t="shared" si="116"/>
        <v>35.832126357622279</v>
      </c>
      <c r="Q514">
        <f t="shared" si="117"/>
        <v>35.39346116785093</v>
      </c>
    </row>
    <row r="515" spans="1:17" x14ac:dyDescent="0.35">
      <c r="A515">
        <v>5516.7479999999996</v>
      </c>
      <c r="B515">
        <v>56.433853149414098</v>
      </c>
      <c r="C515">
        <v>56.225543975830099</v>
      </c>
      <c r="D515">
        <f t="shared" si="119"/>
        <v>59.06845092773419</v>
      </c>
      <c r="E515">
        <f t="shared" si="119"/>
        <v>14.655982971192188</v>
      </c>
      <c r="F515">
        <f t="shared" si="107"/>
        <v>793.96414740947853</v>
      </c>
      <c r="G515">
        <f t="shared" si="108"/>
        <v>515.17761743597919</v>
      </c>
      <c r="H515">
        <f t="shared" si="112"/>
        <v>798.77145270740357</v>
      </c>
      <c r="I515">
        <f t="shared" si="113"/>
        <v>524.4978120569325</v>
      </c>
      <c r="J515">
        <f t="shared" si="110"/>
        <v>818.21681518572507</v>
      </c>
      <c r="K515">
        <f t="shared" si="111"/>
        <v>519.7962930775567</v>
      </c>
      <c r="L515">
        <f t="shared" ref="L515:M578" si="120">(H515-J515)^2</f>
        <v>378.12212191331361</v>
      </c>
      <c r="M515">
        <f t="shared" si="120"/>
        <v>22.104280713430914</v>
      </c>
      <c r="N515">
        <f t="shared" si="114"/>
        <v>13.52281023392065</v>
      </c>
      <c r="O515">
        <f t="shared" si="115"/>
        <v>13.85201071527594</v>
      </c>
      <c r="P515">
        <f t="shared" si="116"/>
        <v>35.787283124433607</v>
      </c>
      <c r="Q515">
        <f t="shared" si="117"/>
        <v>35.466491336628103</v>
      </c>
    </row>
    <row r="516" spans="1:17" x14ac:dyDescent="0.35">
      <c r="A516">
        <v>5517.6859999999997</v>
      </c>
      <c r="B516">
        <v>56.421371459960902</v>
      </c>
      <c r="C516">
        <v>56.083099365234403</v>
      </c>
      <c r="D516">
        <f t="shared" ref="D516:E531" si="121">D515-2*(B515-B516)</f>
        <v>59.043487548827798</v>
      </c>
      <c r="E516">
        <f t="shared" si="121"/>
        <v>14.371093750000796</v>
      </c>
      <c r="F516">
        <f t="shared" si="107"/>
        <v>790.56744042017237</v>
      </c>
      <c r="G516">
        <f t="shared" si="108"/>
        <v>508.66118234573122</v>
      </c>
      <c r="H516">
        <f t="shared" si="112"/>
        <v>796.93722667743032</v>
      </c>
      <c r="I516">
        <f t="shared" si="113"/>
        <v>520.34785612083033</v>
      </c>
      <c r="J516">
        <f t="shared" si="110"/>
        <v>818.13550434167973</v>
      </c>
      <c r="K516">
        <f t="shared" si="111"/>
        <v>514.69371890431637</v>
      </c>
      <c r="L516">
        <f t="shared" si="120"/>
        <v>449.36697593061575</v>
      </c>
      <c r="M516">
        <f t="shared" si="120"/>
        <v>31.969267663168221</v>
      </c>
      <c r="N516">
        <f t="shared" si="114"/>
        <v>13.497461951555266</v>
      </c>
      <c r="O516">
        <f t="shared" si="115"/>
        <v>13.856490161850582</v>
      </c>
      <c r="P516">
        <f t="shared" si="116"/>
        <v>36.207950847220765</v>
      </c>
      <c r="Q516">
        <f t="shared" si="117"/>
        <v>35.814512650040143</v>
      </c>
    </row>
    <row r="517" spans="1:17" x14ac:dyDescent="0.35">
      <c r="A517">
        <v>5518.6850000000004</v>
      </c>
      <c r="B517">
        <v>56.3355522155762</v>
      </c>
      <c r="C517">
        <v>56.023796081542997</v>
      </c>
      <c r="D517">
        <f t="shared" si="121"/>
        <v>58.871849060058395</v>
      </c>
      <c r="E517">
        <f t="shared" si="121"/>
        <v>14.252487182617983</v>
      </c>
      <c r="F517">
        <f t="shared" si="107"/>
        <v>793.41470045141534</v>
      </c>
      <c r="G517">
        <f t="shared" si="108"/>
        <v>511.25922801683856</v>
      </c>
      <c r="H517">
        <f t="shared" si="112"/>
        <v>796.76639804770844</v>
      </c>
      <c r="I517">
        <f t="shared" si="113"/>
        <v>518.33516909236209</v>
      </c>
      <c r="J517">
        <f t="shared" si="110"/>
        <v>817.57501559338857</v>
      </c>
      <c r="K517">
        <f t="shared" si="111"/>
        <v>512.53974366028024</v>
      </c>
      <c r="L517">
        <f t="shared" si="120"/>
        <v>432.9985641623872</v>
      </c>
      <c r="M517">
        <f t="shared" si="120"/>
        <v>33.58695593882117</v>
      </c>
      <c r="N517">
        <f t="shared" si="114"/>
        <v>13.533911551425597</v>
      </c>
      <c r="O517">
        <f t="shared" si="115"/>
        <v>13.88736770878957</v>
      </c>
      <c r="P517">
        <f t="shared" si="116"/>
        <v>36.368050183164669</v>
      </c>
      <c r="Q517">
        <f t="shared" si="117"/>
        <v>35.961424633685155</v>
      </c>
    </row>
    <row r="518" spans="1:17" x14ac:dyDescent="0.35">
      <c r="A518">
        <v>5519.6859999999997</v>
      </c>
      <c r="B518">
        <v>56.194602966308601</v>
      </c>
      <c r="C518">
        <v>55.930225372314503</v>
      </c>
      <c r="D518">
        <f t="shared" si="121"/>
        <v>58.589950561523196</v>
      </c>
      <c r="E518">
        <f t="shared" si="121"/>
        <v>14.065345764160995</v>
      </c>
      <c r="F518">
        <f t="shared" si="107"/>
        <v>791.31475615871238</v>
      </c>
      <c r="G518">
        <f t="shared" si="108"/>
        <v>507.79196635906538</v>
      </c>
      <c r="H518">
        <f t="shared" si="112"/>
        <v>794.88463380775954</v>
      </c>
      <c r="I518">
        <f t="shared" si="113"/>
        <v>516.19168275547327</v>
      </c>
      <c r="J518">
        <f t="shared" si="110"/>
        <v>816.64903036066949</v>
      </c>
      <c r="K518">
        <f t="shared" si="111"/>
        <v>509.10495710262791</v>
      </c>
      <c r="L518">
        <f t="shared" si="120"/>
        <v>473.68895731231822</v>
      </c>
      <c r="M518">
        <f t="shared" si="120"/>
        <v>50.221680478696484</v>
      </c>
      <c r="N518">
        <f t="shared" si="114"/>
        <v>13.566910813025517</v>
      </c>
      <c r="O518">
        <f t="shared" si="115"/>
        <v>13.938380601689291</v>
      </c>
      <c r="P518">
        <f t="shared" si="116"/>
        <v>36.699537388604277</v>
      </c>
      <c r="Q518">
        <f t="shared" si="117"/>
        <v>36.195694413701908</v>
      </c>
    </row>
    <row r="519" spans="1:17" x14ac:dyDescent="0.35">
      <c r="A519">
        <v>5520.6949999999997</v>
      </c>
      <c r="B519">
        <v>56.032852172851598</v>
      </c>
      <c r="C519">
        <v>55.892677307128899</v>
      </c>
      <c r="D519">
        <f t="shared" si="121"/>
        <v>58.26644897460919</v>
      </c>
      <c r="E519">
        <f t="shared" si="121"/>
        <v>13.990249633789787</v>
      </c>
      <c r="F519">
        <f t="shared" si="107"/>
        <v>791.14712744131987</v>
      </c>
      <c r="G519">
        <f t="shared" si="108"/>
        <v>507.33337208986444</v>
      </c>
      <c r="H519">
        <f t="shared" si="112"/>
        <v>794.93630007440686</v>
      </c>
      <c r="I519">
        <f t="shared" si="113"/>
        <v>513.96459889192465</v>
      </c>
      <c r="J519">
        <f t="shared" si="110"/>
        <v>815.57796811019102</v>
      </c>
      <c r="K519">
        <f t="shared" si="111"/>
        <v>507.7140305125568</v>
      </c>
      <c r="L519">
        <f t="shared" si="120"/>
        <v>426.07845929951367</v>
      </c>
      <c r="M519">
        <f t="shared" si="120"/>
        <v>39.069605065153212</v>
      </c>
      <c r="N519">
        <f t="shared" si="114"/>
        <v>13.643122484104305</v>
      </c>
      <c r="O519">
        <f t="shared" si="115"/>
        <v>13.997385844907006</v>
      </c>
      <c r="P519">
        <f t="shared" si="116"/>
        <v>36.737342959955313</v>
      </c>
      <c r="Q519">
        <f t="shared" si="117"/>
        <v>36.29056262772513</v>
      </c>
    </row>
    <row r="520" spans="1:17" x14ac:dyDescent="0.35">
      <c r="A520">
        <v>5521.8140000000003</v>
      </c>
      <c r="B520">
        <v>55.909328460693402</v>
      </c>
      <c r="C520">
        <v>55.795825958252003</v>
      </c>
      <c r="D520">
        <f t="shared" si="121"/>
        <v>58.019401550292798</v>
      </c>
      <c r="E520">
        <f t="shared" si="121"/>
        <v>13.796546936035995</v>
      </c>
      <c r="F520">
        <f t="shared" si="107"/>
        <v>788.27258192011698</v>
      </c>
      <c r="G520">
        <f t="shared" si="108"/>
        <v>505.71043125959642</v>
      </c>
      <c r="H520">
        <f t="shared" si="112"/>
        <v>794.2648465059483</v>
      </c>
      <c r="I520">
        <f t="shared" si="113"/>
        <v>511.71451011543849</v>
      </c>
      <c r="J520">
        <f t="shared" si="110"/>
        <v>814.75390681718216</v>
      </c>
      <c r="K520">
        <f t="shared" si="111"/>
        <v>504.09239160766509</v>
      </c>
      <c r="L520">
        <f t="shared" si="120"/>
        <v>419.80159243737842</v>
      </c>
      <c r="M520">
        <f t="shared" si="120"/>
        <v>58.096690546541701</v>
      </c>
      <c r="N520">
        <f t="shared" si="114"/>
        <v>13.689642176289217</v>
      </c>
      <c r="O520">
        <f t="shared" si="115"/>
        <v>14.042783707634959</v>
      </c>
      <c r="P520">
        <f t="shared" si="116"/>
        <v>37.090042348122772</v>
      </c>
      <c r="Q520">
        <f t="shared" si="117"/>
        <v>36.537576680944504</v>
      </c>
    </row>
    <row r="521" spans="1:17" x14ac:dyDescent="0.35">
      <c r="A521">
        <v>5522.7169999999996</v>
      </c>
      <c r="B521">
        <v>55.771499633789098</v>
      </c>
      <c r="C521">
        <v>55.697933197021499</v>
      </c>
      <c r="D521">
        <f t="shared" si="121"/>
        <v>57.74374389648419</v>
      </c>
      <c r="E521">
        <f t="shared" si="121"/>
        <v>13.600761413574986</v>
      </c>
      <c r="F521">
        <f t="shared" si="107"/>
        <v>788.46935760205895</v>
      </c>
      <c r="G521">
        <f t="shared" si="108"/>
        <v>504.75836094659024</v>
      </c>
      <c r="H521">
        <f t="shared" si="112"/>
        <v>792.56011342889815</v>
      </c>
      <c r="I521">
        <f t="shared" si="113"/>
        <v>510.39723068810537</v>
      </c>
      <c r="J521">
        <f t="shared" si="110"/>
        <v>813.82807939984536</v>
      </c>
      <c r="K521">
        <f t="shared" si="111"/>
        <v>500.38136340818187</v>
      </c>
      <c r="L521">
        <f t="shared" si="120"/>
        <v>452.32637654136875</v>
      </c>
      <c r="M521">
        <f t="shared" si="120"/>
        <v>100.31759736904213</v>
      </c>
      <c r="N521">
        <f t="shared" si="114"/>
        <v>13.725471539387911</v>
      </c>
      <c r="O521">
        <f t="shared" si="115"/>
        <v>14.093787906422818</v>
      </c>
      <c r="P521">
        <f t="shared" si="116"/>
        <v>37.527107135242844</v>
      </c>
      <c r="Q521">
        <f t="shared" si="117"/>
        <v>36.79068753523967</v>
      </c>
    </row>
    <row r="522" spans="1:17" x14ac:dyDescent="0.35">
      <c r="A522">
        <v>5523.7169999999996</v>
      </c>
      <c r="B522">
        <v>55.6864624023438</v>
      </c>
      <c r="C522">
        <v>55.625816345214801</v>
      </c>
      <c r="D522">
        <f t="shared" si="121"/>
        <v>57.573669433593594</v>
      </c>
      <c r="E522">
        <f t="shared" si="121"/>
        <v>13.456527709961591</v>
      </c>
      <c r="F522">
        <f t="shared" si="107"/>
        <v>788.9566199632975</v>
      </c>
      <c r="G522">
        <f t="shared" si="108"/>
        <v>500.60256321131868</v>
      </c>
      <c r="H522">
        <f t="shared" si="112"/>
        <v>792.55604484297021</v>
      </c>
      <c r="I522">
        <f t="shared" si="113"/>
        <v>507.68800533263556</v>
      </c>
      <c r="J522">
        <f t="shared" si="110"/>
        <v>813.25350282466934</v>
      </c>
      <c r="K522">
        <f t="shared" si="111"/>
        <v>497.61441768120375</v>
      </c>
      <c r="L522">
        <f t="shared" si="120"/>
        <v>428.38476690420106</v>
      </c>
      <c r="M522">
        <f t="shared" si="120"/>
        <v>101.47716817107941</v>
      </c>
      <c r="N522">
        <f t="shared" si="114"/>
        <v>13.765946354298595</v>
      </c>
      <c r="O522">
        <f t="shared" si="115"/>
        <v>14.125441557319689</v>
      </c>
      <c r="P522">
        <f t="shared" si="116"/>
        <v>37.728009504027149</v>
      </c>
      <c r="Q522">
        <f t="shared" si="117"/>
        <v>36.979407199736229</v>
      </c>
    </row>
    <row r="523" spans="1:17" x14ac:dyDescent="0.35">
      <c r="A523">
        <v>5524.7219999999998</v>
      </c>
      <c r="B523">
        <v>55.610527038574197</v>
      </c>
      <c r="C523">
        <v>55.5635375976563</v>
      </c>
      <c r="D523">
        <f t="shared" si="121"/>
        <v>57.421798706054389</v>
      </c>
      <c r="E523">
        <f t="shared" si="121"/>
        <v>13.331970214844588</v>
      </c>
      <c r="F523">
        <f t="shared" si="107"/>
        <v>786.5418391307926</v>
      </c>
      <c r="G523">
        <f t="shared" si="108"/>
        <v>500.12360559923303</v>
      </c>
      <c r="H523">
        <f t="shared" si="112"/>
        <v>791.91684948543229</v>
      </c>
      <c r="I523">
        <f t="shared" si="113"/>
        <v>505.40687956456617</v>
      </c>
      <c r="J523">
        <f t="shared" si="110"/>
        <v>812.73823971330182</v>
      </c>
      <c r="K523">
        <f t="shared" si="111"/>
        <v>495.20199226295165</v>
      </c>
      <c r="L523">
        <f t="shared" si="120"/>
        <v>433.53029102122071</v>
      </c>
      <c r="M523">
        <f t="shared" si="120"/>
        <v>104.13972483865327</v>
      </c>
      <c r="N523">
        <f t="shared" si="114"/>
        <v>13.791223321639606</v>
      </c>
      <c r="O523">
        <f t="shared" si="115"/>
        <v>14.153827606023931</v>
      </c>
      <c r="P523">
        <f t="shared" si="116"/>
        <v>37.909391591785649</v>
      </c>
      <c r="Q523">
        <f t="shared" si="117"/>
        <v>37.143946789767433</v>
      </c>
    </row>
    <row r="524" spans="1:17" x14ac:dyDescent="0.35">
      <c r="A524">
        <v>5525.7340000000004</v>
      </c>
      <c r="B524">
        <v>55.702587127685497</v>
      </c>
      <c r="C524">
        <v>55.5635375976563</v>
      </c>
      <c r="D524">
        <f t="shared" si="121"/>
        <v>57.605918884276988</v>
      </c>
      <c r="E524">
        <f t="shared" si="121"/>
        <v>13.331970214844588</v>
      </c>
      <c r="F524">
        <f t="shared" si="107"/>
        <v>783.43099642551454</v>
      </c>
      <c r="G524">
        <f t="shared" si="108"/>
        <v>501.23554649009105</v>
      </c>
      <c r="H524">
        <f t="shared" si="112"/>
        <v>790.22461150310198</v>
      </c>
      <c r="I524">
        <f t="shared" si="113"/>
        <v>502.2818527160843</v>
      </c>
      <c r="J524">
        <f t="shared" si="110"/>
        <v>813.36265201443155</v>
      </c>
      <c r="K524">
        <f t="shared" si="111"/>
        <v>495.20199226295165</v>
      </c>
      <c r="L524">
        <f t="shared" si="120"/>
        <v>535.3689187039281</v>
      </c>
      <c r="M524">
        <f t="shared" si="120"/>
        <v>50.124424035831694</v>
      </c>
      <c r="N524">
        <f t="shared" si="114"/>
        <v>13.717767667078853</v>
      </c>
      <c r="O524">
        <f t="shared" si="115"/>
        <v>14.119428485263368</v>
      </c>
      <c r="P524">
        <f t="shared" si="116"/>
        <v>37.674990614426562</v>
      </c>
      <c r="Q524">
        <f t="shared" si="117"/>
        <v>37.143946789767433</v>
      </c>
    </row>
    <row r="525" spans="1:17" x14ac:dyDescent="0.35">
      <c r="A525">
        <v>5526.8069999999998</v>
      </c>
      <c r="B525">
        <v>55.229030609130902</v>
      </c>
      <c r="C525">
        <v>55.396507263183601</v>
      </c>
      <c r="D525">
        <f t="shared" si="121"/>
        <v>56.658805847167798</v>
      </c>
      <c r="E525">
        <f t="shared" si="121"/>
        <v>12.997909545899191</v>
      </c>
      <c r="F525">
        <f t="shared" si="107"/>
        <v>789.93456183399644</v>
      </c>
      <c r="G525">
        <f t="shared" si="108"/>
        <v>500.43345265790555</v>
      </c>
      <c r="H525">
        <f t="shared" si="112"/>
        <v>789.06967450031937</v>
      </c>
      <c r="I525">
        <f t="shared" si="113"/>
        <v>499.10665218545483</v>
      </c>
      <c r="J525">
        <f t="shared" si="110"/>
        <v>810.11792026080036</v>
      </c>
      <c r="K525">
        <f t="shared" si="111"/>
        <v>488.62463727203124</v>
      </c>
      <c r="L525">
        <f t="shared" si="120"/>
        <v>443.02864959360619</v>
      </c>
      <c r="M525">
        <f t="shared" si="120"/>
        <v>109.87263664523471</v>
      </c>
      <c r="N525">
        <f t="shared" si="114"/>
        <v>13.926690877120958</v>
      </c>
      <c r="O525">
        <f t="shared" si="115"/>
        <v>14.298182041570431</v>
      </c>
      <c r="P525">
        <f t="shared" si="116"/>
        <v>38.398994116936429</v>
      </c>
      <c r="Q525">
        <f t="shared" si="117"/>
        <v>37.592555598772506</v>
      </c>
    </row>
    <row r="526" spans="1:17" x14ac:dyDescent="0.35">
      <c r="A526">
        <v>5527.7389999999996</v>
      </c>
      <c r="B526">
        <v>55.280002593994098</v>
      </c>
      <c r="C526">
        <v>55.371623992919901</v>
      </c>
      <c r="D526">
        <f t="shared" si="121"/>
        <v>56.76074981689419</v>
      </c>
      <c r="E526">
        <f t="shared" si="121"/>
        <v>12.94814300537179</v>
      </c>
      <c r="F526">
        <f t="shared" si="107"/>
        <v>791.50032784890527</v>
      </c>
      <c r="G526">
        <f t="shared" si="108"/>
        <v>499.76391350127886</v>
      </c>
      <c r="H526">
        <f t="shared" si="112"/>
        <v>787.58163313201328</v>
      </c>
      <c r="I526">
        <f t="shared" si="113"/>
        <v>496.88479034229971</v>
      </c>
      <c r="J526">
        <f t="shared" si="110"/>
        <v>810.47111223244769</v>
      </c>
      <c r="K526">
        <f t="shared" si="111"/>
        <v>487.63115688261433</v>
      </c>
      <c r="L526">
        <f t="shared" si="120"/>
        <v>523.92825348922383</v>
      </c>
      <c r="M526">
        <f t="shared" si="120"/>
        <v>85.629732206208715</v>
      </c>
      <c r="N526">
        <f t="shared" si="114"/>
        <v>13.87546210493503</v>
      </c>
      <c r="O526">
        <f t="shared" si="115"/>
        <v>14.27872455608788</v>
      </c>
      <c r="P526">
        <f t="shared" si="116"/>
        <v>38.374984747709178</v>
      </c>
      <c r="Q526">
        <f t="shared" si="117"/>
        <v>37.660315975836149</v>
      </c>
    </row>
    <row r="527" spans="1:17" x14ac:dyDescent="0.35">
      <c r="A527">
        <v>5528.7510000000002</v>
      </c>
      <c r="B527">
        <v>55.214469909667997</v>
      </c>
      <c r="C527">
        <v>55.2643432617188</v>
      </c>
      <c r="D527">
        <f t="shared" si="121"/>
        <v>56.629684448241989</v>
      </c>
      <c r="E527">
        <f t="shared" si="121"/>
        <v>12.733581542969588</v>
      </c>
      <c r="F527">
        <f t="shared" si="107"/>
        <v>787.0015506323017</v>
      </c>
      <c r="G527">
        <f t="shared" si="108"/>
        <v>496.56826691638599</v>
      </c>
      <c r="H527">
        <f t="shared" si="112"/>
        <v>785.40488638657189</v>
      </c>
      <c r="I527">
        <f t="shared" si="113"/>
        <v>494.93377186838001</v>
      </c>
      <c r="J527">
        <f t="shared" si="110"/>
        <v>810.01685031997022</v>
      </c>
      <c r="K527">
        <f t="shared" si="111"/>
        <v>483.30657774783242</v>
      </c>
      <c r="L527">
        <f t="shared" si="120"/>
        <v>605.74876865890008</v>
      </c>
      <c r="M527">
        <f t="shared" si="120"/>
        <v>135.19164311689633</v>
      </c>
      <c r="N527">
        <f t="shared" si="114"/>
        <v>13.869137609347106</v>
      </c>
      <c r="O527">
        <f t="shared" si="115"/>
        <v>14.30375002460598</v>
      </c>
      <c r="P527">
        <f t="shared" si="116"/>
        <v>38.868386729862408</v>
      </c>
      <c r="Q527">
        <f t="shared" si="117"/>
        <v>37.955274100763397</v>
      </c>
    </row>
    <row r="528" spans="1:17" x14ac:dyDescent="0.35">
      <c r="A528">
        <v>5529.7569999999996</v>
      </c>
      <c r="B528">
        <v>55.063899993896499</v>
      </c>
      <c r="C528">
        <v>55.131137847900398</v>
      </c>
      <c r="D528">
        <f t="shared" si="121"/>
        <v>56.328544616698991</v>
      </c>
      <c r="E528">
        <f t="shared" si="121"/>
        <v>12.467170715332784</v>
      </c>
      <c r="F528">
        <f t="shared" si="107"/>
        <v>779.26060850761269</v>
      </c>
      <c r="G528">
        <f t="shared" si="108"/>
        <v>494.42169500396329</v>
      </c>
      <c r="H528">
        <f t="shared" si="112"/>
        <v>784.48504538777956</v>
      </c>
      <c r="I528">
        <f t="shared" si="113"/>
        <v>493.01229919720055</v>
      </c>
      <c r="J528">
        <f t="shared" si="110"/>
        <v>808.96706747713392</v>
      </c>
      <c r="K528">
        <f t="shared" si="111"/>
        <v>477.84175312699205</v>
      </c>
      <c r="L528">
        <f t="shared" si="120"/>
        <v>599.36940558363483</v>
      </c>
      <c r="M528">
        <f t="shared" si="120"/>
        <v>230.14546806831862</v>
      </c>
      <c r="N528">
        <f t="shared" si="114"/>
        <v>13.926953922314079</v>
      </c>
      <c r="O528">
        <f t="shared" si="115"/>
        <v>14.361582976836045</v>
      </c>
      <c r="P528">
        <f t="shared" si="116"/>
        <v>39.544842246434307</v>
      </c>
      <c r="Q528">
        <f t="shared" si="117"/>
        <v>38.328002723129238</v>
      </c>
    </row>
    <row r="529" spans="1:17" x14ac:dyDescent="0.35">
      <c r="A529">
        <v>5530.7640000000001</v>
      </c>
      <c r="B529">
        <v>54.964298248291001</v>
      </c>
      <c r="C529">
        <v>55.115345001220703</v>
      </c>
      <c r="D529">
        <f t="shared" si="121"/>
        <v>56.129341125487997</v>
      </c>
      <c r="E529">
        <f t="shared" si="121"/>
        <v>12.435585021973395</v>
      </c>
      <c r="F529">
        <f t="shared" ref="F529:F592" si="122">(-SLOPE(B515:B544,A515:A544)*3600-$V$2)*2</f>
        <v>778.24316177446485</v>
      </c>
      <c r="G529">
        <f t="shared" ref="G529:G592" si="123">(-SLOPE(C515:C544,A515:A544)*3600-$W$2)*2</f>
        <v>493.42221380493032</v>
      </c>
      <c r="H529">
        <f t="shared" si="112"/>
        <v>784.15724264050789</v>
      </c>
      <c r="I529">
        <f t="shared" si="113"/>
        <v>490.3050890674337</v>
      </c>
      <c r="J529">
        <f t="shared" si="110"/>
        <v>808.26796036422684</v>
      </c>
      <c r="K529">
        <f t="shared" si="111"/>
        <v>477.18671773530463</v>
      </c>
      <c r="L529">
        <f t="shared" si="120"/>
        <v>581.32670915285507</v>
      </c>
      <c r="M529">
        <f t="shared" si="120"/>
        <v>172.09166640762589</v>
      </c>
      <c r="N529">
        <f t="shared" si="114"/>
        <v>13.970540664059689</v>
      </c>
      <c r="O529">
        <f t="shared" si="115"/>
        <v>14.400097064335522</v>
      </c>
      <c r="P529">
        <f t="shared" si="116"/>
        <v>39.427585288595253</v>
      </c>
      <c r="Q529">
        <f t="shared" si="117"/>
        <v>38.372679443076187</v>
      </c>
    </row>
    <row r="530" spans="1:17" x14ac:dyDescent="0.35">
      <c r="A530">
        <v>5531.8149999999996</v>
      </c>
      <c r="B530">
        <v>54.833751678466797</v>
      </c>
      <c r="C530">
        <v>55.089565277099602</v>
      </c>
      <c r="D530">
        <f t="shared" si="121"/>
        <v>55.868247985839588</v>
      </c>
      <c r="E530">
        <f t="shared" si="121"/>
        <v>12.384025573731194</v>
      </c>
      <c r="F530">
        <f t="shared" si="122"/>
        <v>779.04339697771798</v>
      </c>
      <c r="G530">
        <f t="shared" si="123"/>
        <v>489.22143219482501</v>
      </c>
      <c r="H530">
        <f t="shared" si="112"/>
        <v>781.52081137685786</v>
      </c>
      <c r="I530">
        <f t="shared" si="113"/>
        <v>487.18767610665162</v>
      </c>
      <c r="J530">
        <f t="shared" si="110"/>
        <v>807.34595267196494</v>
      </c>
      <c r="K530">
        <f t="shared" si="111"/>
        <v>476.11417231645618</v>
      </c>
      <c r="L530">
        <f t="shared" si="120"/>
        <v>666.93792291224463</v>
      </c>
      <c r="M530">
        <f t="shared" si="120"/>
        <v>122.6224861914729</v>
      </c>
      <c r="N530">
        <f t="shared" si="114"/>
        <v>13.988640051410647</v>
      </c>
      <c r="O530">
        <f t="shared" si="115"/>
        <v>14.450890832957487</v>
      </c>
      <c r="P530">
        <f t="shared" si="116"/>
        <v>39.340008885322938</v>
      </c>
      <c r="Q530">
        <f t="shared" si="117"/>
        <v>38.445832454220891</v>
      </c>
    </row>
    <row r="531" spans="1:17" x14ac:dyDescent="0.35">
      <c r="A531">
        <v>5532.78</v>
      </c>
      <c r="B531">
        <v>54.744556427002003</v>
      </c>
      <c r="C531">
        <v>55.064384460449197</v>
      </c>
      <c r="D531">
        <f t="shared" si="121"/>
        <v>55.68985748291</v>
      </c>
      <c r="E531">
        <f t="shared" si="121"/>
        <v>12.333663940430384</v>
      </c>
      <c r="F531">
        <f t="shared" si="122"/>
        <v>774.0620686444704</v>
      </c>
      <c r="G531">
        <f t="shared" si="123"/>
        <v>484.74275450254498</v>
      </c>
      <c r="H531">
        <f t="shared" si="112"/>
        <v>778.94650037845997</v>
      </c>
      <c r="I531">
        <f t="shared" si="113"/>
        <v>484.91325652057236</v>
      </c>
      <c r="J531">
        <f t="shared" si="110"/>
        <v>806.71224649914348</v>
      </c>
      <c r="K531">
        <f t="shared" si="111"/>
        <v>475.06258864995249</v>
      </c>
      <c r="L531">
        <f t="shared" si="120"/>
        <v>770.93665763825095</v>
      </c>
      <c r="M531">
        <f t="shared" si="120"/>
        <v>97.035657497262662</v>
      </c>
      <c r="N531">
        <f t="shared" si="114"/>
        <v>13.987223806731803</v>
      </c>
      <c r="O531">
        <f t="shared" si="115"/>
        <v>14.485801956787299</v>
      </c>
      <c r="P531">
        <f t="shared" si="116"/>
        <v>39.316237158935536</v>
      </c>
      <c r="Q531">
        <f t="shared" si="117"/>
        <v>38.517555768053072</v>
      </c>
    </row>
    <row r="532" spans="1:17" x14ac:dyDescent="0.35">
      <c r="A532">
        <v>5533.7870000000003</v>
      </c>
      <c r="B532">
        <v>54.534435272216797</v>
      </c>
      <c r="C532">
        <v>54.876792907714801</v>
      </c>
      <c r="D532">
        <f t="shared" ref="D532:E547" si="124">D531-2*(B531-B532)</f>
        <v>55.269615173339588</v>
      </c>
      <c r="E532">
        <f t="shared" si="124"/>
        <v>11.958480834961591</v>
      </c>
      <c r="F532">
        <f t="shared" si="122"/>
        <v>774.30848936277982</v>
      </c>
      <c r="G532">
        <f t="shared" si="123"/>
        <v>486.31762187807607</v>
      </c>
      <c r="H532">
        <f t="shared" si="112"/>
        <v>777.57095870939634</v>
      </c>
      <c r="I532">
        <f t="shared" si="113"/>
        <v>483.53938871288329</v>
      </c>
      <c r="J532">
        <f t="shared" si="110"/>
        <v>805.20722541323642</v>
      </c>
      <c r="K532">
        <f t="shared" si="111"/>
        <v>467.10328740537102</v>
      </c>
      <c r="L532">
        <f t="shared" si="120"/>
        <v>763.76323732577976</v>
      </c>
      <c r="M532">
        <f t="shared" si="120"/>
        <v>270.14542619080669</v>
      </c>
      <c r="N532">
        <f t="shared" si="114"/>
        <v>14.068687763986338</v>
      </c>
      <c r="O532">
        <f t="shared" si="115"/>
        <v>14.56871416397421</v>
      </c>
      <c r="P532">
        <f t="shared" si="116"/>
        <v>40.434850829815822</v>
      </c>
      <c r="Q532">
        <f t="shared" si="117"/>
        <v>39.060420286810725</v>
      </c>
    </row>
    <row r="533" spans="1:17" x14ac:dyDescent="0.35">
      <c r="A533">
        <v>5534.7969999999996</v>
      </c>
      <c r="B533">
        <v>54.470462799072301</v>
      </c>
      <c r="C533">
        <v>54.886924743652301</v>
      </c>
      <c r="D533">
        <f t="shared" si="124"/>
        <v>55.141670227050597</v>
      </c>
      <c r="E533">
        <f t="shared" si="124"/>
        <v>11.978744506836591</v>
      </c>
      <c r="F533">
        <f t="shared" si="122"/>
        <v>771.98748234566835</v>
      </c>
      <c r="G533">
        <f t="shared" si="123"/>
        <v>485.74544905241174</v>
      </c>
      <c r="H533">
        <f t="shared" si="112"/>
        <v>775.7018883048944</v>
      </c>
      <c r="I533">
        <f t="shared" si="113"/>
        <v>481.74440274113391</v>
      </c>
      <c r="J533">
        <f t="shared" si="110"/>
        <v>804.74558684013357</v>
      </c>
      <c r="K533">
        <f t="shared" si="111"/>
        <v>467.53889710227554</v>
      </c>
      <c r="L533">
        <f t="shared" si="120"/>
        <v>843.53642460585411</v>
      </c>
      <c r="M533">
        <f t="shared" si="120"/>
        <v>201.79639045563692</v>
      </c>
      <c r="N533">
        <f t="shared" si="114"/>
        <v>14.067435482292698</v>
      </c>
      <c r="O533">
        <f t="shared" si="115"/>
        <v>14.594146015645228</v>
      </c>
      <c r="P533">
        <f t="shared" si="116"/>
        <v>40.216602204528982</v>
      </c>
      <c r="Q533">
        <f t="shared" si="117"/>
        <v>39.030709506779992</v>
      </c>
    </row>
    <row r="534" spans="1:17" x14ac:dyDescent="0.35">
      <c r="A534">
        <v>5535.8019999999997</v>
      </c>
      <c r="B534">
        <v>54.3118286132813</v>
      </c>
      <c r="C534">
        <v>54.712894439697301</v>
      </c>
      <c r="D534">
        <f t="shared" si="124"/>
        <v>54.824401855468594</v>
      </c>
      <c r="E534">
        <f t="shared" si="124"/>
        <v>11.630683898926591</v>
      </c>
      <c r="F534">
        <f t="shared" si="122"/>
        <v>775.9359751385698</v>
      </c>
      <c r="G534">
        <f t="shared" si="123"/>
        <v>481.23345690580396</v>
      </c>
      <c r="H534">
        <f t="shared" si="112"/>
        <v>775.01531582037512</v>
      </c>
      <c r="I534">
        <f t="shared" si="113"/>
        <v>479.72756145415491</v>
      </c>
      <c r="J534">
        <f t="shared" si="110"/>
        <v>803.59386601028291</v>
      </c>
      <c r="K534">
        <f t="shared" si="111"/>
        <v>459.96332717941897</v>
      </c>
      <c r="L534">
        <f t="shared" si="120"/>
        <v>816.73353095707841</v>
      </c>
      <c r="M534">
        <f t="shared" si="120"/>
        <v>390.62495646664689</v>
      </c>
      <c r="N534">
        <f t="shared" si="114"/>
        <v>14.136320499465135</v>
      </c>
      <c r="O534">
        <f t="shared" si="115"/>
        <v>14.657594771918637</v>
      </c>
      <c r="P534">
        <f t="shared" si="116"/>
        <v>41.246719936944508</v>
      </c>
      <c r="Q534">
        <f t="shared" si="117"/>
        <v>39.547401612545713</v>
      </c>
    </row>
    <row r="535" spans="1:17" x14ac:dyDescent="0.35">
      <c r="A535">
        <v>5536.8119999999999</v>
      </c>
      <c r="B535">
        <v>54.299087524414098</v>
      </c>
      <c r="C535">
        <v>54.7210884094238</v>
      </c>
      <c r="D535">
        <f t="shared" si="124"/>
        <v>54.79891967773419</v>
      </c>
      <c r="E535">
        <f t="shared" si="124"/>
        <v>11.647071838379588</v>
      </c>
      <c r="F535">
        <f t="shared" si="122"/>
        <v>777.65368619733636</v>
      </c>
      <c r="G535">
        <f t="shared" si="123"/>
        <v>477.99869670732716</v>
      </c>
      <c r="H535">
        <f t="shared" si="112"/>
        <v>774.16886177966012</v>
      </c>
      <c r="I535">
        <f t="shared" si="113"/>
        <v>477.95526396701433</v>
      </c>
      <c r="J535">
        <f t="shared" si="110"/>
        <v>803.50092814744312</v>
      </c>
      <c r="K535">
        <f t="shared" si="111"/>
        <v>460.32450883609619</v>
      </c>
      <c r="L535">
        <f t="shared" si="120"/>
        <v>860.37011740402659</v>
      </c>
      <c r="M535">
        <f t="shared" si="120"/>
        <v>310.84352648639651</v>
      </c>
      <c r="N535">
        <f t="shared" si="114"/>
        <v>14.12744751780607</v>
      </c>
      <c r="O535">
        <f t="shared" si="115"/>
        <v>14.662714755559685</v>
      </c>
      <c r="P535">
        <f t="shared" si="116"/>
        <v>41.036517212167411</v>
      </c>
      <c r="Q535">
        <f t="shared" si="117"/>
        <v>39.52276720052749</v>
      </c>
    </row>
    <row r="536" spans="1:17" x14ac:dyDescent="0.35">
      <c r="A536">
        <v>5537.8270000000002</v>
      </c>
      <c r="B536">
        <v>54.096244812011697</v>
      </c>
      <c r="C536">
        <v>54.612766265869098</v>
      </c>
      <c r="D536">
        <f t="shared" si="124"/>
        <v>54.393234252929389</v>
      </c>
      <c r="E536">
        <f t="shared" si="124"/>
        <v>11.430427551270185</v>
      </c>
      <c r="F536">
        <f t="shared" si="122"/>
        <v>778.19058258810423</v>
      </c>
      <c r="G536">
        <f t="shared" si="123"/>
        <v>479.66461583657173</v>
      </c>
      <c r="H536">
        <f t="shared" si="112"/>
        <v>773.52636131740564</v>
      </c>
      <c r="I536">
        <f t="shared" si="113"/>
        <v>475.71678887733776</v>
      </c>
      <c r="J536">
        <f t="shared" si="110"/>
        <v>802.01253005284116</v>
      </c>
      <c r="K536">
        <f t="shared" si="111"/>
        <v>455.51313555907802</v>
      </c>
      <c r="L536">
        <f t="shared" si="120"/>
        <v>811.46180922370365</v>
      </c>
      <c r="M536">
        <f t="shared" si="120"/>
        <v>408.18760740442781</v>
      </c>
      <c r="N536">
        <f t="shared" si="114"/>
        <v>14.221003254200623</v>
      </c>
      <c r="O536">
        <f t="shared" si="115"/>
        <v>14.744711195577567</v>
      </c>
      <c r="P536">
        <f t="shared" si="116"/>
        <v>41.618459742083282</v>
      </c>
      <c r="Q536">
        <f t="shared" si="117"/>
        <v>39.850927143006125</v>
      </c>
    </row>
    <row r="537" spans="1:17" x14ac:dyDescent="0.35">
      <c r="A537">
        <v>5538.8310000000001</v>
      </c>
      <c r="B537">
        <v>54.0255126953125</v>
      </c>
      <c r="C537">
        <v>54.548397064208999</v>
      </c>
      <c r="D537">
        <f t="shared" si="124"/>
        <v>54.251770019530994</v>
      </c>
      <c r="E537">
        <f t="shared" si="124"/>
        <v>11.301689147949986</v>
      </c>
      <c r="F537">
        <f t="shared" si="122"/>
        <v>781.14150078715977</v>
      </c>
      <c r="G537">
        <f t="shared" si="123"/>
        <v>476.63184348358794</v>
      </c>
      <c r="H537">
        <f t="shared" si="112"/>
        <v>774.61843095583481</v>
      </c>
      <c r="I537">
        <f t="shared" si="113"/>
        <v>472.97742955308621</v>
      </c>
      <c r="J537">
        <f t="shared" si="110"/>
        <v>801.48959718097558</v>
      </c>
      <c r="K537">
        <f t="shared" si="111"/>
        <v>452.61599792896828</v>
      </c>
      <c r="L537">
        <f t="shared" si="120"/>
        <v>722.05957429914599</v>
      </c>
      <c r="M537">
        <f t="shared" si="120"/>
        <v>414.58789778362961</v>
      </c>
      <c r="N537">
        <f t="shared" si="114"/>
        <v>14.27821489837045</v>
      </c>
      <c r="O537">
        <f t="shared" si="115"/>
        <v>14.773519774422734</v>
      </c>
      <c r="P537">
        <f t="shared" si="116"/>
        <v>41.85015384526654</v>
      </c>
      <c r="Q537">
        <f t="shared" si="117"/>
        <v>40.04852655242852</v>
      </c>
    </row>
    <row r="538" spans="1:17" x14ac:dyDescent="0.35">
      <c r="A538">
        <v>5539.835</v>
      </c>
      <c r="B538">
        <v>53.936313629150398</v>
      </c>
      <c r="C538">
        <v>54.439479827880902</v>
      </c>
      <c r="D538">
        <f t="shared" si="124"/>
        <v>54.07337188720679</v>
      </c>
      <c r="E538">
        <f t="shared" si="124"/>
        <v>11.083854675293793</v>
      </c>
      <c r="F538">
        <f t="shared" si="122"/>
        <v>781.14227442253502</v>
      </c>
      <c r="G538">
        <f t="shared" si="123"/>
        <v>475.0090116000103</v>
      </c>
      <c r="H538">
        <f t="shared" si="112"/>
        <v>774.08888872545265</v>
      </c>
      <c r="I538">
        <f t="shared" si="113"/>
        <v>470.67939470223888</v>
      </c>
      <c r="J538">
        <f t="shared" si="110"/>
        <v>800.82721491467578</v>
      </c>
      <c r="K538">
        <f t="shared" si="111"/>
        <v>447.6478460539729</v>
      </c>
      <c r="L538">
        <f t="shared" si="120"/>
        <v>714.93808740129555</v>
      </c>
      <c r="M538">
        <f t="shared" si="120"/>
        <v>530.45223313744259</v>
      </c>
      <c r="N538">
        <f t="shared" si="114"/>
        <v>14.315528359136675</v>
      </c>
      <c r="O538">
        <f t="shared" si="115"/>
        <v>14.810010675589908</v>
      </c>
      <c r="P538">
        <f t="shared" si="116"/>
        <v>42.465316308359384</v>
      </c>
      <c r="Q538">
        <f t="shared" si="117"/>
        <v>40.387379586615467</v>
      </c>
    </row>
    <row r="539" spans="1:17" x14ac:dyDescent="0.35">
      <c r="A539">
        <v>5540.8450000000003</v>
      </c>
      <c r="B539">
        <v>53.784965515136697</v>
      </c>
      <c r="C539">
        <v>54.383899688720703</v>
      </c>
      <c r="D539">
        <f t="shared" si="124"/>
        <v>53.770675659179389</v>
      </c>
      <c r="E539">
        <f t="shared" si="124"/>
        <v>10.972694396973395</v>
      </c>
      <c r="F539">
        <f t="shared" si="122"/>
        <v>769.38818170311424</v>
      </c>
      <c r="G539">
        <f t="shared" si="123"/>
        <v>471.21961705615348</v>
      </c>
      <c r="H539">
        <f t="shared" si="112"/>
        <v>772.99118583322081</v>
      </c>
      <c r="I539">
        <f t="shared" si="113"/>
        <v>468.46819332967772</v>
      </c>
      <c r="J539">
        <f t="shared" si="110"/>
        <v>799.69580300034966</v>
      </c>
      <c r="K539">
        <f t="shared" si="111"/>
        <v>445.08007554018627</v>
      </c>
      <c r="L539">
        <f t="shared" si="120"/>
        <v>713.13657804291256</v>
      </c>
      <c r="M539">
        <f t="shared" si="120"/>
        <v>547.00405373512626</v>
      </c>
      <c r="N539">
        <f t="shared" si="114"/>
        <v>14.375701557718118</v>
      </c>
      <c r="O539">
        <f t="shared" si="115"/>
        <v>14.872340605670455</v>
      </c>
      <c r="P539">
        <f t="shared" si="116"/>
        <v>42.693998062945738</v>
      </c>
      <c r="Q539">
        <f t="shared" si="117"/>
        <v>40.562514496252895</v>
      </c>
    </row>
    <row r="540" spans="1:17" x14ac:dyDescent="0.35">
      <c r="A540">
        <v>5541.8580000000002</v>
      </c>
      <c r="B540">
        <v>53.617752075195298</v>
      </c>
      <c r="C540">
        <v>54.290477752685497</v>
      </c>
      <c r="D540">
        <f t="shared" si="124"/>
        <v>53.436248779296591</v>
      </c>
      <c r="E540">
        <f t="shared" si="124"/>
        <v>10.785850524902983</v>
      </c>
      <c r="F540">
        <f t="shared" si="122"/>
        <v>775.19484151972097</v>
      </c>
      <c r="G540">
        <f t="shared" si="123"/>
        <v>469.67136732558549</v>
      </c>
      <c r="H540">
        <f t="shared" si="112"/>
        <v>773.16086406586612</v>
      </c>
      <c r="I540">
        <f t="shared" si="113"/>
        <v>465.63671819927356</v>
      </c>
      <c r="J540">
        <f t="shared" si="110"/>
        <v>798.43466397624297</v>
      </c>
      <c r="K540">
        <f t="shared" si="111"/>
        <v>440.71349259628909</v>
      </c>
      <c r="L540">
        <f t="shared" si="120"/>
        <v>638.76496190976491</v>
      </c>
      <c r="M540">
        <f t="shared" si="120"/>
        <v>621.16717445726078</v>
      </c>
      <c r="N540">
        <f t="shared" si="114"/>
        <v>14.468846180786189</v>
      </c>
      <c r="O540">
        <f t="shared" si="115"/>
        <v>14.941817253564205</v>
      </c>
      <c r="P540">
        <f t="shared" si="116"/>
        <v>43.171070943750344</v>
      </c>
      <c r="Q540">
        <f t="shared" si="117"/>
        <v>40.86033749297237</v>
      </c>
    </row>
    <row r="541" spans="1:17" x14ac:dyDescent="0.35">
      <c r="A541">
        <v>5542.8670000000002</v>
      </c>
      <c r="B541">
        <v>53.607349395752003</v>
      </c>
      <c r="C541">
        <v>54.260974884033203</v>
      </c>
      <c r="D541">
        <f t="shared" si="124"/>
        <v>53.41544342041</v>
      </c>
      <c r="E541">
        <f t="shared" si="124"/>
        <v>10.726844787598395</v>
      </c>
      <c r="F541">
        <f t="shared" si="122"/>
        <v>775.71208415885576</v>
      </c>
      <c r="G541">
        <f t="shared" si="123"/>
        <v>468.35308723550713</v>
      </c>
      <c r="H541">
        <f t="shared" si="112"/>
        <v>775.90680374736235</v>
      </c>
      <c r="I541">
        <f t="shared" si="113"/>
        <v>463.58270901498076</v>
      </c>
      <c r="J541">
        <f t="shared" si="110"/>
        <v>798.35581658443425</v>
      </c>
      <c r="K541">
        <f t="shared" si="111"/>
        <v>439.32116203990171</v>
      </c>
      <c r="L541">
        <f t="shared" si="120"/>
        <v>503.9581773590192</v>
      </c>
      <c r="M541">
        <f t="shared" si="120"/>
        <v>588.6226616239677</v>
      </c>
      <c r="N541">
        <f t="shared" si="114"/>
        <v>14.525889032513188</v>
      </c>
      <c r="O541">
        <f t="shared" si="115"/>
        <v>14.94616098758029</v>
      </c>
      <c r="P541">
        <f t="shared" si="116"/>
        <v>43.217061325520596</v>
      </c>
      <c r="Q541">
        <f t="shared" si="117"/>
        <v>40.955301464584736</v>
      </c>
    </row>
    <row r="542" spans="1:17" x14ac:dyDescent="0.35">
      <c r="A542">
        <v>5543.8739999999998</v>
      </c>
      <c r="B542">
        <v>53.561840057372997</v>
      </c>
      <c r="C542">
        <v>54.215827941894503</v>
      </c>
      <c r="D542">
        <f t="shared" si="124"/>
        <v>53.324424743651988</v>
      </c>
      <c r="E542">
        <f t="shared" si="124"/>
        <v>10.636550903320995</v>
      </c>
      <c r="F542">
        <f t="shared" si="122"/>
        <v>770.9002922469632</v>
      </c>
      <c r="G542">
        <f t="shared" si="123"/>
        <v>466.7715879462861</v>
      </c>
      <c r="H542">
        <f t="shared" si="112"/>
        <v>775.16950897668494</v>
      </c>
      <c r="I542">
        <f t="shared" si="113"/>
        <v>461.35789854882819</v>
      </c>
      <c r="J542">
        <f t="shared" si="110"/>
        <v>798.01033766267608</v>
      </c>
      <c r="K542">
        <f t="shared" si="111"/>
        <v>437.17796578568681</v>
      </c>
      <c r="L542">
        <f t="shared" si="120"/>
        <v>521.7034550627958</v>
      </c>
      <c r="M542">
        <f t="shared" si="120"/>
        <v>584.66914843003792</v>
      </c>
      <c r="N542">
        <f t="shared" si="114"/>
        <v>14.53685647249228</v>
      </c>
      <c r="O542">
        <f t="shared" si="115"/>
        <v>14.965193558092256</v>
      </c>
      <c r="P542">
        <f t="shared" si="116"/>
        <v>43.37476525447557</v>
      </c>
      <c r="Q542">
        <f t="shared" si="117"/>
        <v>41.101478266717926</v>
      </c>
    </row>
    <row r="543" spans="1:17" x14ac:dyDescent="0.35">
      <c r="A543">
        <v>5544.8810000000003</v>
      </c>
      <c r="B543">
        <v>53.487983703613303</v>
      </c>
      <c r="C543">
        <v>54.124046325683601</v>
      </c>
      <c r="D543">
        <f t="shared" si="124"/>
        <v>53.176712036132599</v>
      </c>
      <c r="E543">
        <f t="shared" si="124"/>
        <v>10.452987670899191</v>
      </c>
      <c r="F543">
        <f t="shared" si="122"/>
        <v>769.50666396061945</v>
      </c>
      <c r="G543">
        <f t="shared" si="123"/>
        <v>468.77712466166156</v>
      </c>
      <c r="H543">
        <f t="shared" si="112"/>
        <v>773.22251797227273</v>
      </c>
      <c r="I543">
        <f t="shared" si="113"/>
        <v>459.27918175816086</v>
      </c>
      <c r="J543">
        <f t="shared" ref="J543:J606" si="125">$T$8*D543/($T$7+D543)</f>
        <v>797.44778910143407</v>
      </c>
      <c r="K543">
        <f t="shared" ref="K543:K606" si="126">$T$13*E543/($T$12+E543)</f>
        <v>432.77343819466267</v>
      </c>
      <c r="L543">
        <f t="shared" si="120"/>
        <v>586.86376128137806</v>
      </c>
      <c r="M543">
        <f t="shared" si="120"/>
        <v>702.55444185392548</v>
      </c>
      <c r="N543">
        <f t="shared" si="114"/>
        <v>14.540622922434208</v>
      </c>
      <c r="O543">
        <f t="shared" si="115"/>
        <v>14.996184580941803</v>
      </c>
      <c r="P543">
        <f t="shared" si="116"/>
        <v>43.937599107361486</v>
      </c>
      <c r="Q543">
        <f t="shared" si="117"/>
        <v>41.401889279893744</v>
      </c>
    </row>
    <row r="544" spans="1:17" x14ac:dyDescent="0.35">
      <c r="A544">
        <v>5545.8919999999998</v>
      </c>
      <c r="B544">
        <v>53.344436645507798</v>
      </c>
      <c r="C544">
        <v>54.035240173339801</v>
      </c>
      <c r="D544">
        <f t="shared" si="124"/>
        <v>52.889617919921591</v>
      </c>
      <c r="E544">
        <f t="shared" si="124"/>
        <v>10.275375366211591</v>
      </c>
      <c r="F544">
        <f t="shared" si="122"/>
        <v>767.69948142736712</v>
      </c>
      <c r="G544">
        <f t="shared" si="123"/>
        <v>465.34622670435351</v>
      </c>
      <c r="H544">
        <f t="shared" ref="H544:H607" si="127">(-SLOPE(B515:B574,A515:A574)*3600-$V$2)*2</f>
        <v>772.99699698203051</v>
      </c>
      <c r="I544">
        <f t="shared" ref="I544:I607" si="128">(-SLOPE(C515:C574,A515:A574)*3600-$W$2)*2</f>
        <v>455.8039443635609</v>
      </c>
      <c r="J544">
        <f t="shared" si="125"/>
        <v>796.34772895897356</v>
      </c>
      <c r="K544">
        <f t="shared" si="126"/>
        <v>428.44997593196581</v>
      </c>
      <c r="L544">
        <f t="shared" si="120"/>
        <v>545.25668385903077</v>
      </c>
      <c r="M544">
        <f t="shared" si="120"/>
        <v>748.23958895670091</v>
      </c>
      <c r="N544">
        <f t="shared" ref="N544:N607" si="129">H544/D544</f>
        <v>14.615287978680419</v>
      </c>
      <c r="O544">
        <f t="shared" ref="O544:O607" si="130">J544/D544</f>
        <v>15.05678732950382</v>
      </c>
      <c r="P544">
        <f t="shared" ref="P544:P607" si="131">I544/E544</f>
        <v>44.35886068574937</v>
      </c>
      <c r="Q544">
        <f t="shared" ref="Q544:Q607" si="132">K544/E544</f>
        <v>41.696771228507465</v>
      </c>
    </row>
    <row r="545" spans="1:17" x14ac:dyDescent="0.35">
      <c r="A545">
        <v>5546.8919999999998</v>
      </c>
      <c r="B545">
        <v>53.201148986816399</v>
      </c>
      <c r="C545">
        <v>53.979217529296903</v>
      </c>
      <c r="D545">
        <f t="shared" si="124"/>
        <v>52.603042602538792</v>
      </c>
      <c r="E545">
        <f t="shared" si="124"/>
        <v>10.163330078125796</v>
      </c>
      <c r="F545">
        <f t="shared" si="122"/>
        <v>761.33905931211802</v>
      </c>
      <c r="G545">
        <f t="shared" si="123"/>
        <v>458.67560241058385</v>
      </c>
      <c r="H545">
        <f t="shared" si="127"/>
        <v>773.24014422778259</v>
      </c>
      <c r="I545">
        <f t="shared" si="128"/>
        <v>451.51567996312514</v>
      </c>
      <c r="J545">
        <f t="shared" si="125"/>
        <v>795.24075372231005</v>
      </c>
      <c r="K545">
        <f t="shared" si="126"/>
        <v>425.69073118466991</v>
      </c>
      <c r="L545">
        <f t="shared" si="120"/>
        <v>484.02681813069148</v>
      </c>
      <c r="M545">
        <f t="shared" si="120"/>
        <v>666.92797940983587</v>
      </c>
      <c r="N545">
        <f t="shared" si="129"/>
        <v>14.69953268806667</v>
      </c>
      <c r="O545">
        <f t="shared" si="130"/>
        <v>15.117771033341885</v>
      </c>
      <c r="P545">
        <f t="shared" si="131"/>
        <v>44.42595846954805</v>
      </c>
      <c r="Q545">
        <f t="shared" si="132"/>
        <v>41.884965647319689</v>
      </c>
    </row>
    <row r="546" spans="1:17" x14ac:dyDescent="0.35">
      <c r="A546">
        <v>5547.9059999999999</v>
      </c>
      <c r="B546">
        <v>53.123912811279297</v>
      </c>
      <c r="C546">
        <v>53.98681640625</v>
      </c>
      <c r="D546">
        <f t="shared" si="124"/>
        <v>52.448570251464588</v>
      </c>
      <c r="E546">
        <f t="shared" si="124"/>
        <v>10.178527832031989</v>
      </c>
      <c r="F546">
        <f t="shared" si="122"/>
        <v>753.18993039663337</v>
      </c>
      <c r="G546">
        <f t="shared" si="123"/>
        <v>451.85878388789547</v>
      </c>
      <c r="H546">
        <f t="shared" si="127"/>
        <v>772.51508962680737</v>
      </c>
      <c r="I546">
        <f t="shared" si="128"/>
        <v>448.85877776844694</v>
      </c>
      <c r="J546">
        <f t="shared" si="125"/>
        <v>794.64033459975099</v>
      </c>
      <c r="K546">
        <f t="shared" si="126"/>
        <v>426.06645262594151</v>
      </c>
      <c r="L546">
        <f t="shared" si="120"/>
        <v>489.52646511276691</v>
      </c>
      <c r="M546">
        <f t="shared" si="120"/>
        <v>519.49008540168529</v>
      </c>
      <c r="N546">
        <f t="shared" si="129"/>
        <v>14.72900187598985</v>
      </c>
      <c r="O546">
        <f t="shared" si="130"/>
        <v>15.150848360400467</v>
      </c>
      <c r="P546">
        <f t="shared" si="131"/>
        <v>44.098595118626214</v>
      </c>
      <c r="Q546">
        <f t="shared" si="132"/>
        <v>41.859339548603835</v>
      </c>
    </row>
    <row r="547" spans="1:17" x14ac:dyDescent="0.35">
      <c r="A547">
        <v>5548.9120000000003</v>
      </c>
      <c r="B547">
        <v>52.876083374023402</v>
      </c>
      <c r="C547">
        <v>53.775234222412102</v>
      </c>
      <c r="D547">
        <f t="shared" si="124"/>
        <v>51.952911376952798</v>
      </c>
      <c r="E547">
        <f t="shared" si="124"/>
        <v>9.7553634643561935</v>
      </c>
      <c r="F547">
        <f t="shared" si="122"/>
        <v>753.14147565725432</v>
      </c>
      <c r="G547">
        <f t="shared" si="123"/>
        <v>450.55169323675727</v>
      </c>
      <c r="H547">
        <f t="shared" si="127"/>
        <v>770.66262930287155</v>
      </c>
      <c r="I547">
        <f t="shared" si="128"/>
        <v>446.05132007481126</v>
      </c>
      <c r="J547">
        <f t="shared" si="125"/>
        <v>792.69588989054864</v>
      </c>
      <c r="K547">
        <f t="shared" si="126"/>
        <v>415.43011725339153</v>
      </c>
      <c r="L547">
        <f t="shared" si="120"/>
        <v>485.46457212448462</v>
      </c>
      <c r="M547">
        <f t="shared" si="120"/>
        <v>937.65806223052357</v>
      </c>
      <c r="N547">
        <f t="shared" si="129"/>
        <v>14.833867994638521</v>
      </c>
      <c r="O547">
        <f t="shared" si="130"/>
        <v>15.257968588882626</v>
      </c>
      <c r="P547">
        <f t="shared" si="131"/>
        <v>45.72370078312079</v>
      </c>
      <c r="Q547">
        <f t="shared" si="132"/>
        <v>42.584791306984677</v>
      </c>
    </row>
    <row r="548" spans="1:17" x14ac:dyDescent="0.35">
      <c r="A548">
        <v>5549.9260000000004</v>
      </c>
      <c r="B548">
        <v>52.843837738037102</v>
      </c>
      <c r="C548">
        <v>53.7667427062988</v>
      </c>
      <c r="D548">
        <f t="shared" ref="D548:E563" si="133">D547-2*(B547-B548)</f>
        <v>51.888420104980199</v>
      </c>
      <c r="E548">
        <f t="shared" si="133"/>
        <v>9.7383804321295884</v>
      </c>
      <c r="F548">
        <f t="shared" si="122"/>
        <v>751.58111572332518</v>
      </c>
      <c r="G548">
        <f t="shared" si="123"/>
        <v>445.80096003572169</v>
      </c>
      <c r="H548">
        <f t="shared" si="127"/>
        <v>769.54346709938136</v>
      </c>
      <c r="I548">
        <f t="shared" si="128"/>
        <v>443.11872175425265</v>
      </c>
      <c r="J548">
        <f t="shared" si="125"/>
        <v>792.44087054785075</v>
      </c>
      <c r="K548">
        <f t="shared" si="126"/>
        <v>414.99554450258898</v>
      </c>
      <c r="L548">
        <f t="shared" si="120"/>
        <v>524.29108468197796</v>
      </c>
      <c r="M548">
        <f t="shared" si="120"/>
        <v>790.91309872849251</v>
      </c>
      <c r="N548">
        <f t="shared" si="129"/>
        <v>14.830736136163864</v>
      </c>
      <c r="O548">
        <f t="shared" si="130"/>
        <v>15.272017705387663</v>
      </c>
      <c r="P548">
        <f t="shared" si="131"/>
        <v>45.502301418856305</v>
      </c>
      <c r="Q548">
        <f t="shared" si="132"/>
        <v>42.614431362057374</v>
      </c>
    </row>
    <row r="549" spans="1:17" x14ac:dyDescent="0.35">
      <c r="A549">
        <v>5550.9359999999997</v>
      </c>
      <c r="B549">
        <v>52.649578094482401</v>
      </c>
      <c r="C549">
        <v>53.742752075195298</v>
      </c>
      <c r="D549">
        <f t="shared" si="133"/>
        <v>51.499900817870795</v>
      </c>
      <c r="E549">
        <f t="shared" si="133"/>
        <v>9.6903991699225855</v>
      </c>
      <c r="F549">
        <f t="shared" si="122"/>
        <v>757.30466775577509</v>
      </c>
      <c r="G549">
        <f t="shared" si="123"/>
        <v>446.87102038829414</v>
      </c>
      <c r="H549">
        <f t="shared" si="127"/>
        <v>768.77031752488813</v>
      </c>
      <c r="I549">
        <f t="shared" si="128"/>
        <v>440.08895141860108</v>
      </c>
      <c r="J549">
        <f t="shared" si="125"/>
        <v>790.89454747935611</v>
      </c>
      <c r="K549">
        <f t="shared" si="126"/>
        <v>413.76449375704414</v>
      </c>
      <c r="L549">
        <f t="shared" si="120"/>
        <v>489.48155107817814</v>
      </c>
      <c r="M549">
        <f t="shared" si="120"/>
        <v>692.97707117510436</v>
      </c>
      <c r="N549">
        <f t="shared" si="129"/>
        <v>14.927607729646732</v>
      </c>
      <c r="O549">
        <f t="shared" si="130"/>
        <v>15.357205255139261</v>
      </c>
      <c r="P549">
        <f t="shared" si="131"/>
        <v>45.41494562830448</v>
      </c>
      <c r="Q549">
        <f t="shared" si="132"/>
        <v>42.698395236524568</v>
      </c>
    </row>
    <row r="550" spans="1:17" x14ac:dyDescent="0.35">
      <c r="A550">
        <v>5551.9359999999997</v>
      </c>
      <c r="B550">
        <v>52.584304809570298</v>
      </c>
      <c r="C550">
        <v>53.6627388000488</v>
      </c>
      <c r="D550">
        <f t="shared" si="133"/>
        <v>51.369354248046591</v>
      </c>
      <c r="E550">
        <f t="shared" si="133"/>
        <v>9.5303726196295884</v>
      </c>
      <c r="F550">
        <f t="shared" si="122"/>
        <v>755.60585065889177</v>
      </c>
      <c r="G550">
        <f t="shared" si="123"/>
        <v>442.42656597850566</v>
      </c>
      <c r="H550">
        <f t="shared" si="127"/>
        <v>767.9968399144999</v>
      </c>
      <c r="I550">
        <f t="shared" si="128"/>
        <v>437.22344701168129</v>
      </c>
      <c r="J550">
        <f t="shared" si="125"/>
        <v>790.37108731602382</v>
      </c>
      <c r="K550">
        <f t="shared" si="126"/>
        <v>409.62340522753806</v>
      </c>
      <c r="L550">
        <f t="shared" si="120"/>
        <v>500.60694678459976</v>
      </c>
      <c r="M550">
        <f t="shared" si="120"/>
        <v>761.76230648645219</v>
      </c>
      <c r="N550">
        <f t="shared" si="129"/>
        <v>14.950486552859564</v>
      </c>
      <c r="O550">
        <f t="shared" si="130"/>
        <v>15.386042882679979</v>
      </c>
      <c r="P550">
        <f t="shared" si="131"/>
        <v>45.876847051198993</v>
      </c>
      <c r="Q550">
        <f t="shared" si="132"/>
        <v>42.9808383760192</v>
      </c>
    </row>
    <row r="551" spans="1:17" x14ac:dyDescent="0.35">
      <c r="A551">
        <v>5552.9449999999997</v>
      </c>
      <c r="B551">
        <v>52.539314270019503</v>
      </c>
      <c r="C551">
        <v>53.521190643310497</v>
      </c>
      <c r="D551">
        <f t="shared" si="133"/>
        <v>51.279373168945</v>
      </c>
      <c r="E551">
        <f t="shared" si="133"/>
        <v>9.2472763061529832</v>
      </c>
      <c r="F551">
        <f t="shared" si="122"/>
        <v>760.29955619972066</v>
      </c>
      <c r="G551">
        <f t="shared" si="123"/>
        <v>438.97060792955426</v>
      </c>
      <c r="H551">
        <f t="shared" si="127"/>
        <v>767.48492370711824</v>
      </c>
      <c r="I551">
        <f t="shared" si="128"/>
        <v>435.22728924021811</v>
      </c>
      <c r="J551">
        <f t="shared" si="125"/>
        <v>790.00913897767225</v>
      </c>
      <c r="K551">
        <f t="shared" si="126"/>
        <v>402.16180258946605</v>
      </c>
      <c r="L551">
        <f t="shared" si="120"/>
        <v>507.34027355425843</v>
      </c>
      <c r="M551">
        <f t="shared" si="120"/>
        <v>1093.326407451063</v>
      </c>
      <c r="N551">
        <f t="shared" si="129"/>
        <v>14.966737623304457</v>
      </c>
      <c r="O551">
        <f t="shared" si="130"/>
        <v>15.405982759869325</v>
      </c>
      <c r="P551">
        <f t="shared" si="131"/>
        <v>47.065457420216276</v>
      </c>
      <c r="Q551">
        <f t="shared" si="132"/>
        <v>43.489757337722708</v>
      </c>
    </row>
    <row r="552" spans="1:17" x14ac:dyDescent="0.35">
      <c r="A552">
        <v>5553.9539999999997</v>
      </c>
      <c r="B552">
        <v>52.355720520019503</v>
      </c>
      <c r="C552">
        <v>53.550540924072301</v>
      </c>
      <c r="D552">
        <f t="shared" si="133"/>
        <v>50.912185668945</v>
      </c>
      <c r="E552">
        <f t="shared" si="133"/>
        <v>9.3059768676765913</v>
      </c>
      <c r="F552">
        <f t="shared" si="122"/>
        <v>767.71382011499202</v>
      </c>
      <c r="G552">
        <f t="shared" si="123"/>
        <v>436.07568578062705</v>
      </c>
      <c r="H552">
        <f t="shared" si="127"/>
        <v>767.85784922026653</v>
      </c>
      <c r="I552">
        <f t="shared" si="128"/>
        <v>432.94331774432692</v>
      </c>
      <c r="J552">
        <f t="shared" si="125"/>
        <v>788.52235248492491</v>
      </c>
      <c r="K552">
        <f t="shared" si="126"/>
        <v>403.72346551609036</v>
      </c>
      <c r="L552">
        <f t="shared" si="120"/>
        <v>427.02169517507679</v>
      </c>
      <c r="M552">
        <f t="shared" si="120"/>
        <v>853.79976423998119</v>
      </c>
      <c r="N552">
        <f t="shared" si="129"/>
        <v>15.08200520427938</v>
      </c>
      <c r="O552">
        <f t="shared" si="130"/>
        <v>15.487890416103298</v>
      </c>
      <c r="P552">
        <f t="shared" si="131"/>
        <v>46.523145705220223</v>
      </c>
      <c r="Q552">
        <f t="shared" si="132"/>
        <v>43.383244043769835</v>
      </c>
    </row>
    <row r="553" spans="1:17" x14ac:dyDescent="0.35">
      <c r="A553">
        <v>5554.9669999999996</v>
      </c>
      <c r="B553">
        <v>52.270942687988303</v>
      </c>
      <c r="C553">
        <v>53.443264007568402</v>
      </c>
      <c r="D553">
        <f t="shared" si="133"/>
        <v>50.742630004882599</v>
      </c>
      <c r="E553">
        <f t="shared" si="133"/>
        <v>9.091423034668793</v>
      </c>
      <c r="F553">
        <f t="shared" si="122"/>
        <v>769.37562398036118</v>
      </c>
      <c r="G553">
        <f t="shared" si="123"/>
        <v>434.89568929914452</v>
      </c>
      <c r="H553">
        <f t="shared" si="127"/>
        <v>766.31859971577785</v>
      </c>
      <c r="I553">
        <f t="shared" si="128"/>
        <v>429.25998298597989</v>
      </c>
      <c r="J553">
        <f t="shared" si="125"/>
        <v>787.83045236810221</v>
      </c>
      <c r="K553">
        <f t="shared" si="126"/>
        <v>397.97804806619615</v>
      </c>
      <c r="L553">
        <f t="shared" si="120"/>
        <v>462.7598045353148</v>
      </c>
      <c r="M553">
        <f t="shared" si="120"/>
        <v>978.5594523255852</v>
      </c>
      <c r="N553">
        <f t="shared" si="129"/>
        <v>15.102067032040722</v>
      </c>
      <c r="O553">
        <f t="shared" si="130"/>
        <v>15.526007467336536</v>
      </c>
      <c r="P553">
        <f t="shared" si="131"/>
        <v>47.215928831939799</v>
      </c>
      <c r="Q553">
        <f t="shared" si="132"/>
        <v>43.775110513344927</v>
      </c>
    </row>
    <row r="554" spans="1:17" x14ac:dyDescent="0.35">
      <c r="A554">
        <v>5555.9669999999996</v>
      </c>
      <c r="B554">
        <v>52.197608947753899</v>
      </c>
      <c r="C554">
        <v>53.344326019287102</v>
      </c>
      <c r="D554">
        <f t="shared" si="133"/>
        <v>50.595962524413792</v>
      </c>
      <c r="E554">
        <f t="shared" si="133"/>
        <v>8.8935470581061935</v>
      </c>
      <c r="F554">
        <f t="shared" si="122"/>
        <v>773.17870084521712</v>
      </c>
      <c r="G554">
        <f t="shared" si="123"/>
        <v>431.0959511302388</v>
      </c>
      <c r="H554">
        <f t="shared" si="127"/>
        <v>762.80362756308887</v>
      </c>
      <c r="I554">
        <f t="shared" si="128"/>
        <v>425.67739349594194</v>
      </c>
      <c r="J554">
        <f t="shared" si="125"/>
        <v>787.22919834176651</v>
      </c>
      <c r="K554">
        <f t="shared" si="126"/>
        <v>392.58646042723228</v>
      </c>
      <c r="L554">
        <f t="shared" si="120"/>
        <v>596.60850786419098</v>
      </c>
      <c r="M554">
        <f t="shared" si="120"/>
        <v>1095.0098513578225</v>
      </c>
      <c r="N554">
        <f t="shared" si="129"/>
        <v>15.076373479307117</v>
      </c>
      <c r="O554">
        <f t="shared" si="130"/>
        <v>15.559130789574546</v>
      </c>
      <c r="P554">
        <f t="shared" si="131"/>
        <v>47.863624121485941</v>
      </c>
      <c r="Q554">
        <f t="shared" si="132"/>
        <v>44.142844003889522</v>
      </c>
    </row>
    <row r="555" spans="1:17" x14ac:dyDescent="0.35">
      <c r="A555">
        <v>5556.9669999999996</v>
      </c>
      <c r="B555">
        <v>52.073822021484403</v>
      </c>
      <c r="C555">
        <v>53.316909790039098</v>
      </c>
      <c r="D555">
        <f t="shared" si="133"/>
        <v>50.348388671874801</v>
      </c>
      <c r="E555">
        <f t="shared" si="133"/>
        <v>8.838714599610185</v>
      </c>
      <c r="F555">
        <f t="shared" si="122"/>
        <v>777.77085661733054</v>
      </c>
      <c r="G555">
        <f t="shared" si="123"/>
        <v>428.99481305378168</v>
      </c>
      <c r="H555">
        <f t="shared" si="127"/>
        <v>763.87872004511223</v>
      </c>
      <c r="I555">
        <f t="shared" si="128"/>
        <v>423.22091335216459</v>
      </c>
      <c r="J555">
        <f t="shared" si="125"/>
        <v>786.20844390093623</v>
      </c>
      <c r="K555">
        <f t="shared" si="126"/>
        <v>391.07635761644144</v>
      </c>
      <c r="L555">
        <f t="shared" si="120"/>
        <v>498.61656747735543</v>
      </c>
      <c r="M555">
        <f t="shared" si="120"/>
        <v>1033.2724634470117</v>
      </c>
      <c r="N555">
        <f t="shared" si="129"/>
        <v>15.171860315597822</v>
      </c>
      <c r="O555">
        <f t="shared" si="130"/>
        <v>15.615364555651043</v>
      </c>
      <c r="P555">
        <f t="shared" si="131"/>
        <v>47.882631414621073</v>
      </c>
      <c r="Q555">
        <f t="shared" si="132"/>
        <v>44.245840637697377</v>
      </c>
    </row>
    <row r="556" spans="1:17" x14ac:dyDescent="0.35">
      <c r="A556">
        <v>5557.9679999999998</v>
      </c>
      <c r="B556">
        <v>51.926113128662102</v>
      </c>
      <c r="C556">
        <v>53.200839996337898</v>
      </c>
      <c r="D556">
        <f t="shared" si="133"/>
        <v>50.052970886230199</v>
      </c>
      <c r="E556">
        <f t="shared" si="133"/>
        <v>8.6065750122077844</v>
      </c>
      <c r="F556">
        <f t="shared" si="122"/>
        <v>787.98958849481369</v>
      </c>
      <c r="G556">
        <f t="shared" si="123"/>
        <v>426.05722041961553</v>
      </c>
      <c r="H556">
        <f t="shared" si="127"/>
        <v>762.30383049368356</v>
      </c>
      <c r="I556">
        <f t="shared" si="128"/>
        <v>419.76066791200799</v>
      </c>
      <c r="J556">
        <f t="shared" si="125"/>
        <v>784.98073064200344</v>
      </c>
      <c r="K556">
        <f t="shared" si="126"/>
        <v>384.60431322300627</v>
      </c>
      <c r="L556">
        <f t="shared" si="120"/>
        <v>514.24180033686991</v>
      </c>
      <c r="M556">
        <f t="shared" si="120"/>
        <v>1235.9692750188931</v>
      </c>
      <c r="N556">
        <f t="shared" si="129"/>
        <v>15.22994173965</v>
      </c>
      <c r="O556">
        <f t="shared" si="130"/>
        <v>15.682999764914159</v>
      </c>
      <c r="P556">
        <f t="shared" si="131"/>
        <v>48.772091954884353</v>
      </c>
      <c r="Q556">
        <f t="shared" si="132"/>
        <v>44.687266732407927</v>
      </c>
    </row>
    <row r="557" spans="1:17" x14ac:dyDescent="0.35">
      <c r="A557">
        <v>5558.9679999999998</v>
      </c>
      <c r="B557">
        <v>51.880863189697301</v>
      </c>
      <c r="C557">
        <v>53.171783447265597</v>
      </c>
      <c r="D557">
        <f t="shared" si="133"/>
        <v>49.962471008300597</v>
      </c>
      <c r="E557">
        <f t="shared" si="133"/>
        <v>8.5484619140631821</v>
      </c>
      <c r="F557">
        <f t="shared" si="122"/>
        <v>784.00528611858658</v>
      </c>
      <c r="G557">
        <f t="shared" si="123"/>
        <v>422.66303514586878</v>
      </c>
      <c r="H557">
        <f t="shared" si="127"/>
        <v>759.54816181266983</v>
      </c>
      <c r="I557">
        <f t="shared" si="128"/>
        <v>416.1960614998024</v>
      </c>
      <c r="J557">
        <f t="shared" si="125"/>
        <v>784.60249543706618</v>
      </c>
      <c r="K557">
        <f t="shared" si="126"/>
        <v>382.96386068646302</v>
      </c>
      <c r="L557">
        <f t="shared" si="120"/>
        <v>627.71963336255749</v>
      </c>
      <c r="M557">
        <f t="shared" si="120"/>
        <v>1104.3791708981141</v>
      </c>
      <c r="N557">
        <f t="shared" si="129"/>
        <v>15.202373831480054</v>
      </c>
      <c r="O557">
        <f t="shared" si="130"/>
        <v>15.703836892028718</v>
      </c>
      <c r="P557">
        <f t="shared" si="131"/>
        <v>48.686660323667468</v>
      </c>
      <c r="Q557">
        <f t="shared" si="132"/>
        <v>44.799153875440958</v>
      </c>
    </row>
    <row r="558" spans="1:17" x14ac:dyDescent="0.35">
      <c r="A558">
        <v>5559.9679999999998</v>
      </c>
      <c r="B558">
        <v>51.738616943359403</v>
      </c>
      <c r="C558">
        <v>53.092666625976598</v>
      </c>
      <c r="D558">
        <f t="shared" si="133"/>
        <v>49.677978515624801</v>
      </c>
      <c r="E558">
        <f t="shared" si="133"/>
        <v>8.390228271485185</v>
      </c>
      <c r="F558">
        <f t="shared" si="122"/>
        <v>774.96838095944884</v>
      </c>
      <c r="G558">
        <f t="shared" si="123"/>
        <v>420.94654616081198</v>
      </c>
      <c r="H558">
        <f t="shared" si="127"/>
        <v>758.34533865449055</v>
      </c>
      <c r="I558">
        <f t="shared" si="128"/>
        <v>414.23277284755312</v>
      </c>
      <c r="J558">
        <f t="shared" si="125"/>
        <v>783.40691413287766</v>
      </c>
      <c r="K558">
        <f t="shared" si="126"/>
        <v>378.45522235016523</v>
      </c>
      <c r="L558">
        <f t="shared" si="120"/>
        <v>628.08256545889424</v>
      </c>
      <c r="M558">
        <f t="shared" si="120"/>
        <v>1280.0331195931406</v>
      </c>
      <c r="N558">
        <f t="shared" si="129"/>
        <v>15.265221357909612</v>
      </c>
      <c r="O558">
        <f t="shared" si="130"/>
        <v>15.769701939189801</v>
      </c>
      <c r="P558">
        <f t="shared" si="131"/>
        <v>49.370858508743325</v>
      </c>
      <c r="Q558">
        <f t="shared" si="132"/>
        <v>45.106665766934313</v>
      </c>
    </row>
    <row r="559" spans="1:17" x14ac:dyDescent="0.35">
      <c r="A559">
        <v>5560.97</v>
      </c>
      <c r="B559">
        <v>51.625232696533203</v>
      </c>
      <c r="C559">
        <v>53.0872993469238</v>
      </c>
      <c r="D559">
        <f t="shared" si="133"/>
        <v>49.4512100219724</v>
      </c>
      <c r="E559">
        <f t="shared" si="133"/>
        <v>8.3794937133795884</v>
      </c>
      <c r="F559">
        <f t="shared" si="122"/>
        <v>769.35949585278854</v>
      </c>
      <c r="G559">
        <f t="shared" si="123"/>
        <v>414.43591295463744</v>
      </c>
      <c r="H559">
        <f t="shared" si="127"/>
        <v>757.1925793550821</v>
      </c>
      <c r="I559">
        <f t="shared" si="128"/>
        <v>410.68392489380216</v>
      </c>
      <c r="J559">
        <f t="shared" si="125"/>
        <v>782.44671106194062</v>
      </c>
      <c r="K559">
        <f t="shared" si="126"/>
        <v>378.14711366285405</v>
      </c>
      <c r="L559">
        <f t="shared" si="120"/>
        <v>637.77116826735664</v>
      </c>
      <c r="M559">
        <f t="shared" si="120"/>
        <v>1058.6440850783506</v>
      </c>
      <c r="N559">
        <f t="shared" si="129"/>
        <v>15.311912064813837</v>
      </c>
      <c r="O559">
        <f t="shared" si="130"/>
        <v>15.822599906337583</v>
      </c>
      <c r="P559">
        <f t="shared" si="131"/>
        <v>49.010589295873643</v>
      </c>
      <c r="Q559">
        <f t="shared" si="132"/>
        <v>45.12768033456058</v>
      </c>
    </row>
    <row r="560" spans="1:17" x14ac:dyDescent="0.35">
      <c r="A560">
        <v>5561.9840000000004</v>
      </c>
      <c r="B560">
        <v>51.627574920654297</v>
      </c>
      <c r="C560">
        <v>53.041557312011697</v>
      </c>
      <c r="D560">
        <f t="shared" si="133"/>
        <v>49.455894470214588</v>
      </c>
      <c r="E560">
        <f t="shared" si="133"/>
        <v>8.2880096435553838</v>
      </c>
      <c r="F560">
        <f t="shared" si="122"/>
        <v>767.16828804115403</v>
      </c>
      <c r="G560">
        <f t="shared" si="123"/>
        <v>406.84649651241341</v>
      </c>
      <c r="H560">
        <f t="shared" si="127"/>
        <v>755.57318008133041</v>
      </c>
      <c r="I560">
        <f t="shared" si="128"/>
        <v>407.83051598636121</v>
      </c>
      <c r="J560">
        <f t="shared" si="125"/>
        <v>782.46661152075069</v>
      </c>
      <c r="K560">
        <f t="shared" si="126"/>
        <v>375.5095963691727</v>
      </c>
      <c r="L560">
        <f t="shared" si="120"/>
        <v>723.2566545867993</v>
      </c>
      <c r="M560">
        <f t="shared" si="120"/>
        <v>1044.641844900761</v>
      </c>
      <c r="N560">
        <f t="shared" si="129"/>
        <v>15.277717412155663</v>
      </c>
      <c r="O560">
        <f t="shared" si="130"/>
        <v>15.821503582186764</v>
      </c>
      <c r="P560">
        <f t="shared" si="131"/>
        <v>49.207292646369361</v>
      </c>
      <c r="Q560">
        <f t="shared" si="132"/>
        <v>45.307572326627614</v>
      </c>
    </row>
    <row r="561" spans="1:17" x14ac:dyDescent="0.35">
      <c r="A561">
        <v>5562.9920000000002</v>
      </c>
      <c r="B561">
        <v>51.544876098632798</v>
      </c>
      <c r="C561">
        <v>52.932937622070298</v>
      </c>
      <c r="D561">
        <f t="shared" si="133"/>
        <v>49.290496826171591</v>
      </c>
      <c r="E561">
        <f t="shared" si="133"/>
        <v>8.0707702636725855</v>
      </c>
      <c r="F561">
        <f t="shared" si="122"/>
        <v>763.69169137902475</v>
      </c>
      <c r="G561">
        <f t="shared" si="123"/>
        <v>398.92337273561475</v>
      </c>
      <c r="H561">
        <f t="shared" si="127"/>
        <v>754.324149032675</v>
      </c>
      <c r="I561">
        <f t="shared" si="128"/>
        <v>403.93625464272526</v>
      </c>
      <c r="J561">
        <f t="shared" si="125"/>
        <v>781.76229537910388</v>
      </c>
      <c r="K561">
        <f t="shared" si="126"/>
        <v>369.16145273772509</v>
      </c>
      <c r="L561">
        <f t="shared" si="120"/>
        <v>752.85187492804846</v>
      </c>
      <c r="M561">
        <f t="shared" si="120"/>
        <v>1209.2868475320038</v>
      </c>
      <c r="N561">
        <f t="shared" si="129"/>
        <v>15.303642641154193</v>
      </c>
      <c r="O561">
        <f t="shared" si="130"/>
        <v>15.860304637140814</v>
      </c>
      <c r="P561">
        <f t="shared" si="131"/>
        <v>50.049281722326583</v>
      </c>
      <c r="Q561">
        <f t="shared" si="132"/>
        <v>45.740547763992353</v>
      </c>
    </row>
    <row r="562" spans="1:17" x14ac:dyDescent="0.35">
      <c r="A562">
        <v>5564.0029999999997</v>
      </c>
      <c r="B562">
        <v>51.372722625732401</v>
      </c>
      <c r="C562">
        <v>52.866779327392599</v>
      </c>
      <c r="D562">
        <f t="shared" si="133"/>
        <v>48.946189880370795</v>
      </c>
      <c r="E562">
        <f t="shared" si="133"/>
        <v>7.9384536743171878</v>
      </c>
      <c r="F562">
        <f t="shared" si="122"/>
        <v>763.60801722514088</v>
      </c>
      <c r="G562">
        <f t="shared" si="123"/>
        <v>398.19269580931177</v>
      </c>
      <c r="H562">
        <f t="shared" si="127"/>
        <v>753.44601966499908</v>
      </c>
      <c r="I562">
        <f t="shared" si="128"/>
        <v>401.07638503806868</v>
      </c>
      <c r="J562">
        <f t="shared" si="125"/>
        <v>780.28498852126097</v>
      </c>
      <c r="K562">
        <f t="shared" si="126"/>
        <v>365.23510916897828</v>
      </c>
      <c r="L562">
        <f t="shared" si="120"/>
        <v>720.3302492673954</v>
      </c>
      <c r="M562">
        <f t="shared" si="120"/>
        <v>1284.5970559242414</v>
      </c>
      <c r="N562">
        <f t="shared" si="129"/>
        <v>15.393353834210462</v>
      </c>
      <c r="O562">
        <f t="shared" si="130"/>
        <v>15.941690056536631</v>
      </c>
      <c r="P562">
        <f t="shared" si="131"/>
        <v>50.523238087997854</v>
      </c>
      <c r="Q562">
        <f t="shared" si="132"/>
        <v>46.008344213256791</v>
      </c>
    </row>
    <row r="563" spans="1:17" x14ac:dyDescent="0.35">
      <c r="A563">
        <v>5565.0079999999998</v>
      </c>
      <c r="B563">
        <v>51.255699157714801</v>
      </c>
      <c r="C563">
        <v>52.791831970214801</v>
      </c>
      <c r="D563">
        <f t="shared" si="133"/>
        <v>48.712142944335596</v>
      </c>
      <c r="E563">
        <f t="shared" si="133"/>
        <v>7.7885589599615912</v>
      </c>
      <c r="F563">
        <f t="shared" si="122"/>
        <v>761.52984134423946</v>
      </c>
      <c r="G563">
        <f t="shared" si="123"/>
        <v>393.55240326371296</v>
      </c>
      <c r="H563">
        <f t="shared" si="127"/>
        <v>752.48302226591443</v>
      </c>
      <c r="I563">
        <f t="shared" si="128"/>
        <v>396.74782284477732</v>
      </c>
      <c r="J563">
        <f t="shared" si="125"/>
        <v>779.27208460848556</v>
      </c>
      <c r="K563">
        <f t="shared" si="126"/>
        <v>360.73124168525283</v>
      </c>
      <c r="L563">
        <f t="shared" si="120"/>
        <v>717.65386119416246</v>
      </c>
      <c r="M563">
        <f t="shared" si="120"/>
        <v>1297.1941184206146</v>
      </c>
      <c r="N563">
        <f t="shared" si="129"/>
        <v>15.447545042840607</v>
      </c>
      <c r="O563">
        <f t="shared" si="130"/>
        <v>15.997491333915988</v>
      </c>
      <c r="P563">
        <f t="shared" si="131"/>
        <v>50.939824027053888</v>
      </c>
      <c r="Q563">
        <f t="shared" si="132"/>
        <v>46.315530708524257</v>
      </c>
    </row>
    <row r="564" spans="1:17" x14ac:dyDescent="0.35">
      <c r="A564">
        <v>5566.0159999999996</v>
      </c>
      <c r="B564">
        <v>51.0458374023438</v>
      </c>
      <c r="C564">
        <v>52.707351684570298</v>
      </c>
      <c r="D564">
        <f t="shared" ref="D564:E579" si="134">D563-2*(B563-B564)</f>
        <v>48.292419433593594</v>
      </c>
      <c r="E564">
        <f t="shared" si="134"/>
        <v>7.6195983886725855</v>
      </c>
      <c r="F564">
        <f t="shared" si="122"/>
        <v>762.64472414174702</v>
      </c>
      <c r="G564">
        <f t="shared" si="123"/>
        <v>388.42831180993238</v>
      </c>
      <c r="H564">
        <f t="shared" si="127"/>
        <v>751.53019177410329</v>
      </c>
      <c r="I564">
        <f t="shared" si="128"/>
        <v>394.06125196928633</v>
      </c>
      <c r="J564">
        <f t="shared" si="125"/>
        <v>777.43774020188357</v>
      </c>
      <c r="K564">
        <f t="shared" si="126"/>
        <v>355.58185436024189</v>
      </c>
      <c r="L564">
        <f t="shared" si="120"/>
        <v>671.20106553778066</v>
      </c>
      <c r="M564">
        <f t="shared" si="120"/>
        <v>1480.664040354935</v>
      </c>
      <c r="N564">
        <f t="shared" si="129"/>
        <v>15.562073728932234</v>
      </c>
      <c r="O564">
        <f t="shared" si="130"/>
        <v>16.0985460931592</v>
      </c>
      <c r="P564">
        <f t="shared" si="131"/>
        <v>51.716800790328264</v>
      </c>
      <c r="Q564">
        <f t="shared" si="132"/>
        <v>46.666744915172359</v>
      </c>
    </row>
    <row r="565" spans="1:17" x14ac:dyDescent="0.35">
      <c r="A565">
        <v>5567.0190000000002</v>
      </c>
      <c r="B565">
        <v>50.995128631591797</v>
      </c>
      <c r="C565">
        <v>52.679786682128899</v>
      </c>
      <c r="D565">
        <f t="shared" si="134"/>
        <v>48.191001892089588</v>
      </c>
      <c r="E565">
        <f t="shared" si="134"/>
        <v>7.5644683837897873</v>
      </c>
      <c r="F565">
        <f t="shared" si="122"/>
        <v>761.90267244320705</v>
      </c>
      <c r="G565">
        <f t="shared" si="123"/>
        <v>384.00704234901696</v>
      </c>
      <c r="H565">
        <f t="shared" si="127"/>
        <v>750.00822858008564</v>
      </c>
      <c r="I565">
        <f t="shared" si="128"/>
        <v>390.61546203500325</v>
      </c>
      <c r="J565">
        <f t="shared" si="125"/>
        <v>776.9910269605806</v>
      </c>
      <c r="K565">
        <f t="shared" si="126"/>
        <v>353.88472486411086</v>
      </c>
      <c r="L565">
        <f t="shared" si="120"/>
        <v>728.07140844244122</v>
      </c>
      <c r="M565">
        <f t="shared" si="120"/>
        <v>1349.1470531171753</v>
      </c>
      <c r="N565">
        <f t="shared" si="129"/>
        <v>15.563242081157007</v>
      </c>
      <c r="O565">
        <f t="shared" si="130"/>
        <v>16.12315570239517</v>
      </c>
      <c r="P565">
        <f t="shared" si="131"/>
        <v>51.638190843928875</v>
      </c>
      <c r="Q565">
        <f t="shared" si="132"/>
        <v>46.782497712921256</v>
      </c>
    </row>
    <row r="566" spans="1:17" x14ac:dyDescent="0.35">
      <c r="A566">
        <v>5568.03</v>
      </c>
      <c r="B566">
        <v>50.8442993164063</v>
      </c>
      <c r="C566">
        <v>52.632553100585902</v>
      </c>
      <c r="D566">
        <f t="shared" si="134"/>
        <v>47.889343261718594</v>
      </c>
      <c r="E566">
        <f t="shared" si="134"/>
        <v>7.4700012207037929</v>
      </c>
      <c r="F566">
        <f t="shared" si="122"/>
        <v>757.34826295408448</v>
      </c>
      <c r="G566">
        <f t="shared" si="123"/>
        <v>385.41181141785285</v>
      </c>
      <c r="H566">
        <f t="shared" si="127"/>
        <v>749.40736147717962</v>
      </c>
      <c r="I566">
        <f t="shared" si="128"/>
        <v>387.3528362948216</v>
      </c>
      <c r="J566">
        <f t="shared" si="125"/>
        <v>775.65420332375152</v>
      </c>
      <c r="K566">
        <f t="shared" si="126"/>
        <v>350.95697800399671</v>
      </c>
      <c r="L566">
        <f t="shared" si="120"/>
        <v>688.89670691895765</v>
      </c>
      <c r="M566">
        <f t="shared" si="120"/>
        <v>1324.6585007258068</v>
      </c>
      <c r="N566">
        <f t="shared" si="129"/>
        <v>15.648729141713559</v>
      </c>
      <c r="O566">
        <f t="shared" si="130"/>
        <v>16.196801845553559</v>
      </c>
      <c r="P566">
        <f t="shared" si="131"/>
        <v>51.854454216317627</v>
      </c>
      <c r="Q566">
        <f t="shared" si="132"/>
        <v>46.982184826327376</v>
      </c>
    </row>
    <row r="567" spans="1:17" x14ac:dyDescent="0.35">
      <c r="A567">
        <v>5569.0339999999997</v>
      </c>
      <c r="B567">
        <v>50.637294769287102</v>
      </c>
      <c r="C567">
        <v>52.552986145019503</v>
      </c>
      <c r="D567">
        <f t="shared" si="134"/>
        <v>47.475334167480199</v>
      </c>
      <c r="E567">
        <f t="shared" si="134"/>
        <v>7.3108673095709946</v>
      </c>
      <c r="F567">
        <f t="shared" si="122"/>
        <v>761.05855540627999</v>
      </c>
      <c r="G567">
        <f t="shared" si="123"/>
        <v>381.30124409575592</v>
      </c>
      <c r="H567">
        <f t="shared" si="127"/>
        <v>749.46379259253752</v>
      </c>
      <c r="I567">
        <f t="shared" si="128"/>
        <v>384.20148876140371</v>
      </c>
      <c r="J567">
        <f t="shared" si="125"/>
        <v>773.79948228422836</v>
      </c>
      <c r="K567">
        <f t="shared" si="126"/>
        <v>345.96814242918111</v>
      </c>
      <c r="L567">
        <f t="shared" si="120"/>
        <v>592.22579277026807</v>
      </c>
      <c r="M567">
        <f t="shared" si="120"/>
        <v>1461.7887717596789</v>
      </c>
      <c r="N567">
        <f t="shared" si="129"/>
        <v>15.786382670812406</v>
      </c>
      <c r="O567">
        <f t="shared" si="130"/>
        <v>16.298979161567818</v>
      </c>
      <c r="P567">
        <f t="shared" si="131"/>
        <v>52.552108045843994</v>
      </c>
      <c r="Q567">
        <f t="shared" si="132"/>
        <v>47.322448593241219</v>
      </c>
    </row>
    <row r="568" spans="1:17" x14ac:dyDescent="0.35">
      <c r="A568">
        <v>5570.0450000000001</v>
      </c>
      <c r="B568">
        <v>50.623512268066399</v>
      </c>
      <c r="C568">
        <v>52.494579315185497</v>
      </c>
      <c r="D568">
        <f t="shared" si="134"/>
        <v>47.447769165038792</v>
      </c>
      <c r="E568">
        <f t="shared" si="134"/>
        <v>7.1940536499029832</v>
      </c>
      <c r="F568">
        <f t="shared" si="122"/>
        <v>757.70376240952976</v>
      </c>
      <c r="G568">
        <f t="shared" si="123"/>
        <v>374.24844740895253</v>
      </c>
      <c r="H568">
        <f t="shared" si="127"/>
        <v>748.05681274976007</v>
      </c>
      <c r="I568">
        <f t="shared" si="128"/>
        <v>381.19294923746361</v>
      </c>
      <c r="J568">
        <f t="shared" si="125"/>
        <v>773.67516247346543</v>
      </c>
      <c r="K568">
        <f t="shared" si="126"/>
        <v>342.25980621246674</v>
      </c>
      <c r="L568">
        <f t="shared" si="120"/>
        <v>656.29984256607474</v>
      </c>
      <c r="M568">
        <f t="shared" si="120"/>
        <v>1515.7896258048622</v>
      </c>
      <c r="N568">
        <f t="shared" si="129"/>
        <v>15.765900608472759</v>
      </c>
      <c r="O568">
        <f t="shared" si="130"/>
        <v>16.305827989138358</v>
      </c>
      <c r="P568">
        <f t="shared" si="131"/>
        <v>52.987226366125896</v>
      </c>
      <c r="Q568">
        <f t="shared" si="132"/>
        <v>47.575375840724007</v>
      </c>
    </row>
    <row r="569" spans="1:17" x14ac:dyDescent="0.35">
      <c r="A569">
        <v>5571.0450000000001</v>
      </c>
      <c r="B569">
        <v>50.510910034179702</v>
      </c>
      <c r="C569">
        <v>52.476848602294901</v>
      </c>
      <c r="D569">
        <f t="shared" si="134"/>
        <v>47.222564697265398</v>
      </c>
      <c r="E569">
        <f t="shared" si="134"/>
        <v>7.1585922241217901</v>
      </c>
      <c r="F569">
        <f t="shared" si="122"/>
        <v>754.77854562417872</v>
      </c>
      <c r="G569">
        <f t="shared" si="123"/>
        <v>373.09969761029782</v>
      </c>
      <c r="H569">
        <f t="shared" si="127"/>
        <v>747.11738519165203</v>
      </c>
      <c r="I569">
        <f t="shared" si="128"/>
        <v>377.01671089046903</v>
      </c>
      <c r="J569">
        <f t="shared" si="125"/>
        <v>772.6555497159585</v>
      </c>
      <c r="K569">
        <f t="shared" si="126"/>
        <v>341.12620080086458</v>
      </c>
      <c r="L569">
        <f t="shared" si="120"/>
        <v>652.19784727054537</v>
      </c>
      <c r="M569">
        <f t="shared" si="120"/>
        <v>1288.1287144919986</v>
      </c>
      <c r="N569">
        <f t="shared" si="129"/>
        <v>15.821194591638024</v>
      </c>
      <c r="O569">
        <f t="shared" si="130"/>
        <v>16.361998859428788</v>
      </c>
      <c r="P569">
        <f t="shared" si="131"/>
        <v>52.666320288514704</v>
      </c>
      <c r="Q569">
        <f t="shared" si="132"/>
        <v>47.652693451569476</v>
      </c>
    </row>
    <row r="570" spans="1:17" x14ac:dyDescent="0.35">
      <c r="A570">
        <v>5572.0510000000004</v>
      </c>
      <c r="B570">
        <v>50.446159362792997</v>
      </c>
      <c r="C570">
        <v>52.408008575439503</v>
      </c>
      <c r="D570">
        <f t="shared" si="134"/>
        <v>47.093063354491989</v>
      </c>
      <c r="E570">
        <f t="shared" si="134"/>
        <v>7.0209121704109947</v>
      </c>
      <c r="F570">
        <f t="shared" si="122"/>
        <v>754.08183863748502</v>
      </c>
      <c r="G570">
        <f t="shared" si="123"/>
        <v>370.66217375230048</v>
      </c>
      <c r="H570">
        <f t="shared" si="127"/>
        <v>746.82166665841794</v>
      </c>
      <c r="I570">
        <f t="shared" si="128"/>
        <v>374.00970911139234</v>
      </c>
      <c r="J570">
        <f t="shared" si="125"/>
        <v>772.066045134359</v>
      </c>
      <c r="K570">
        <f t="shared" si="126"/>
        <v>336.68979837935757</v>
      </c>
      <c r="L570">
        <f t="shared" si="120"/>
        <v>637.27864463655635</v>
      </c>
      <c r="M570">
        <f t="shared" si="120"/>
        <v>1392.775737047044</v>
      </c>
      <c r="N570">
        <f t="shared" si="129"/>
        <v>15.858421887672382</v>
      </c>
      <c r="O570">
        <f t="shared" si="130"/>
        <v>16.394474900106815</v>
      </c>
      <c r="P570">
        <f t="shared" si="131"/>
        <v>53.270814394691158</v>
      </c>
      <c r="Q570">
        <f t="shared" si="132"/>
        <v>47.955278489069634</v>
      </c>
    </row>
    <row r="571" spans="1:17" x14ac:dyDescent="0.35">
      <c r="A571">
        <v>5573.0540000000001</v>
      </c>
      <c r="B571">
        <v>50.116672515869098</v>
      </c>
      <c r="C571">
        <v>52.327846527099602</v>
      </c>
      <c r="D571">
        <f t="shared" si="134"/>
        <v>46.43408966064419</v>
      </c>
      <c r="E571">
        <f t="shared" si="134"/>
        <v>6.8605880737311935</v>
      </c>
      <c r="F571">
        <f t="shared" si="122"/>
        <v>752.01857539942671</v>
      </c>
      <c r="G571">
        <f t="shared" si="123"/>
        <v>369.02668920634619</v>
      </c>
      <c r="H571">
        <f t="shared" si="127"/>
        <v>746.29813126009196</v>
      </c>
      <c r="I571">
        <f t="shared" si="128"/>
        <v>369.10633616961684</v>
      </c>
      <c r="J571">
        <f t="shared" si="125"/>
        <v>769.02970226458115</v>
      </c>
      <c r="K571">
        <f t="shared" si="126"/>
        <v>331.45221633777857</v>
      </c>
      <c r="L571">
        <f t="shared" si="120"/>
        <v>516.7243203321334</v>
      </c>
      <c r="M571">
        <f t="shared" si="120"/>
        <v>1417.8327403104363</v>
      </c>
      <c r="N571">
        <f t="shared" si="129"/>
        <v>16.072203347029898</v>
      </c>
      <c r="O571">
        <f t="shared" si="130"/>
        <v>16.561748230339102</v>
      </c>
      <c r="P571">
        <f t="shared" si="131"/>
        <v>53.80097627241377</v>
      </c>
      <c r="Q571">
        <f t="shared" si="132"/>
        <v>48.312508020542801</v>
      </c>
    </row>
    <row r="572" spans="1:17" x14ac:dyDescent="0.35">
      <c r="A572">
        <v>5574.06</v>
      </c>
      <c r="B572">
        <v>50.232135772705099</v>
      </c>
      <c r="C572">
        <v>52.252601623535199</v>
      </c>
      <c r="D572">
        <f t="shared" si="134"/>
        <v>46.665016174316193</v>
      </c>
      <c r="E572">
        <f t="shared" si="134"/>
        <v>6.7100982666023867</v>
      </c>
      <c r="F572">
        <f t="shared" si="122"/>
        <v>744.67822080335645</v>
      </c>
      <c r="G572">
        <f t="shared" si="123"/>
        <v>364.05204381144313</v>
      </c>
      <c r="H572">
        <f t="shared" si="127"/>
        <v>743.90401511112486</v>
      </c>
      <c r="I572">
        <f t="shared" si="128"/>
        <v>364.48465866202037</v>
      </c>
      <c r="J572">
        <f t="shared" si="125"/>
        <v>770.10076560712548</v>
      </c>
      <c r="K572">
        <f t="shared" si="126"/>
        <v>326.46440903485649</v>
      </c>
      <c r="L572">
        <f t="shared" si="120"/>
        <v>686.26973654970868</v>
      </c>
      <c r="M572">
        <f t="shared" si="120"/>
        <v>1445.539381711855</v>
      </c>
      <c r="N572">
        <f t="shared" si="129"/>
        <v>15.941364133086056</v>
      </c>
      <c r="O572">
        <f t="shared" si="130"/>
        <v>16.502742926959034</v>
      </c>
      <c r="P572">
        <f t="shared" si="131"/>
        <v>54.318825772811628</v>
      </c>
      <c r="Q572">
        <f t="shared" si="132"/>
        <v>48.652701654123398</v>
      </c>
    </row>
    <row r="573" spans="1:17" x14ac:dyDescent="0.35">
      <c r="A573">
        <v>5575.07</v>
      </c>
      <c r="B573">
        <v>50.190265655517599</v>
      </c>
      <c r="C573">
        <v>52.178695678710902</v>
      </c>
      <c r="D573">
        <f t="shared" si="134"/>
        <v>46.581275939941193</v>
      </c>
      <c r="E573">
        <f t="shared" si="134"/>
        <v>6.5622863769537929</v>
      </c>
      <c r="F573">
        <f t="shared" si="122"/>
        <v>743.46257967341739</v>
      </c>
      <c r="G573">
        <f t="shared" si="123"/>
        <v>363.56917883059316</v>
      </c>
      <c r="H573">
        <f t="shared" si="127"/>
        <v>740.56913281385573</v>
      </c>
      <c r="I573">
        <f t="shared" si="128"/>
        <v>360.59637768319982</v>
      </c>
      <c r="J573">
        <f t="shared" si="125"/>
        <v>769.71325202053083</v>
      </c>
      <c r="K573">
        <f t="shared" si="126"/>
        <v>321.49650222871151</v>
      </c>
      <c r="L573">
        <f t="shared" si="120"/>
        <v>849.37968433288847</v>
      </c>
      <c r="M573">
        <f t="shared" si="120"/>
        <v>1528.8002605564977</v>
      </c>
      <c r="N573">
        <f t="shared" si="129"/>
        <v>15.898429527106479</v>
      </c>
      <c r="O573">
        <f t="shared" si="130"/>
        <v>16.524091203790725</v>
      </c>
      <c r="P573">
        <f t="shared" si="131"/>
        <v>54.949808187217258</v>
      </c>
      <c r="Q573">
        <f t="shared" si="132"/>
        <v>48.991537973377788</v>
      </c>
    </row>
    <row r="574" spans="1:17" x14ac:dyDescent="0.35">
      <c r="A574">
        <v>5576.0810000000001</v>
      </c>
      <c r="B574">
        <v>50.0409965515137</v>
      </c>
      <c r="C574">
        <v>52.242618560791001</v>
      </c>
      <c r="D574">
        <f t="shared" si="134"/>
        <v>46.282737731933395</v>
      </c>
      <c r="E574">
        <f t="shared" si="134"/>
        <v>6.6901321411139918</v>
      </c>
      <c r="F574">
        <f t="shared" si="122"/>
        <v>743.36884642783207</v>
      </c>
      <c r="G574">
        <f t="shared" si="123"/>
        <v>356.84947261034114</v>
      </c>
      <c r="H574">
        <f t="shared" si="127"/>
        <v>737.40139930438886</v>
      </c>
      <c r="I574">
        <f t="shared" si="128"/>
        <v>356.55662424639911</v>
      </c>
      <c r="J574">
        <f t="shared" si="125"/>
        <v>768.32355011351558</v>
      </c>
      <c r="K574">
        <f t="shared" si="126"/>
        <v>325.79737241714969</v>
      </c>
      <c r="L574">
        <f t="shared" si="120"/>
        <v>956.1794106623762</v>
      </c>
      <c r="M574">
        <f t="shared" si="120"/>
        <v>946.13157309518385</v>
      </c>
      <c r="N574">
        <f t="shared" si="129"/>
        <v>15.932536307064845</v>
      </c>
      <c r="O574">
        <f t="shared" si="130"/>
        <v>16.600650431778593</v>
      </c>
      <c r="P574">
        <f t="shared" si="131"/>
        <v>53.295901594408257</v>
      </c>
      <c r="Q574">
        <f t="shared" si="132"/>
        <v>48.698196918260017</v>
      </c>
    </row>
    <row r="575" spans="1:17" x14ac:dyDescent="0.35">
      <c r="A575">
        <v>5577.0950000000003</v>
      </c>
      <c r="B575">
        <v>49.892246246337898</v>
      </c>
      <c r="C575">
        <v>52.202091217041001</v>
      </c>
      <c r="D575">
        <f t="shared" si="134"/>
        <v>45.98523712158179</v>
      </c>
      <c r="E575">
        <f t="shared" si="134"/>
        <v>6.6090774536139918</v>
      </c>
      <c r="F575">
        <f t="shared" si="122"/>
        <v>735.35171686638432</v>
      </c>
      <c r="G575">
        <f t="shared" si="123"/>
        <v>354.50183188180898</v>
      </c>
      <c r="H575">
        <f t="shared" si="127"/>
        <v>734.62440328489481</v>
      </c>
      <c r="I575">
        <f t="shared" si="128"/>
        <v>351.8442870226018</v>
      </c>
      <c r="J575">
        <f t="shared" si="125"/>
        <v>766.9258083811992</v>
      </c>
      <c r="K575">
        <f t="shared" si="126"/>
        <v>323.07660310746223</v>
      </c>
      <c r="L575">
        <f t="shared" si="120"/>
        <v>1043.3807711955594</v>
      </c>
      <c r="M575">
        <f t="shared" si="120"/>
        <v>827.57963784137996</v>
      </c>
      <c r="N575">
        <f t="shared" si="129"/>
        <v>15.975222685980691</v>
      </c>
      <c r="O575">
        <f t="shared" si="130"/>
        <v>16.677652576923773</v>
      </c>
      <c r="P575">
        <f t="shared" si="131"/>
        <v>53.236520451156984</v>
      </c>
      <c r="Q575">
        <f t="shared" si="132"/>
        <v>48.883767118025936</v>
      </c>
    </row>
    <row r="576" spans="1:17" x14ac:dyDescent="0.35">
      <c r="A576">
        <v>5578.0990000000002</v>
      </c>
      <c r="B576">
        <v>49.77392578125</v>
      </c>
      <c r="C576">
        <v>52.078418731689503</v>
      </c>
      <c r="D576">
        <f t="shared" si="134"/>
        <v>45.748596191405994</v>
      </c>
      <c r="E576">
        <f t="shared" si="134"/>
        <v>6.3617324829109947</v>
      </c>
      <c r="F576">
        <f t="shared" si="122"/>
        <v>728.1767403574637</v>
      </c>
      <c r="G576">
        <f t="shared" si="123"/>
        <v>352.45789902924292</v>
      </c>
      <c r="H576">
        <f t="shared" si="127"/>
        <v>731.59240188651097</v>
      </c>
      <c r="I576">
        <f t="shared" si="128"/>
        <v>347.13433375866015</v>
      </c>
      <c r="J576">
        <f t="shared" si="125"/>
        <v>765.80470905727907</v>
      </c>
      <c r="K576">
        <f t="shared" si="126"/>
        <v>314.64426135339835</v>
      </c>
      <c r="L576">
        <f t="shared" si="120"/>
        <v>1170.4819619469904</v>
      </c>
      <c r="M576">
        <f t="shared" si="120"/>
        <v>1055.6048048991543</v>
      </c>
      <c r="N576">
        <f t="shared" si="129"/>
        <v>15.991581442753487</v>
      </c>
      <c r="O576">
        <f t="shared" si="130"/>
        <v>16.739414382317982</v>
      </c>
      <c r="P576">
        <f t="shared" si="131"/>
        <v>54.566006145517576</v>
      </c>
      <c r="Q576">
        <f t="shared" si="132"/>
        <v>49.458895387160915</v>
      </c>
    </row>
    <row r="577" spans="1:17" x14ac:dyDescent="0.35">
      <c r="A577">
        <v>5579.11</v>
      </c>
      <c r="B577">
        <v>49.733875274658203</v>
      </c>
      <c r="C577">
        <v>52.017032623291001</v>
      </c>
      <c r="D577">
        <f t="shared" si="134"/>
        <v>45.6684951782224</v>
      </c>
      <c r="E577">
        <f t="shared" si="134"/>
        <v>6.2389602661139918</v>
      </c>
      <c r="F577">
        <f t="shared" si="122"/>
        <v>720.5555401006859</v>
      </c>
      <c r="G577">
        <f t="shared" si="123"/>
        <v>349.43060058097211</v>
      </c>
      <c r="H577">
        <f t="shared" si="127"/>
        <v>730.9073012952781</v>
      </c>
      <c r="I577">
        <f t="shared" si="128"/>
        <v>345.0876644294749</v>
      </c>
      <c r="J577">
        <f t="shared" si="125"/>
        <v>765.42334275583539</v>
      </c>
      <c r="K577">
        <f t="shared" si="126"/>
        <v>310.38466367925372</v>
      </c>
      <c r="L577">
        <f t="shared" si="120"/>
        <v>1191.3571181069099</v>
      </c>
      <c r="M577">
        <f t="shared" si="120"/>
        <v>1204.2982610698516</v>
      </c>
      <c r="N577">
        <f t="shared" si="129"/>
        <v>16.004628539716379</v>
      </c>
      <c r="O577">
        <f t="shared" si="130"/>
        <v>16.760424002778116</v>
      </c>
      <c r="P577">
        <f t="shared" si="131"/>
        <v>55.311726587484216</v>
      </c>
      <c r="Q577">
        <f t="shared" si="132"/>
        <v>49.749421448484455</v>
      </c>
    </row>
    <row r="578" spans="1:17" x14ac:dyDescent="0.35">
      <c r="A578">
        <v>5580.1170000000002</v>
      </c>
      <c r="B578">
        <v>49.593967437744098</v>
      </c>
      <c r="C578">
        <v>51.989021301269503</v>
      </c>
      <c r="D578">
        <f t="shared" si="134"/>
        <v>45.38867950439419</v>
      </c>
      <c r="E578">
        <f t="shared" si="134"/>
        <v>6.1829376220709946</v>
      </c>
      <c r="F578">
        <f t="shared" si="122"/>
        <v>715.15119917072832</v>
      </c>
      <c r="G578">
        <f t="shared" si="123"/>
        <v>345.338631669287</v>
      </c>
      <c r="H578">
        <f t="shared" si="127"/>
        <v>728.33673874058684</v>
      </c>
      <c r="I578">
        <f t="shared" si="128"/>
        <v>341.95973750206792</v>
      </c>
      <c r="J578">
        <f t="shared" si="125"/>
        <v>764.08357537709765</v>
      </c>
      <c r="K578">
        <f t="shared" si="126"/>
        <v>308.42427870276975</v>
      </c>
      <c r="L578">
        <f t="shared" si="120"/>
        <v>1277.8363295173913</v>
      </c>
      <c r="M578">
        <f t="shared" si="120"/>
        <v>1124.626996879425</v>
      </c>
      <c r="N578">
        <f t="shared" si="129"/>
        <v>16.046660680447307</v>
      </c>
      <c r="O578">
        <f t="shared" si="130"/>
        <v>16.834232317843149</v>
      </c>
      <c r="P578">
        <f t="shared" si="131"/>
        <v>55.30700104128293</v>
      </c>
      <c r="Q578">
        <f t="shared" si="132"/>
        <v>49.883129598752454</v>
      </c>
    </row>
    <row r="579" spans="1:17" x14ac:dyDescent="0.35">
      <c r="A579">
        <v>5581.1229999999996</v>
      </c>
      <c r="B579">
        <v>49.507892608642599</v>
      </c>
      <c r="C579">
        <v>51.902450561523402</v>
      </c>
      <c r="D579">
        <f t="shared" si="134"/>
        <v>45.216529846191193</v>
      </c>
      <c r="E579">
        <f t="shared" si="134"/>
        <v>6.0097961425787929</v>
      </c>
      <c r="F579">
        <f t="shared" si="122"/>
        <v>712.4068159358892</v>
      </c>
      <c r="G579">
        <f t="shared" si="123"/>
        <v>344.32580711699489</v>
      </c>
      <c r="H579">
        <f t="shared" si="127"/>
        <v>727.89290847936024</v>
      </c>
      <c r="I579">
        <f t="shared" si="128"/>
        <v>338.00717672935713</v>
      </c>
      <c r="J579">
        <f t="shared" si="125"/>
        <v>763.2534378157535</v>
      </c>
      <c r="K579">
        <f t="shared" si="126"/>
        <v>302.29841979585836</v>
      </c>
      <c r="L579">
        <f t="shared" ref="L579:M642" si="135">(H579-J579)^2</f>
        <v>1250.367034949928</v>
      </c>
      <c r="M579">
        <f t="shared" si="135"/>
        <v>1275.1153217356959</v>
      </c>
      <c r="N579">
        <f t="shared" si="129"/>
        <v>16.097938319357212</v>
      </c>
      <c r="O579">
        <f t="shared" si="130"/>
        <v>16.879964924598166</v>
      </c>
      <c r="P579">
        <f t="shared" si="131"/>
        <v>56.242702532721658</v>
      </c>
      <c r="Q579">
        <f t="shared" si="132"/>
        <v>50.300944095941105</v>
      </c>
    </row>
    <row r="580" spans="1:17" x14ac:dyDescent="0.35">
      <c r="A580">
        <v>5582.1310000000003</v>
      </c>
      <c r="B580">
        <v>49.401790618896499</v>
      </c>
      <c r="C580">
        <v>51.8461303710938</v>
      </c>
      <c r="D580">
        <f t="shared" ref="D580:E595" si="136">D579-2*(B579-B580)</f>
        <v>45.004325866698991</v>
      </c>
      <c r="E580">
        <f t="shared" si="136"/>
        <v>5.8971557617195884</v>
      </c>
      <c r="F580">
        <f t="shared" si="122"/>
        <v>709.5363617810209</v>
      </c>
      <c r="G580">
        <f t="shared" si="123"/>
        <v>342.71991116791827</v>
      </c>
      <c r="H580">
        <f t="shared" si="127"/>
        <v>725.84302525410931</v>
      </c>
      <c r="I580">
        <f t="shared" si="128"/>
        <v>333.69703207080613</v>
      </c>
      <c r="J580">
        <f t="shared" si="125"/>
        <v>762.22392342234059</v>
      </c>
      <c r="K580">
        <f t="shared" si="126"/>
        <v>298.25773108894924</v>
      </c>
      <c r="L580">
        <f t="shared" si="135"/>
        <v>1323.5697515272143</v>
      </c>
      <c r="M580">
        <f t="shared" si="135"/>
        <v>1255.9440540826427</v>
      </c>
      <c r="N580">
        <f t="shared" si="129"/>
        <v>16.128294586703227</v>
      </c>
      <c r="O580">
        <f t="shared" si="130"/>
        <v>16.936681279928894</v>
      </c>
      <c r="P580">
        <f t="shared" si="131"/>
        <v>56.586097697629974</v>
      </c>
      <c r="Q580">
        <f t="shared" si="132"/>
        <v>50.576539460775308</v>
      </c>
    </row>
    <row r="581" spans="1:17" x14ac:dyDescent="0.35">
      <c r="A581">
        <v>5583.1390000000001</v>
      </c>
      <c r="B581">
        <v>49.312591552734403</v>
      </c>
      <c r="C581">
        <v>51.745700836181598</v>
      </c>
      <c r="D581">
        <f t="shared" si="136"/>
        <v>44.825927734374801</v>
      </c>
      <c r="E581">
        <f t="shared" si="136"/>
        <v>5.6962966918951849</v>
      </c>
      <c r="F581">
        <f t="shared" si="122"/>
        <v>708.15060464925864</v>
      </c>
      <c r="G581">
        <f t="shared" si="123"/>
        <v>339.62508852918995</v>
      </c>
      <c r="H581">
        <f t="shared" si="127"/>
        <v>723.70422290928627</v>
      </c>
      <c r="I581">
        <f t="shared" si="128"/>
        <v>330.81099854898787</v>
      </c>
      <c r="J581">
        <f t="shared" si="125"/>
        <v>761.35305114029904</v>
      </c>
      <c r="K581">
        <f t="shared" si="126"/>
        <v>290.94146299366491</v>
      </c>
      <c r="L581">
        <f t="shared" si="135"/>
        <v>1417.4342671683044</v>
      </c>
      <c r="M581">
        <f t="shared" si="135"/>
        <v>1589.5798653971613</v>
      </c>
      <c r="N581">
        <f t="shared" si="129"/>
        <v>16.144768429506772</v>
      </c>
      <c r="O581">
        <f t="shared" si="130"/>
        <v>16.984657978566606</v>
      </c>
      <c r="P581">
        <f t="shared" si="131"/>
        <v>58.074748637948048</v>
      </c>
      <c r="Q581">
        <f t="shared" si="132"/>
        <v>51.075545873097298</v>
      </c>
    </row>
    <row r="582" spans="1:17" x14ac:dyDescent="0.35">
      <c r="A582">
        <v>5584.1459999999997</v>
      </c>
      <c r="B582">
        <v>49.106891632080099</v>
      </c>
      <c r="C582">
        <v>51.7112846374512</v>
      </c>
      <c r="D582">
        <f t="shared" si="136"/>
        <v>44.414527893066193</v>
      </c>
      <c r="E582">
        <f t="shared" si="136"/>
        <v>5.6274642944343896</v>
      </c>
      <c r="F582">
        <f t="shared" si="122"/>
        <v>716.28648318052308</v>
      </c>
      <c r="G582">
        <f t="shared" si="123"/>
        <v>338.37871719993427</v>
      </c>
      <c r="H582">
        <f t="shared" si="127"/>
        <v>721.60741123796595</v>
      </c>
      <c r="I582">
        <f t="shared" si="128"/>
        <v>325.96818001530426</v>
      </c>
      <c r="J582">
        <f t="shared" si="125"/>
        <v>759.32582084450087</v>
      </c>
      <c r="K582">
        <f t="shared" si="126"/>
        <v>288.40092409266936</v>
      </c>
      <c r="L582">
        <f t="shared" si="135"/>
        <v>1422.6784232463458</v>
      </c>
      <c r="M582">
        <f t="shared" si="135"/>
        <v>1411.2987175567469</v>
      </c>
      <c r="N582">
        <f t="shared" si="129"/>
        <v>16.247103041944531</v>
      </c>
      <c r="O582">
        <f t="shared" si="130"/>
        <v>17.096338897774114</v>
      </c>
      <c r="P582">
        <f t="shared" si="131"/>
        <v>57.924522122279761</v>
      </c>
      <c r="Q582">
        <f t="shared" si="132"/>
        <v>51.248823449293198</v>
      </c>
    </row>
    <row r="583" spans="1:17" x14ac:dyDescent="0.35">
      <c r="A583">
        <v>5585.1559999999999</v>
      </c>
      <c r="B583">
        <v>49.125354766845703</v>
      </c>
      <c r="C583">
        <v>51.762241363525398</v>
      </c>
      <c r="D583">
        <f t="shared" si="136"/>
        <v>44.4514541625974</v>
      </c>
      <c r="E583">
        <f t="shared" si="136"/>
        <v>5.7293777465827844</v>
      </c>
      <c r="F583">
        <f t="shared" si="122"/>
        <v>715.38330554004392</v>
      </c>
      <c r="G583">
        <f t="shared" si="123"/>
        <v>335.96680960062946</v>
      </c>
      <c r="H583">
        <f t="shared" si="127"/>
        <v>719.26807035968</v>
      </c>
      <c r="I583">
        <f t="shared" si="128"/>
        <v>322.10039778378081</v>
      </c>
      <c r="J583">
        <f t="shared" si="125"/>
        <v>759.50886862785171</v>
      </c>
      <c r="K583">
        <f t="shared" si="126"/>
        <v>292.15635108606807</v>
      </c>
      <c r="L583">
        <f t="shared" si="135"/>
        <v>1619.3218452596918</v>
      </c>
      <c r="M583">
        <f t="shared" si="135"/>
        <v>896.64593263480094</v>
      </c>
      <c r="N583">
        <f t="shared" si="129"/>
        <v>16.180979540707369</v>
      </c>
      <c r="O583">
        <f t="shared" si="130"/>
        <v>17.086254722953971</v>
      </c>
      <c r="P583">
        <f t="shared" si="131"/>
        <v>56.219089058300192</v>
      </c>
      <c r="Q583">
        <f t="shared" si="132"/>
        <v>50.992684373153971</v>
      </c>
    </row>
    <row r="584" spans="1:17" x14ac:dyDescent="0.35">
      <c r="A584">
        <v>5586.1639999999998</v>
      </c>
      <c r="B584">
        <v>48.978164672851598</v>
      </c>
      <c r="C584">
        <v>51.624416351318402</v>
      </c>
      <c r="D584">
        <f t="shared" si="136"/>
        <v>44.15707397460919</v>
      </c>
      <c r="E584">
        <f t="shared" si="136"/>
        <v>5.453727722168793</v>
      </c>
      <c r="F584">
        <f t="shared" si="122"/>
        <v>714.93476072891656</v>
      </c>
      <c r="G584">
        <f t="shared" si="123"/>
        <v>327.80163925284421</v>
      </c>
      <c r="H584">
        <f t="shared" si="127"/>
        <v>716.60004292357951</v>
      </c>
      <c r="I584">
        <f t="shared" si="128"/>
        <v>318.70840972243894</v>
      </c>
      <c r="J584">
        <f t="shared" si="125"/>
        <v>758.04356246832253</v>
      </c>
      <c r="K584">
        <f t="shared" si="126"/>
        <v>281.91114406062604</v>
      </c>
      <c r="L584">
        <f t="shared" si="135"/>
        <v>1717.5653122554972</v>
      </c>
      <c r="M584">
        <f t="shared" si="135"/>
        <v>1354.0387601860348</v>
      </c>
      <c r="N584">
        <f t="shared" si="129"/>
        <v>16.22843133436859</v>
      </c>
      <c r="O584">
        <f t="shared" si="130"/>
        <v>17.166979019130796</v>
      </c>
      <c r="P584">
        <f t="shared" si="131"/>
        <v>58.438636095990809</v>
      </c>
      <c r="Q584">
        <f t="shared" si="132"/>
        <v>51.691459204075919</v>
      </c>
    </row>
    <row r="585" spans="1:17" x14ac:dyDescent="0.35">
      <c r="A585">
        <v>5587.1710000000003</v>
      </c>
      <c r="B585">
        <v>48.840858459472699</v>
      </c>
      <c r="C585">
        <v>51.5634765625</v>
      </c>
      <c r="D585">
        <f t="shared" si="136"/>
        <v>43.882461547851392</v>
      </c>
      <c r="E585">
        <f t="shared" si="136"/>
        <v>5.331848144531989</v>
      </c>
      <c r="F585">
        <f t="shared" si="122"/>
        <v>712.45893894678784</v>
      </c>
      <c r="G585">
        <f t="shared" si="123"/>
        <v>323.81457327460049</v>
      </c>
      <c r="H585">
        <f t="shared" si="127"/>
        <v>714.85251232784447</v>
      </c>
      <c r="I585">
        <f t="shared" si="128"/>
        <v>315.29771329882965</v>
      </c>
      <c r="J585">
        <f t="shared" si="125"/>
        <v>756.66411469283969</v>
      </c>
      <c r="K585">
        <f t="shared" si="126"/>
        <v>277.29112291102825</v>
      </c>
      <c r="L585">
        <f t="shared" si="135"/>
        <v>1748.2100923284743</v>
      </c>
      <c r="M585">
        <f t="shared" si="135"/>
        <v>1444.5009129061175</v>
      </c>
      <c r="N585">
        <f t="shared" si="129"/>
        <v>16.29016438716268</v>
      </c>
      <c r="O585">
        <f t="shared" si="130"/>
        <v>17.24297334295478</v>
      </c>
      <c r="P585">
        <f t="shared" si="131"/>
        <v>59.134788679639975</v>
      </c>
      <c r="Q585">
        <f t="shared" si="132"/>
        <v>52.006567965631341</v>
      </c>
    </row>
    <row r="586" spans="1:17" x14ac:dyDescent="0.35">
      <c r="A586">
        <v>5588.1710000000003</v>
      </c>
      <c r="B586">
        <v>48.806793212890597</v>
      </c>
      <c r="C586">
        <v>51.549915313720703</v>
      </c>
      <c r="D586">
        <f t="shared" si="136"/>
        <v>43.814331054687187</v>
      </c>
      <c r="E586">
        <f t="shared" si="136"/>
        <v>5.3047256469733952</v>
      </c>
      <c r="F586">
        <f t="shared" si="122"/>
        <v>724.86779031844424</v>
      </c>
      <c r="G586">
        <f t="shared" si="123"/>
        <v>315.4351636452709</v>
      </c>
      <c r="H586">
        <f t="shared" si="127"/>
        <v>713.58320100461719</v>
      </c>
      <c r="I586">
        <f t="shared" si="128"/>
        <v>312.71859482971007</v>
      </c>
      <c r="J586">
        <f t="shared" si="125"/>
        <v>756.31998501783039</v>
      </c>
      <c r="K586">
        <f t="shared" si="126"/>
        <v>276.25533305641852</v>
      </c>
      <c r="L586">
        <f t="shared" si="135"/>
        <v>1826.432707792035</v>
      </c>
      <c r="M586">
        <f t="shared" si="135"/>
        <v>1329.5694591475847</v>
      </c>
      <c r="N586">
        <f t="shared" si="129"/>
        <v>16.286525066740218</v>
      </c>
      <c r="O586">
        <f t="shared" si="130"/>
        <v>17.261931582929428</v>
      </c>
      <c r="P586">
        <f t="shared" si="131"/>
        <v>58.950945937822681</v>
      </c>
      <c r="Q586">
        <f t="shared" si="132"/>
        <v>52.077214061774463</v>
      </c>
    </row>
    <row r="587" spans="1:17" x14ac:dyDescent="0.35">
      <c r="A587">
        <v>5589.1710000000003</v>
      </c>
      <c r="B587">
        <v>48.756080627441399</v>
      </c>
      <c r="C587">
        <v>51.540378570556598</v>
      </c>
      <c r="D587">
        <f t="shared" si="136"/>
        <v>43.712905883788792</v>
      </c>
      <c r="E587">
        <f t="shared" si="136"/>
        <v>5.2856521606451849</v>
      </c>
      <c r="F587">
        <f t="shared" si="122"/>
        <v>722.7647336737939</v>
      </c>
      <c r="G587">
        <f t="shared" si="123"/>
        <v>310.56773362723482</v>
      </c>
      <c r="H587">
        <f t="shared" si="127"/>
        <v>712.60524530853559</v>
      </c>
      <c r="I587">
        <f t="shared" si="128"/>
        <v>309.16431515340724</v>
      </c>
      <c r="J587">
        <f t="shared" si="125"/>
        <v>755.80627858923503</v>
      </c>
      <c r="K587">
        <f t="shared" si="126"/>
        <v>275.52524259288475</v>
      </c>
      <c r="L587">
        <f t="shared" si="135"/>
        <v>1866.3292765201013</v>
      </c>
      <c r="M587">
        <f t="shared" si="135"/>
        <v>1131.5872027320972</v>
      </c>
      <c r="N587">
        <f t="shared" si="129"/>
        <v>16.301941746975228</v>
      </c>
      <c r="O587">
        <f t="shared" si="130"/>
        <v>17.290231873363755</v>
      </c>
      <c r="P587">
        <f t="shared" si="131"/>
        <v>58.491233580468823</v>
      </c>
      <c r="Q587">
        <f t="shared" si="132"/>
        <v>52.127009916455265</v>
      </c>
    </row>
    <row r="588" spans="1:17" x14ac:dyDescent="0.35">
      <c r="A588">
        <v>5590.1750000000002</v>
      </c>
      <c r="B588">
        <v>48.560783386230497</v>
      </c>
      <c r="C588">
        <v>51.415519714355497</v>
      </c>
      <c r="D588">
        <f t="shared" si="136"/>
        <v>43.322311401366989</v>
      </c>
      <c r="E588">
        <f t="shared" si="136"/>
        <v>5.0359344482429833</v>
      </c>
      <c r="F588">
        <f t="shared" si="122"/>
        <v>715.7431808859335</v>
      </c>
      <c r="G588">
        <f t="shared" si="123"/>
        <v>308.71277980830058</v>
      </c>
      <c r="H588">
        <f t="shared" si="127"/>
        <v>711.38618012298855</v>
      </c>
      <c r="I588">
        <f t="shared" si="128"/>
        <v>305.59989510304041</v>
      </c>
      <c r="J588">
        <f t="shared" si="125"/>
        <v>753.8121302204521</v>
      </c>
      <c r="K588">
        <f t="shared" si="126"/>
        <v>265.83617018774203</v>
      </c>
      <c r="L588">
        <f t="shared" si="135"/>
        <v>1799.9612416724678</v>
      </c>
      <c r="M588">
        <f t="shared" si="135"/>
        <v>1581.1538191395214</v>
      </c>
      <c r="N588">
        <f t="shared" si="129"/>
        <v>16.420780819661932</v>
      </c>
      <c r="O588">
        <f t="shared" si="130"/>
        <v>17.400090296120865</v>
      </c>
      <c r="P588">
        <f t="shared" si="131"/>
        <v>60.683850880875333</v>
      </c>
      <c r="Q588">
        <f t="shared" si="132"/>
        <v>52.787853559231927</v>
      </c>
    </row>
    <row r="589" spans="1:17" x14ac:dyDescent="0.35">
      <c r="A589">
        <v>5591.1790000000001</v>
      </c>
      <c r="B589">
        <v>48.439338684082003</v>
      </c>
      <c r="C589">
        <v>51.441295623779297</v>
      </c>
      <c r="D589">
        <f t="shared" si="136"/>
        <v>43.07942199707</v>
      </c>
      <c r="E589">
        <f t="shared" si="136"/>
        <v>5.0874862670905827</v>
      </c>
      <c r="F589">
        <f t="shared" si="122"/>
        <v>710.07636983805867</v>
      </c>
      <c r="G589">
        <f t="shared" si="123"/>
        <v>299.68876828924982</v>
      </c>
      <c r="H589">
        <f t="shared" si="127"/>
        <v>710.99734848019398</v>
      </c>
      <c r="I589">
        <f t="shared" si="128"/>
        <v>302.86732941968808</v>
      </c>
      <c r="J589">
        <f t="shared" si="125"/>
        <v>752.55924886728201</v>
      </c>
      <c r="K589">
        <f t="shared" si="126"/>
        <v>267.85645640697209</v>
      </c>
      <c r="L589">
        <f t="shared" si="135"/>
        <v>1727.3915637862283</v>
      </c>
      <c r="M589">
        <f t="shared" si="135"/>
        <v>1225.7612291125249</v>
      </c>
      <c r="N589">
        <f t="shared" si="129"/>
        <v>16.504338162395765</v>
      </c>
      <c r="O589">
        <f t="shared" si="130"/>
        <v>17.469112025654997</v>
      </c>
      <c r="P589">
        <f t="shared" si="131"/>
        <v>59.531822499226323</v>
      </c>
      <c r="Q589">
        <f t="shared" si="132"/>
        <v>52.650059841862351</v>
      </c>
    </row>
    <row r="590" spans="1:17" x14ac:dyDescent="0.35">
      <c r="A590">
        <v>5592.1909999999998</v>
      </c>
      <c r="B590">
        <v>48.387588500976598</v>
      </c>
      <c r="C590">
        <v>51.281120300292997</v>
      </c>
      <c r="D590">
        <f t="shared" si="136"/>
        <v>42.97592163085919</v>
      </c>
      <c r="E590">
        <f t="shared" si="136"/>
        <v>4.7671356201179833</v>
      </c>
      <c r="F590">
        <f t="shared" si="122"/>
        <v>706.68189106286013</v>
      </c>
      <c r="G590">
        <f t="shared" si="123"/>
        <v>287.78444802029782</v>
      </c>
      <c r="H590">
        <f t="shared" si="127"/>
        <v>708.54531448347439</v>
      </c>
      <c r="I590">
        <f t="shared" si="128"/>
        <v>299.14402452911207</v>
      </c>
      <c r="J590">
        <f t="shared" si="125"/>
        <v>752.02234404360831</v>
      </c>
      <c r="K590">
        <f t="shared" si="126"/>
        <v>255.12840787787729</v>
      </c>
      <c r="L590">
        <f t="shared" si="135"/>
        <v>1890.2520993727594</v>
      </c>
      <c r="M590">
        <f t="shared" si="135"/>
        <v>1937.3745091884564</v>
      </c>
      <c r="N590">
        <f t="shared" si="129"/>
        <v>16.487030122809465</v>
      </c>
      <c r="O590">
        <f t="shared" si="130"/>
        <v>17.498690324854206</v>
      </c>
      <c r="P590">
        <f t="shared" si="131"/>
        <v>62.75131407352503</v>
      </c>
      <c r="Q590">
        <f t="shared" si="132"/>
        <v>53.518176995258848</v>
      </c>
    </row>
    <row r="591" spans="1:17" x14ac:dyDescent="0.35">
      <c r="A591">
        <v>5593.1949999999997</v>
      </c>
      <c r="B591">
        <v>48.234416961669901</v>
      </c>
      <c r="C591">
        <v>51.2693481445313</v>
      </c>
      <c r="D591">
        <f t="shared" si="136"/>
        <v>42.669578552245795</v>
      </c>
      <c r="E591">
        <f t="shared" si="136"/>
        <v>4.7435913085945884</v>
      </c>
      <c r="F591">
        <f t="shared" si="122"/>
        <v>704.87231473613781</v>
      </c>
      <c r="G591">
        <f t="shared" si="123"/>
        <v>282.90496541261928</v>
      </c>
      <c r="H591">
        <f t="shared" si="127"/>
        <v>705.87204937787521</v>
      </c>
      <c r="I591">
        <f t="shared" si="128"/>
        <v>295.63280215614668</v>
      </c>
      <c r="J591">
        <f t="shared" si="125"/>
        <v>750.4224907844839</v>
      </c>
      <c r="K591">
        <f t="shared" si="126"/>
        <v>254.17637649907849</v>
      </c>
      <c r="L591">
        <f t="shared" si="135"/>
        <v>1984.7418295236735</v>
      </c>
      <c r="M591">
        <f t="shared" si="135"/>
        <v>1718.6352282600221</v>
      </c>
      <c r="N591">
        <f t="shared" si="129"/>
        <v>16.542747159163671</v>
      </c>
      <c r="O591">
        <f t="shared" si="130"/>
        <v>17.586826873990475</v>
      </c>
      <c r="P591">
        <f t="shared" si="131"/>
        <v>62.322570163350676</v>
      </c>
      <c r="Q591">
        <f t="shared" si="132"/>
        <v>53.583110340588092</v>
      </c>
    </row>
    <row r="592" spans="1:17" x14ac:dyDescent="0.35">
      <c r="A592">
        <v>5594.2049999999999</v>
      </c>
      <c r="B592">
        <v>48.199050903320298</v>
      </c>
      <c r="C592">
        <v>51.246253967285199</v>
      </c>
      <c r="D592">
        <f t="shared" si="136"/>
        <v>42.598846435546591</v>
      </c>
      <c r="E592">
        <f t="shared" si="136"/>
        <v>4.6974029541023867</v>
      </c>
      <c r="F592">
        <f t="shared" si="122"/>
        <v>702.88535012344005</v>
      </c>
      <c r="G592">
        <f t="shared" si="123"/>
        <v>282.17358320208137</v>
      </c>
      <c r="H592">
        <f t="shared" si="127"/>
        <v>705.02606276353845</v>
      </c>
      <c r="I592">
        <f t="shared" si="128"/>
        <v>291.41328881063305</v>
      </c>
      <c r="J592">
        <f t="shared" si="125"/>
        <v>750.05080493276694</v>
      </c>
      <c r="K592">
        <f t="shared" si="126"/>
        <v>252.30198932209603</v>
      </c>
      <c r="L592">
        <f t="shared" si="135"/>
        <v>2027.2274074055022</v>
      </c>
      <c r="M592">
        <f t="shared" si="135"/>
        <v>1529.6937476820358</v>
      </c>
      <c r="N592">
        <f t="shared" si="129"/>
        <v>16.5503557433243</v>
      </c>
      <c r="O592">
        <f t="shared" si="130"/>
        <v>17.60730319464443</v>
      </c>
      <c r="P592">
        <f t="shared" si="131"/>
        <v>62.037106813698585</v>
      </c>
      <c r="Q592">
        <f t="shared" si="132"/>
        <v>53.710953006863704</v>
      </c>
    </row>
    <row r="593" spans="1:17" x14ac:dyDescent="0.35">
      <c r="A593">
        <v>5595.2070000000003</v>
      </c>
      <c r="B593">
        <v>48.0578422546387</v>
      </c>
      <c r="C593">
        <v>51.238059997558601</v>
      </c>
      <c r="D593">
        <f t="shared" si="136"/>
        <v>42.316429138183395</v>
      </c>
      <c r="E593">
        <f t="shared" si="136"/>
        <v>4.6810150146491907</v>
      </c>
      <c r="F593">
        <f t="shared" ref="F593:F656" si="137">(-SLOPE(B579:B608,A579:A608)*3600-$V$2)*2</f>
        <v>698.82263608527478</v>
      </c>
      <c r="G593">
        <f t="shared" ref="G593:G656" si="138">(-SLOPE(C579:C608,A579:A608)*3600-$W$2)*2</f>
        <v>278.59376233764192</v>
      </c>
      <c r="H593">
        <f t="shared" si="127"/>
        <v>703.81746748555372</v>
      </c>
      <c r="I593">
        <f t="shared" si="128"/>
        <v>287.54780125450174</v>
      </c>
      <c r="J593">
        <f t="shared" si="125"/>
        <v>748.55808040349655</v>
      </c>
      <c r="K593">
        <f t="shared" si="126"/>
        <v>251.63479260538892</v>
      </c>
      <c r="L593">
        <f t="shared" si="135"/>
        <v>2001.7224442731924</v>
      </c>
      <c r="M593">
        <f t="shared" si="135"/>
        <v>1289.7441902312517</v>
      </c>
      <c r="N593">
        <f t="shared" si="129"/>
        <v>16.632250920493618</v>
      </c>
      <c r="O593">
        <f t="shared" si="130"/>
        <v>17.689537979660244</v>
      </c>
      <c r="P593">
        <f t="shared" si="131"/>
        <v>61.42851504526768</v>
      </c>
      <c r="Q593">
        <f t="shared" si="132"/>
        <v>53.756459190560228</v>
      </c>
    </row>
    <row r="594" spans="1:17" x14ac:dyDescent="0.35">
      <c r="A594">
        <v>5596.2169999999996</v>
      </c>
      <c r="B594">
        <v>48.003490447997997</v>
      </c>
      <c r="C594">
        <v>51.154170989990199</v>
      </c>
      <c r="D594">
        <f t="shared" si="136"/>
        <v>42.207725524901988</v>
      </c>
      <c r="E594">
        <f t="shared" si="136"/>
        <v>4.5132369995123867</v>
      </c>
      <c r="F594">
        <f t="shared" si="137"/>
        <v>698.44428050500323</v>
      </c>
      <c r="G594">
        <f t="shared" si="138"/>
        <v>275.37666607537318</v>
      </c>
      <c r="H594">
        <f t="shared" si="127"/>
        <v>703.87369637130564</v>
      </c>
      <c r="I594">
        <f t="shared" si="128"/>
        <v>284.39686749234698</v>
      </c>
      <c r="J594">
        <f t="shared" si="125"/>
        <v>747.97980138565208</v>
      </c>
      <c r="K594">
        <f t="shared" si="126"/>
        <v>244.73849663659331</v>
      </c>
      <c r="L594">
        <f t="shared" si="135"/>
        <v>1945.3484995365561</v>
      </c>
      <c r="M594">
        <f t="shared" si="135"/>
        <v>1572.7863789324924</v>
      </c>
      <c r="N594">
        <f t="shared" si="129"/>
        <v>16.676418537550184</v>
      </c>
      <c r="O594">
        <f t="shared" si="130"/>
        <v>17.721395599588849</v>
      </c>
      <c r="P594">
        <f t="shared" si="131"/>
        <v>63.013944874393573</v>
      </c>
      <c r="Q594">
        <f t="shared" si="132"/>
        <v>54.226821384083095</v>
      </c>
    </row>
    <row r="595" spans="1:17" x14ac:dyDescent="0.35">
      <c r="A595">
        <v>5597.2250000000004</v>
      </c>
      <c r="B595">
        <v>47.850841522216797</v>
      </c>
      <c r="C595">
        <v>51.089504241943402</v>
      </c>
      <c r="D595">
        <f t="shared" si="136"/>
        <v>41.902427673339588</v>
      </c>
      <c r="E595">
        <f t="shared" si="136"/>
        <v>4.383903503418793</v>
      </c>
      <c r="F595">
        <f t="shared" si="137"/>
        <v>693.79640764480519</v>
      </c>
      <c r="G595">
        <f t="shared" si="138"/>
        <v>270.38217666791144</v>
      </c>
      <c r="H595">
        <f t="shared" si="127"/>
        <v>702.60066929266338</v>
      </c>
      <c r="I595">
        <f t="shared" si="128"/>
        <v>281.54243163308104</v>
      </c>
      <c r="J595">
        <f t="shared" si="125"/>
        <v>746.34448850481181</v>
      </c>
      <c r="K595">
        <f t="shared" si="126"/>
        <v>239.33948129718564</v>
      </c>
      <c r="L595">
        <f t="shared" si="135"/>
        <v>1913.5217192651255</v>
      </c>
      <c r="M595">
        <f t="shared" si="135"/>
        <v>1781.0890170540531</v>
      </c>
      <c r="N595">
        <f t="shared" si="129"/>
        <v>16.76754088736708</v>
      </c>
      <c r="O595">
        <f t="shared" si="130"/>
        <v>17.811485633317453</v>
      </c>
      <c r="P595">
        <f t="shared" si="131"/>
        <v>64.22185876434547</v>
      </c>
      <c r="Q595">
        <f t="shared" si="132"/>
        <v>54.595061481288631</v>
      </c>
    </row>
    <row r="596" spans="1:17" x14ac:dyDescent="0.35">
      <c r="A596">
        <v>5598.2259999999997</v>
      </c>
      <c r="B596">
        <v>47.7632026672363</v>
      </c>
      <c r="C596">
        <v>51.062686920166001</v>
      </c>
      <c r="D596">
        <f t="shared" ref="D596:E611" si="139">D595-2*(B595-B596)</f>
        <v>41.727149963378594</v>
      </c>
      <c r="E596">
        <f t="shared" si="139"/>
        <v>4.3302688598639918</v>
      </c>
      <c r="F596">
        <f t="shared" si="137"/>
        <v>691.26270795872108</v>
      </c>
      <c r="G596">
        <f t="shared" si="138"/>
        <v>269.95656007406495</v>
      </c>
      <c r="H596">
        <f t="shared" si="127"/>
        <v>702.51410306117521</v>
      </c>
      <c r="I596">
        <f t="shared" si="128"/>
        <v>278.27147033885603</v>
      </c>
      <c r="J596">
        <f t="shared" si="125"/>
        <v>745.39808698180218</v>
      </c>
      <c r="K596">
        <f t="shared" si="126"/>
        <v>237.07893760742934</v>
      </c>
      <c r="L596">
        <f t="shared" si="135"/>
        <v>1839.0360769045928</v>
      </c>
      <c r="M596">
        <f t="shared" si="135"/>
        <v>1696.8247528296597</v>
      </c>
      <c r="N596">
        <f t="shared" si="129"/>
        <v>16.835899496556308</v>
      </c>
      <c r="O596">
        <f t="shared" si="130"/>
        <v>17.863623267728403</v>
      </c>
      <c r="P596">
        <f t="shared" si="131"/>
        <v>64.261938310129821</v>
      </c>
      <c r="Q596">
        <f t="shared" si="132"/>
        <v>54.749241970826652</v>
      </c>
    </row>
    <row r="597" spans="1:17" x14ac:dyDescent="0.35">
      <c r="A597">
        <v>5599.2330000000002</v>
      </c>
      <c r="B597">
        <v>47.565822601318402</v>
      </c>
      <c r="C597">
        <v>50.999507904052699</v>
      </c>
      <c r="D597">
        <f t="shared" si="139"/>
        <v>41.332389831542798</v>
      </c>
      <c r="E597">
        <f t="shared" si="139"/>
        <v>4.2039108276373867</v>
      </c>
      <c r="F597">
        <f t="shared" si="137"/>
        <v>690.45908809431103</v>
      </c>
      <c r="G597">
        <f t="shared" si="138"/>
        <v>265.64622254201856</v>
      </c>
      <c r="H597">
        <f t="shared" si="127"/>
        <v>702.39243596460142</v>
      </c>
      <c r="I597">
        <f t="shared" si="128"/>
        <v>274.14223940280908</v>
      </c>
      <c r="J597">
        <f t="shared" si="125"/>
        <v>743.24617725887288</v>
      </c>
      <c r="K597">
        <f t="shared" si="126"/>
        <v>231.70250465629948</v>
      </c>
      <c r="L597">
        <f t="shared" si="135"/>
        <v>1669.0281777392609</v>
      </c>
      <c r="M597">
        <f t="shared" si="135"/>
        <v>1801.1310853540942</v>
      </c>
      <c r="N597">
        <f t="shared" si="129"/>
        <v>16.993753296804794</v>
      </c>
      <c r="O597">
        <f t="shared" si="130"/>
        <v>17.982172825914478</v>
      </c>
      <c r="P597">
        <f t="shared" si="131"/>
        <v>65.211240352802164</v>
      </c>
      <c r="Q597">
        <f t="shared" si="132"/>
        <v>55.115941835169025</v>
      </c>
    </row>
    <row r="598" spans="1:17" x14ac:dyDescent="0.35">
      <c r="A598">
        <v>5600.2340000000004</v>
      </c>
      <c r="B598">
        <v>47.564785003662102</v>
      </c>
      <c r="C598">
        <v>50.980140686035199</v>
      </c>
      <c r="D598">
        <f t="shared" si="139"/>
        <v>41.330314636230199</v>
      </c>
      <c r="E598">
        <f t="shared" si="139"/>
        <v>4.1651763916023867</v>
      </c>
      <c r="F598">
        <f t="shared" si="137"/>
        <v>684.24541840163329</v>
      </c>
      <c r="G598">
        <f t="shared" si="138"/>
        <v>258.47360637617794</v>
      </c>
      <c r="H598">
        <f t="shared" si="127"/>
        <v>701.47941165247994</v>
      </c>
      <c r="I598">
        <f t="shared" si="128"/>
        <v>270.07190235071613</v>
      </c>
      <c r="J598">
        <f t="shared" si="125"/>
        <v>743.23478951979894</v>
      </c>
      <c r="K598">
        <f t="shared" si="126"/>
        <v>230.03993311906885</v>
      </c>
      <c r="L598">
        <f t="shared" si="135"/>
        <v>1743.5115808425933</v>
      </c>
      <c r="M598">
        <f t="shared" si="135"/>
        <v>1602.5585605635547</v>
      </c>
      <c r="N598">
        <f t="shared" si="129"/>
        <v>16.972515642006808</v>
      </c>
      <c r="O598">
        <f t="shared" si="130"/>
        <v>17.982800180966407</v>
      </c>
      <c r="P598">
        <f t="shared" si="131"/>
        <v>64.840447788771002</v>
      </c>
      <c r="Q598">
        <f t="shared" si="132"/>
        <v>55.229337605692635</v>
      </c>
    </row>
    <row r="599" spans="1:17" x14ac:dyDescent="0.35">
      <c r="A599">
        <v>5601.2489999999998</v>
      </c>
      <c r="B599">
        <v>47.464145660400398</v>
      </c>
      <c r="C599">
        <v>51.019176483154297</v>
      </c>
      <c r="D599">
        <f t="shared" si="139"/>
        <v>41.12903594970679</v>
      </c>
      <c r="E599">
        <f t="shared" si="139"/>
        <v>4.2432479858405827</v>
      </c>
      <c r="F599">
        <f t="shared" si="137"/>
        <v>680.60492658228816</v>
      </c>
      <c r="G599">
        <f t="shared" si="138"/>
        <v>255.71556509791034</v>
      </c>
      <c r="H599">
        <f t="shared" si="127"/>
        <v>701.74002672215693</v>
      </c>
      <c r="I599">
        <f t="shared" si="128"/>
        <v>265.13079821931274</v>
      </c>
      <c r="J599">
        <f t="shared" si="125"/>
        <v>742.1264736632744</v>
      </c>
      <c r="K599">
        <f t="shared" si="126"/>
        <v>233.3839736689682</v>
      </c>
      <c r="L599">
        <f t="shared" si="135"/>
        <v>1631.0650965276966</v>
      </c>
      <c r="M599">
        <f t="shared" si="135"/>
        <v>1007.8608690303589</v>
      </c>
      <c r="N599">
        <f t="shared" si="129"/>
        <v>17.061912843769431</v>
      </c>
      <c r="O599">
        <f t="shared" si="130"/>
        <v>18.043857740083137</v>
      </c>
      <c r="P599">
        <f t="shared" si="131"/>
        <v>62.482984521299578</v>
      </c>
      <c r="Q599">
        <f t="shared" si="132"/>
        <v>55.001257161437167</v>
      </c>
    </row>
    <row r="600" spans="1:17" x14ac:dyDescent="0.35">
      <c r="A600">
        <v>5602.2489999999998</v>
      </c>
      <c r="B600">
        <v>47.367923736572301</v>
      </c>
      <c r="C600">
        <v>50.902061462402301</v>
      </c>
      <c r="D600">
        <f t="shared" si="139"/>
        <v>40.936592102050597</v>
      </c>
      <c r="E600">
        <f t="shared" si="139"/>
        <v>4.0090179443365912</v>
      </c>
      <c r="F600">
        <f t="shared" si="137"/>
        <v>681.7533833618329</v>
      </c>
      <c r="G600">
        <f t="shared" si="138"/>
        <v>255.2646216603857</v>
      </c>
      <c r="H600">
        <f t="shared" si="127"/>
        <v>700.66607620253296</v>
      </c>
      <c r="I600">
        <f t="shared" si="128"/>
        <v>260.56487952607705</v>
      </c>
      <c r="J600">
        <f t="shared" si="125"/>
        <v>741.0597448968565</v>
      </c>
      <c r="K600">
        <f t="shared" si="126"/>
        <v>223.26728602667558</v>
      </c>
      <c r="L600">
        <f t="shared" si="135"/>
        <v>1631.6484705867733</v>
      </c>
      <c r="M600">
        <f t="shared" si="135"/>
        <v>1391.110480846595</v>
      </c>
      <c r="N600">
        <f t="shared" si="129"/>
        <v>17.115886795262451</v>
      </c>
      <c r="O600">
        <f t="shared" si="130"/>
        <v>18.102624249949113</v>
      </c>
      <c r="P600">
        <f t="shared" si="131"/>
        <v>64.994690256791827</v>
      </c>
      <c r="Q600">
        <f t="shared" si="132"/>
        <v>55.69126632173797</v>
      </c>
    </row>
    <row r="601" spans="1:17" x14ac:dyDescent="0.35">
      <c r="A601">
        <v>5603.2560000000003</v>
      </c>
      <c r="B601">
        <v>47.185890197753899</v>
      </c>
      <c r="C601">
        <v>50.979244232177699</v>
      </c>
      <c r="D601">
        <f t="shared" si="139"/>
        <v>40.572525024413792</v>
      </c>
      <c r="E601">
        <f t="shared" si="139"/>
        <v>4.1633834838873867</v>
      </c>
      <c r="F601">
        <f t="shared" si="137"/>
        <v>679.73271637109144</v>
      </c>
      <c r="G601">
        <f t="shared" si="138"/>
        <v>253.94939930993681</v>
      </c>
      <c r="H601">
        <f t="shared" si="127"/>
        <v>702.69842305330405</v>
      </c>
      <c r="I601">
        <f t="shared" si="128"/>
        <v>256.28323222260536</v>
      </c>
      <c r="J601">
        <f t="shared" si="125"/>
        <v>739.0225730963582</v>
      </c>
      <c r="K601">
        <f t="shared" si="126"/>
        <v>229.96281170181237</v>
      </c>
      <c r="L601">
        <f t="shared" si="135"/>
        <v>1319.4438763503106</v>
      </c>
      <c r="M601">
        <f t="shared" si="135"/>
        <v>692.76453639138094</v>
      </c>
      <c r="N601">
        <f t="shared" si="129"/>
        <v>17.319563488603873</v>
      </c>
      <c r="O601">
        <f t="shared" si="130"/>
        <v>18.214852850584592</v>
      </c>
      <c r="P601">
        <f t="shared" si="131"/>
        <v>61.556480015458853</v>
      </c>
      <c r="Q601">
        <f t="shared" si="132"/>
        <v>55.234597675613138</v>
      </c>
    </row>
    <row r="602" spans="1:17" x14ac:dyDescent="0.35">
      <c r="A602">
        <v>5604.2650000000003</v>
      </c>
      <c r="B602">
        <v>47.174446105957003</v>
      </c>
      <c r="C602">
        <v>50.8904418945313</v>
      </c>
      <c r="D602">
        <f t="shared" si="139"/>
        <v>40.54963684082</v>
      </c>
      <c r="E602">
        <f t="shared" si="139"/>
        <v>3.9857788085945884</v>
      </c>
      <c r="F602">
        <f t="shared" si="137"/>
        <v>679.2439055107709</v>
      </c>
      <c r="G602">
        <f t="shared" si="138"/>
        <v>248.39101998557075</v>
      </c>
      <c r="H602">
        <f t="shared" si="127"/>
        <v>702.20012209506751</v>
      </c>
      <c r="I602">
        <f t="shared" si="128"/>
        <v>251.92650731134924</v>
      </c>
      <c r="J602">
        <f t="shared" si="125"/>
        <v>738.89365585365556</v>
      </c>
      <c r="K602">
        <f t="shared" si="126"/>
        <v>222.24970009988559</v>
      </c>
      <c r="L602">
        <f t="shared" si="135"/>
        <v>1346.4154196926406</v>
      </c>
      <c r="M602">
        <f t="shared" si="135"/>
        <v>880.71288626638113</v>
      </c>
      <c r="N602">
        <f t="shared" si="129"/>
        <v>17.317050824686685</v>
      </c>
      <c r="O602">
        <f t="shared" si="130"/>
        <v>18.221954952499978</v>
      </c>
      <c r="P602">
        <f t="shared" si="131"/>
        <v>63.206344207590426</v>
      </c>
      <c r="Q602">
        <f t="shared" si="132"/>
        <v>55.760670818121056</v>
      </c>
    </row>
    <row r="603" spans="1:17" x14ac:dyDescent="0.35">
      <c r="A603">
        <v>5605.2650000000003</v>
      </c>
      <c r="B603">
        <v>47.115154266357401</v>
      </c>
      <c r="C603">
        <v>50.810428619384801</v>
      </c>
      <c r="D603">
        <f t="shared" si="139"/>
        <v>40.431053161620795</v>
      </c>
      <c r="E603">
        <f t="shared" si="139"/>
        <v>3.8257522583015913</v>
      </c>
      <c r="F603">
        <f t="shared" si="137"/>
        <v>680.47146264833282</v>
      </c>
      <c r="G603">
        <f t="shared" si="138"/>
        <v>245.69565590162111</v>
      </c>
      <c r="H603">
        <f t="shared" si="127"/>
        <v>699.65734444083341</v>
      </c>
      <c r="I603">
        <f t="shared" si="128"/>
        <v>247.72666018578499</v>
      </c>
      <c r="J603">
        <f t="shared" si="125"/>
        <v>738.22412266222591</v>
      </c>
      <c r="K603">
        <f t="shared" si="126"/>
        <v>215.17305979184925</v>
      </c>
      <c r="L603">
        <f t="shared" si="135"/>
        <v>1487.3963823780746</v>
      </c>
      <c r="M603">
        <f t="shared" si="135"/>
        <v>1059.736898608053</v>
      </c>
      <c r="N603">
        <f t="shared" si="129"/>
        <v>17.304949778181481</v>
      </c>
      <c r="O603">
        <f t="shared" si="130"/>
        <v>18.258839800962338</v>
      </c>
      <c r="P603">
        <f t="shared" si="131"/>
        <v>64.752405137639798</v>
      </c>
      <c r="Q603">
        <f t="shared" si="132"/>
        <v>56.243333405852425</v>
      </c>
    </row>
    <row r="604" spans="1:17" x14ac:dyDescent="0.35">
      <c r="A604">
        <v>5606.2650000000003</v>
      </c>
      <c r="B604">
        <v>47.033496856689503</v>
      </c>
      <c r="C604">
        <v>50.802978515625</v>
      </c>
      <c r="D604">
        <f t="shared" si="139"/>
        <v>40.267738342285</v>
      </c>
      <c r="E604">
        <f t="shared" si="139"/>
        <v>3.810852050781989</v>
      </c>
      <c r="F604">
        <f t="shared" si="137"/>
        <v>685.70860363596785</v>
      </c>
      <c r="G604">
        <f t="shared" si="138"/>
        <v>245.52094700297201</v>
      </c>
      <c r="H604">
        <f t="shared" si="127"/>
        <v>699.58342661449183</v>
      </c>
      <c r="I604">
        <f t="shared" si="128"/>
        <v>241.66213208631038</v>
      </c>
      <c r="J604">
        <f t="shared" si="125"/>
        <v>737.29758433284644</v>
      </c>
      <c r="K604">
        <f t="shared" si="126"/>
        <v>214.50790821465009</v>
      </c>
      <c r="L604">
        <f t="shared" si="135"/>
        <v>1422.3576924049269</v>
      </c>
      <c r="M604">
        <f t="shared" si="135"/>
        <v>737.35187407224566</v>
      </c>
      <c r="N604">
        <f t="shared" si="129"/>
        <v>17.373298213767868</v>
      </c>
      <c r="O604">
        <f t="shared" si="130"/>
        <v>18.30988316417595</v>
      </c>
      <c r="P604">
        <f t="shared" si="131"/>
        <v>63.414199466683883</v>
      </c>
      <c r="Q604">
        <f t="shared" si="132"/>
        <v>56.288700100711843</v>
      </c>
    </row>
    <row r="605" spans="1:17" x14ac:dyDescent="0.35">
      <c r="A605">
        <v>5607.2719999999999</v>
      </c>
      <c r="B605">
        <v>46.9349365234375</v>
      </c>
      <c r="C605">
        <v>50.808937072753899</v>
      </c>
      <c r="D605">
        <f t="shared" si="139"/>
        <v>40.070617675780994</v>
      </c>
      <c r="E605">
        <f t="shared" si="139"/>
        <v>3.8227691650397873</v>
      </c>
      <c r="F605">
        <f t="shared" si="137"/>
        <v>685.60272880827347</v>
      </c>
      <c r="G605">
        <f t="shared" si="138"/>
        <v>247.59636327521</v>
      </c>
      <c r="H605">
        <f t="shared" si="127"/>
        <v>699.24719657611433</v>
      </c>
      <c r="I605">
        <f t="shared" si="128"/>
        <v>236.4102947358592</v>
      </c>
      <c r="J605">
        <f t="shared" si="125"/>
        <v>736.17233120303194</v>
      </c>
      <c r="K605">
        <f t="shared" si="126"/>
        <v>215.03997909852481</v>
      </c>
      <c r="L605">
        <f t="shared" si="135"/>
        <v>1363.4655672159899</v>
      </c>
      <c r="M605">
        <f t="shared" si="135"/>
        <v>456.6903904392986</v>
      </c>
      <c r="N605">
        <f t="shared" si="129"/>
        <v>17.45037229607631</v>
      </c>
      <c r="O605">
        <f t="shared" si="130"/>
        <v>18.37187380438062</v>
      </c>
      <c r="P605">
        <f t="shared" si="131"/>
        <v>61.842681189827651</v>
      </c>
      <c r="Q605">
        <f t="shared" si="132"/>
        <v>56.252410180850319</v>
      </c>
    </row>
    <row r="606" spans="1:17" x14ac:dyDescent="0.35">
      <c r="A606">
        <v>5608.28</v>
      </c>
      <c r="B606">
        <v>46.823116302490199</v>
      </c>
      <c r="C606">
        <v>50.692867279052699</v>
      </c>
      <c r="D606">
        <f t="shared" si="139"/>
        <v>39.846977233886392</v>
      </c>
      <c r="E606">
        <f t="shared" si="139"/>
        <v>3.5906295776373867</v>
      </c>
      <c r="F606">
        <f t="shared" si="137"/>
        <v>688.4792431721819</v>
      </c>
      <c r="G606">
        <f t="shared" si="138"/>
        <v>246.81141175303023</v>
      </c>
      <c r="H606">
        <f t="shared" si="127"/>
        <v>699.31705771506756</v>
      </c>
      <c r="I606">
        <f t="shared" si="128"/>
        <v>232.08390381309064</v>
      </c>
      <c r="J606">
        <f t="shared" si="125"/>
        <v>734.88642975465064</v>
      </c>
      <c r="K606">
        <f t="shared" si="126"/>
        <v>204.55044488387949</v>
      </c>
      <c r="L606">
        <f t="shared" si="135"/>
        <v>1265.1802272902742</v>
      </c>
      <c r="M606">
        <f t="shared" si="135"/>
        <v>758.09136060655726</v>
      </c>
      <c r="N606">
        <f t="shared" si="129"/>
        <v>17.550065431822997</v>
      </c>
      <c r="O606">
        <f t="shared" si="130"/>
        <v>18.442714624026578</v>
      </c>
      <c r="P606">
        <f t="shared" si="131"/>
        <v>64.635991765488797</v>
      </c>
      <c r="Q606">
        <f t="shared" si="132"/>
        <v>56.967849359296061</v>
      </c>
    </row>
    <row r="607" spans="1:17" x14ac:dyDescent="0.35">
      <c r="A607">
        <v>5609.2849999999999</v>
      </c>
      <c r="B607">
        <v>46.665782928466797</v>
      </c>
      <c r="C607">
        <v>50.572921752929702</v>
      </c>
      <c r="D607">
        <f t="shared" si="139"/>
        <v>39.532310485839588</v>
      </c>
      <c r="E607">
        <f t="shared" si="139"/>
        <v>3.3507385253913924</v>
      </c>
      <c r="F607">
        <f t="shared" si="137"/>
        <v>692.48001827983944</v>
      </c>
      <c r="G607">
        <f t="shared" si="138"/>
        <v>241.98608972442864</v>
      </c>
      <c r="H607">
        <f t="shared" si="127"/>
        <v>698.26568567601885</v>
      </c>
      <c r="I607">
        <f t="shared" si="128"/>
        <v>227.83230085702999</v>
      </c>
      <c r="J607">
        <f t="shared" ref="J607:J670" si="140">$T$8*D607/($T$7+D607)</f>
        <v>733.06025548951095</v>
      </c>
      <c r="K607">
        <f t="shared" ref="K607:K670" si="141">$T$13*E607/($T$12+E607)</f>
        <v>193.42658437955055</v>
      </c>
      <c r="L607">
        <f t="shared" si="135"/>
        <v>1210.6620885059758</v>
      </c>
      <c r="M607">
        <f t="shared" si="135"/>
        <v>1183.7533263287005</v>
      </c>
      <c r="N607">
        <f t="shared" si="129"/>
        <v>17.663164057312979</v>
      </c>
      <c r="O607">
        <f t="shared" si="130"/>
        <v>18.543319286943575</v>
      </c>
      <c r="P607">
        <f t="shared" si="131"/>
        <v>67.994652262643328</v>
      </c>
      <c r="Q607">
        <f t="shared" si="132"/>
        <v>57.726552792404718</v>
      </c>
    </row>
    <row r="608" spans="1:17" x14ac:dyDescent="0.35">
      <c r="A608">
        <v>5610.2979999999998</v>
      </c>
      <c r="B608">
        <v>46.647842407226598</v>
      </c>
      <c r="C608">
        <v>50.564579010009801</v>
      </c>
      <c r="D608">
        <f t="shared" si="139"/>
        <v>39.49642944335919</v>
      </c>
      <c r="E608">
        <f t="shared" si="139"/>
        <v>3.3340530395515913</v>
      </c>
      <c r="F608">
        <f t="shared" si="137"/>
        <v>696.39049071721149</v>
      </c>
      <c r="G608">
        <f t="shared" si="138"/>
        <v>236.17976412889735</v>
      </c>
      <c r="H608">
        <f t="shared" ref="H608:H671" si="142">(-SLOPE(B579:B638,A579:A638)*3600-$V$2)*2</f>
        <v>697.44799155754936</v>
      </c>
      <c r="I608">
        <f t="shared" ref="I608:I671" si="143">(-SLOPE(C579:C638,A579:A638)*3600-$W$2)*2</f>
        <v>223.08357943599739</v>
      </c>
      <c r="J608">
        <f t="shared" si="140"/>
        <v>732.85075295815966</v>
      </c>
      <c r="K608">
        <f t="shared" si="141"/>
        <v>192.64183925067684</v>
      </c>
      <c r="L608">
        <f t="shared" si="135"/>
        <v>1253.3555147885427</v>
      </c>
      <c r="M608">
        <f t="shared" si="135"/>
        <v>926.69954551056037</v>
      </c>
      <c r="N608">
        <f t="shared" ref="N608:N671" si="144">H608/D608</f>
        <v>17.658507398947076</v>
      </c>
      <c r="O608">
        <f t="shared" ref="O608:O671" si="145">J608/D608</f>
        <v>18.554860864299695</v>
      </c>
      <c r="P608">
        <f t="shared" ref="P608:P671" si="146">I608/E608</f>
        <v>66.910627032496365</v>
      </c>
      <c r="Q608">
        <f t="shared" ref="Q608:Q671" si="147">K608/E608</f>
        <v>57.780076371126334</v>
      </c>
    </row>
    <row r="609" spans="1:17" x14ac:dyDescent="0.35">
      <c r="A609">
        <v>5611.3010000000004</v>
      </c>
      <c r="B609">
        <v>46.457221984863303</v>
      </c>
      <c r="C609">
        <v>50.5511665344238</v>
      </c>
      <c r="D609">
        <f t="shared" si="139"/>
        <v>39.115188598632599</v>
      </c>
      <c r="E609">
        <f t="shared" si="139"/>
        <v>3.3072280883795884</v>
      </c>
      <c r="F609">
        <f t="shared" si="137"/>
        <v>698.03014856590528</v>
      </c>
      <c r="G609">
        <f t="shared" si="138"/>
        <v>233.92793066057018</v>
      </c>
      <c r="H609">
        <f t="shared" si="142"/>
        <v>696.91877522074674</v>
      </c>
      <c r="I609">
        <f t="shared" si="143"/>
        <v>218.81922953087678</v>
      </c>
      <c r="J609">
        <f t="shared" si="140"/>
        <v>730.60854706771715</v>
      </c>
      <c r="K609">
        <f t="shared" si="141"/>
        <v>191.37716389813704</v>
      </c>
      <c r="L609">
        <f t="shared" si="135"/>
        <v>1135.0007271009204</v>
      </c>
      <c r="M609">
        <f t="shared" si="135"/>
        <v>753.06696619159561</v>
      </c>
      <c r="N609">
        <f t="shared" si="144"/>
        <v>17.81708845563664</v>
      </c>
      <c r="O609">
        <f t="shared" si="145"/>
        <v>18.678384874085918</v>
      </c>
      <c r="P609">
        <f t="shared" si="146"/>
        <v>66.163936590805136</v>
      </c>
      <c r="Q609">
        <f t="shared" si="147"/>
        <v>57.866333613507834</v>
      </c>
    </row>
    <row r="610" spans="1:17" x14ac:dyDescent="0.35">
      <c r="A610">
        <v>5612.3010000000004</v>
      </c>
      <c r="B610">
        <v>46.4530639648438</v>
      </c>
      <c r="C610">
        <v>50.556831359863303</v>
      </c>
      <c r="D610">
        <f t="shared" si="139"/>
        <v>39.106872558593594</v>
      </c>
      <c r="E610">
        <f t="shared" si="139"/>
        <v>3.3185577392585941</v>
      </c>
      <c r="F610">
        <f t="shared" si="137"/>
        <v>699.31279436496459</v>
      </c>
      <c r="G610">
        <f t="shared" si="138"/>
        <v>235.3804666096789</v>
      </c>
      <c r="H610">
        <f t="shared" si="142"/>
        <v>696.16566657122542</v>
      </c>
      <c r="I610">
        <f t="shared" si="143"/>
        <v>214.2415327100953</v>
      </c>
      <c r="J610">
        <f t="shared" si="140"/>
        <v>730.55930488151239</v>
      </c>
      <c r="K610">
        <f t="shared" si="141"/>
        <v>191.9117661135806</v>
      </c>
      <c r="L610">
        <f t="shared" si="135"/>
        <v>1182.9223562188399</v>
      </c>
      <c r="M610">
        <f t="shared" si="135"/>
        <v>498.61847625482375</v>
      </c>
      <c r="N610">
        <f t="shared" si="144"/>
        <v>17.801619537030597</v>
      </c>
      <c r="O610">
        <f t="shared" si="145"/>
        <v>18.681097645609981</v>
      </c>
      <c r="P610">
        <f t="shared" si="146"/>
        <v>64.558627434928837</v>
      </c>
      <c r="Q610">
        <f t="shared" si="147"/>
        <v>57.829871044056631</v>
      </c>
    </row>
    <row r="611" spans="1:17" x14ac:dyDescent="0.35">
      <c r="A611">
        <v>5613.3109999999997</v>
      </c>
      <c r="B611">
        <v>46.298591613769503</v>
      </c>
      <c r="C611">
        <v>50.476070404052699</v>
      </c>
      <c r="D611">
        <f t="shared" si="139"/>
        <v>38.797927856445</v>
      </c>
      <c r="E611">
        <f t="shared" si="139"/>
        <v>3.1570358276373867</v>
      </c>
      <c r="F611">
        <f t="shared" si="137"/>
        <v>702.56183144302088</v>
      </c>
      <c r="G611">
        <f t="shared" si="138"/>
        <v>234.96423339995667</v>
      </c>
      <c r="H611">
        <f t="shared" si="142"/>
        <v>694.97449115021323</v>
      </c>
      <c r="I611">
        <f t="shared" si="143"/>
        <v>211.09996578994793</v>
      </c>
      <c r="J611">
        <f t="shared" si="140"/>
        <v>728.71974388852027</v>
      </c>
      <c r="K611">
        <f t="shared" si="141"/>
        <v>184.22593282791263</v>
      </c>
      <c r="L611">
        <f t="shared" si="135"/>
        <v>1138.7420823722191</v>
      </c>
      <c r="M611">
        <f t="shared" si="135"/>
        <v>722.21364764455984</v>
      </c>
      <c r="N611">
        <f t="shared" si="144"/>
        <v>17.91267032924198</v>
      </c>
      <c r="O611">
        <f t="shared" si="145"/>
        <v>18.78243978866174</v>
      </c>
      <c r="P611">
        <f t="shared" si="146"/>
        <v>66.866509382608953</v>
      </c>
      <c r="Q611">
        <f t="shared" si="147"/>
        <v>58.354083667710789</v>
      </c>
    </row>
    <row r="612" spans="1:17" x14ac:dyDescent="0.35">
      <c r="A612">
        <v>5614.3109999999997</v>
      </c>
      <c r="B612">
        <v>46.273628234863303</v>
      </c>
      <c r="C612">
        <v>50.509597778320298</v>
      </c>
      <c r="D612">
        <f t="shared" ref="D612:E627" si="148">D611-2*(B611-B612)</f>
        <v>38.748001098632599</v>
      </c>
      <c r="E612">
        <f t="shared" si="148"/>
        <v>3.2240905761725855</v>
      </c>
      <c r="F612">
        <f t="shared" si="137"/>
        <v>705.43106272501825</v>
      </c>
      <c r="G612">
        <f t="shared" si="138"/>
        <v>231.16501413466787</v>
      </c>
      <c r="H612">
        <f t="shared" si="142"/>
        <v>695.40613616481164</v>
      </c>
      <c r="I612">
        <f t="shared" si="143"/>
        <v>207.78442791882745</v>
      </c>
      <c r="J612">
        <f t="shared" si="140"/>
        <v>728.42058816071676</v>
      </c>
      <c r="K612">
        <f t="shared" si="141"/>
        <v>187.43350788329749</v>
      </c>
      <c r="L612">
        <f t="shared" si="135"/>
        <v>1089.9540405899236</v>
      </c>
      <c r="M612">
        <f t="shared" si="135"/>
        <v>414.15994629253447</v>
      </c>
      <c r="N612">
        <f t="shared" si="144"/>
        <v>17.946890586553437</v>
      </c>
      <c r="O612">
        <f t="shared" si="145"/>
        <v>18.798920396087798</v>
      </c>
      <c r="P612">
        <f t="shared" si="146"/>
        <v>64.447453633729666</v>
      </c>
      <c r="Q612">
        <f t="shared" si="147"/>
        <v>58.135310858978855</v>
      </c>
    </row>
    <row r="613" spans="1:17" x14ac:dyDescent="0.35">
      <c r="A613">
        <v>5615.3119999999999</v>
      </c>
      <c r="B613">
        <v>46.175586700439503</v>
      </c>
      <c r="C613">
        <v>50.4342041015625</v>
      </c>
      <c r="D613">
        <f t="shared" si="148"/>
        <v>38.551918029785</v>
      </c>
      <c r="E613">
        <f t="shared" si="148"/>
        <v>3.073303222656989</v>
      </c>
      <c r="F613">
        <f t="shared" si="137"/>
        <v>704.86739404264301</v>
      </c>
      <c r="G613">
        <f t="shared" si="138"/>
        <v>226.65194494887382</v>
      </c>
      <c r="H613">
        <f t="shared" si="142"/>
        <v>693.8280382738327</v>
      </c>
      <c r="I613">
        <f t="shared" si="143"/>
        <v>203.09236857554689</v>
      </c>
      <c r="J613">
        <f t="shared" si="140"/>
        <v>727.24058230038645</v>
      </c>
      <c r="K613">
        <f t="shared" si="141"/>
        <v>180.18651509840228</v>
      </c>
      <c r="L613">
        <f t="shared" si="135"/>
        <v>1116.3980983263925</v>
      </c>
      <c r="M613">
        <f t="shared" si="135"/>
        <v>524.67812351641749</v>
      </c>
      <c r="N613">
        <f t="shared" si="144"/>
        <v>17.997237847875297</v>
      </c>
      <c r="O613">
        <f t="shared" si="145"/>
        <v>18.863927385883223</v>
      </c>
      <c r="P613">
        <f t="shared" si="146"/>
        <v>66.082763027842631</v>
      </c>
      <c r="Q613">
        <f t="shared" si="147"/>
        <v>58.629592345471238</v>
      </c>
    </row>
    <row r="614" spans="1:17" x14ac:dyDescent="0.35">
      <c r="A614">
        <v>5616.3130000000001</v>
      </c>
      <c r="B614">
        <v>46.073905944824197</v>
      </c>
      <c r="C614">
        <v>50.394420623779297</v>
      </c>
      <c r="D614">
        <f t="shared" si="148"/>
        <v>38.348556518554389</v>
      </c>
      <c r="E614">
        <f t="shared" si="148"/>
        <v>2.9937362670905827</v>
      </c>
      <c r="F614">
        <f t="shared" si="137"/>
        <v>708.47974200729971</v>
      </c>
      <c r="G614">
        <f t="shared" si="138"/>
        <v>216.69917219574668</v>
      </c>
      <c r="H614">
        <f t="shared" si="142"/>
        <v>692.68492232648111</v>
      </c>
      <c r="I614">
        <f t="shared" si="143"/>
        <v>199.04156486865116</v>
      </c>
      <c r="J614">
        <f t="shared" si="140"/>
        <v>726.00812358729263</v>
      </c>
      <c r="K614">
        <f t="shared" si="141"/>
        <v>176.31255317276958</v>
      </c>
      <c r="L614">
        <f t="shared" si="135"/>
        <v>1110.4357422685503</v>
      </c>
      <c r="M614">
        <f t="shared" si="135"/>
        <v>516.60797267152168</v>
      </c>
      <c r="N614">
        <f t="shared" si="144"/>
        <v>18.062868207081944</v>
      </c>
      <c r="O614">
        <f t="shared" si="145"/>
        <v>18.931824024093949</v>
      </c>
      <c r="P614">
        <f t="shared" si="146"/>
        <v>66.486005149039627</v>
      </c>
      <c r="Q614">
        <f t="shared" si="147"/>
        <v>58.893816102283544</v>
      </c>
    </row>
    <row r="615" spans="1:17" x14ac:dyDescent="0.35">
      <c r="A615">
        <v>5617.3140000000003</v>
      </c>
      <c r="B615">
        <v>45.916835784912102</v>
      </c>
      <c r="C615">
        <v>50.324836730957003</v>
      </c>
      <c r="D615">
        <f t="shared" si="148"/>
        <v>38.034416198730199</v>
      </c>
      <c r="E615">
        <f t="shared" si="148"/>
        <v>2.8545684814459946</v>
      </c>
      <c r="F615">
        <f t="shared" si="137"/>
        <v>708.39501373244832</v>
      </c>
      <c r="G615">
        <f t="shared" si="138"/>
        <v>211.38544769814683</v>
      </c>
      <c r="H615">
        <f t="shared" si="142"/>
        <v>691.81834385536308</v>
      </c>
      <c r="I615">
        <f t="shared" si="143"/>
        <v>194.97309136786836</v>
      </c>
      <c r="J615">
        <f t="shared" si="140"/>
        <v>724.08676229240211</v>
      </c>
      <c r="K615">
        <f t="shared" si="141"/>
        <v>169.45212832678877</v>
      </c>
      <c r="L615">
        <f t="shared" si="135"/>
        <v>1041.2508284278406</v>
      </c>
      <c r="M615">
        <f t="shared" si="135"/>
        <v>651.31955454415072</v>
      </c>
      <c r="N615">
        <f t="shared" si="144"/>
        <v>18.189272059300329</v>
      </c>
      <c r="O615">
        <f t="shared" si="145"/>
        <v>19.037672578147163</v>
      </c>
      <c r="P615">
        <f t="shared" si="146"/>
        <v>68.302124343888167</v>
      </c>
      <c r="Q615">
        <f t="shared" si="147"/>
        <v>59.361731704174083</v>
      </c>
    </row>
    <row r="616" spans="1:17" x14ac:dyDescent="0.35">
      <c r="A616">
        <v>5618.3140000000003</v>
      </c>
      <c r="B616">
        <v>45.821136474609403</v>
      </c>
      <c r="C616">
        <v>50.272983551025398</v>
      </c>
      <c r="D616">
        <f t="shared" si="148"/>
        <v>37.843017578124801</v>
      </c>
      <c r="E616">
        <f t="shared" si="148"/>
        <v>2.7508621215827844</v>
      </c>
      <c r="F616">
        <f t="shared" si="137"/>
        <v>713.79771771781441</v>
      </c>
      <c r="G616">
        <f t="shared" si="138"/>
        <v>200.39261132396851</v>
      </c>
      <c r="H616">
        <f t="shared" si="142"/>
        <v>690.38390135054681</v>
      </c>
      <c r="I616">
        <f t="shared" si="143"/>
        <v>189.99963572222282</v>
      </c>
      <c r="J616">
        <f t="shared" si="140"/>
        <v>722.9055512424236</v>
      </c>
      <c r="K616">
        <f t="shared" si="141"/>
        <v>164.26850459975276</v>
      </c>
      <c r="L616">
        <f t="shared" si="135"/>
        <v>1057.6577116898097</v>
      </c>
      <c r="M616">
        <f t="shared" si="135"/>
        <v>662.09110884174731</v>
      </c>
      <c r="N616">
        <f t="shared" si="144"/>
        <v>18.243362858822969</v>
      </c>
      <c r="O616">
        <f t="shared" si="145"/>
        <v>19.102745962317233</v>
      </c>
      <c r="P616">
        <f t="shared" si="146"/>
        <v>69.069123541859412</v>
      </c>
      <c r="Q616">
        <f t="shared" si="147"/>
        <v>59.71528100624554</v>
      </c>
    </row>
    <row r="617" spans="1:17" x14ac:dyDescent="0.35">
      <c r="A617">
        <v>5619.326</v>
      </c>
      <c r="B617">
        <v>45.635978698730497</v>
      </c>
      <c r="C617">
        <v>50.286842346191399</v>
      </c>
      <c r="D617">
        <f t="shared" si="148"/>
        <v>37.472702026366989</v>
      </c>
      <c r="E617">
        <f t="shared" si="148"/>
        <v>2.7785797119147873</v>
      </c>
      <c r="F617">
        <f t="shared" si="137"/>
        <v>715.20555195321481</v>
      </c>
      <c r="G617">
        <f t="shared" si="138"/>
        <v>190.33213670763845</v>
      </c>
      <c r="H617">
        <f t="shared" si="142"/>
        <v>688.50317282029323</v>
      </c>
      <c r="I617">
        <f t="shared" si="143"/>
        <v>185.64076044973314</v>
      </c>
      <c r="J617">
        <f t="shared" si="140"/>
        <v>720.59708098124895</v>
      </c>
      <c r="K617">
        <f t="shared" si="141"/>
        <v>165.6599677207769</v>
      </c>
      <c r="L617">
        <f t="shared" si="135"/>
        <v>1030.0189410438602</v>
      </c>
      <c r="M617">
        <f t="shared" si="135"/>
        <v>399.23207807751021</v>
      </c>
      <c r="N617">
        <f t="shared" si="144"/>
        <v>18.373459494216362</v>
      </c>
      <c r="O617">
        <f t="shared" si="145"/>
        <v>19.229920502509103</v>
      </c>
      <c r="P617">
        <f t="shared" si="146"/>
        <v>66.811385562807388</v>
      </c>
      <c r="Q617">
        <f t="shared" si="147"/>
        <v>59.62037619810323</v>
      </c>
    </row>
    <row r="618" spans="1:17" x14ac:dyDescent="0.35">
      <c r="A618">
        <v>5620.3320000000003</v>
      </c>
      <c r="B618">
        <v>45.592552185058601</v>
      </c>
      <c r="C618">
        <v>50.271942138671903</v>
      </c>
      <c r="D618">
        <f t="shared" si="148"/>
        <v>37.385848999023196</v>
      </c>
      <c r="E618">
        <f t="shared" si="148"/>
        <v>2.7487792968757958</v>
      </c>
      <c r="F618">
        <f t="shared" si="137"/>
        <v>709.49283419109781</v>
      </c>
      <c r="G618">
        <f t="shared" si="138"/>
        <v>181.93112839544978</v>
      </c>
      <c r="H618">
        <f t="shared" si="142"/>
        <v>688.18640249708085</v>
      </c>
      <c r="I618">
        <f t="shared" si="143"/>
        <v>181.62674272784699</v>
      </c>
      <c r="J618">
        <f t="shared" si="140"/>
        <v>720.0512004257381</v>
      </c>
      <c r="K618">
        <f t="shared" si="141"/>
        <v>164.16376481677693</v>
      </c>
      <c r="L618">
        <f t="shared" si="135"/>
        <v>1015.3653470341596</v>
      </c>
      <c r="M618">
        <f t="shared" si="135"/>
        <v>304.95559752252069</v>
      </c>
      <c r="N618">
        <f t="shared" si="144"/>
        <v>18.407670841313823</v>
      </c>
      <c r="O618">
        <f t="shared" si="145"/>
        <v>19.259993278327084</v>
      </c>
      <c r="P618">
        <f t="shared" si="146"/>
        <v>66.07541861737684</v>
      </c>
      <c r="Q618">
        <f t="shared" si="147"/>
        <v>59.722424788109393</v>
      </c>
    </row>
    <row r="619" spans="1:17" x14ac:dyDescent="0.35">
      <c r="A619">
        <v>5621.3429999999998</v>
      </c>
      <c r="B619">
        <v>45.430538177490199</v>
      </c>
      <c r="C619">
        <v>50.110721588134801</v>
      </c>
      <c r="D619">
        <f t="shared" si="148"/>
        <v>37.061820983886392</v>
      </c>
      <c r="E619">
        <f t="shared" si="148"/>
        <v>2.4263381958015913</v>
      </c>
      <c r="F619">
        <f t="shared" si="137"/>
        <v>710.54885131927938</v>
      </c>
      <c r="G619">
        <f t="shared" si="138"/>
        <v>170.35761094794026</v>
      </c>
      <c r="H619">
        <f t="shared" si="142"/>
        <v>688.51410617528666</v>
      </c>
      <c r="I619">
        <f t="shared" si="143"/>
        <v>177.90582842148331</v>
      </c>
      <c r="J619">
        <f t="shared" si="140"/>
        <v>717.99949446516075</v>
      </c>
      <c r="K619">
        <f t="shared" si="141"/>
        <v>147.64110996908403</v>
      </c>
      <c r="L619">
        <f t="shared" si="135"/>
        <v>869.38812260464442</v>
      </c>
      <c r="M619">
        <f t="shared" si="135"/>
        <v>915.95318300299743</v>
      </c>
      <c r="N619">
        <f t="shared" si="144"/>
        <v>18.577449458693259</v>
      </c>
      <c r="O619">
        <f t="shared" si="145"/>
        <v>19.373022571592745</v>
      </c>
      <c r="P619">
        <f t="shared" si="146"/>
        <v>73.322766269484717</v>
      </c>
      <c r="Q619">
        <f t="shared" si="147"/>
        <v>60.849353245377948</v>
      </c>
    </row>
    <row r="620" spans="1:17" x14ac:dyDescent="0.35">
      <c r="A620">
        <v>5622.3419999999996</v>
      </c>
      <c r="B620">
        <v>45.393871307372997</v>
      </c>
      <c r="C620">
        <v>50.141567230224602</v>
      </c>
      <c r="D620">
        <f t="shared" si="148"/>
        <v>36.988487243651988</v>
      </c>
      <c r="E620">
        <f t="shared" si="148"/>
        <v>2.4880294799811935</v>
      </c>
      <c r="F620">
        <f t="shared" si="137"/>
        <v>708.06919987682318</v>
      </c>
      <c r="G620">
        <f t="shared" si="138"/>
        <v>160.63684305628689</v>
      </c>
      <c r="H620">
        <f t="shared" si="142"/>
        <v>688.82471717796739</v>
      </c>
      <c r="I620">
        <f t="shared" si="143"/>
        <v>175.45512318369825</v>
      </c>
      <c r="J620">
        <f t="shared" si="140"/>
        <v>717.53180794535263</v>
      </c>
      <c r="K620">
        <f t="shared" si="141"/>
        <v>150.8503833204287</v>
      </c>
      <c r="L620">
        <f t="shared" si="135"/>
        <v>824.09706032689485</v>
      </c>
      <c r="M620">
        <f t="shared" si="135"/>
        <v>605.39322373916536</v>
      </c>
      <c r="N620">
        <f t="shared" si="144"/>
        <v>18.622678798419482</v>
      </c>
      <c r="O620">
        <f t="shared" si="145"/>
        <v>19.398787607041061</v>
      </c>
      <c r="P620">
        <f t="shared" si="146"/>
        <v>70.519712324720714</v>
      </c>
      <c r="Q620">
        <f t="shared" si="147"/>
        <v>60.630464604289557</v>
      </c>
    </row>
    <row r="621" spans="1:17" x14ac:dyDescent="0.35">
      <c r="A621">
        <v>5623.3419999999996</v>
      </c>
      <c r="B621">
        <v>45.2872505187988</v>
      </c>
      <c r="C621">
        <v>50.137691497802699</v>
      </c>
      <c r="D621">
        <f t="shared" si="148"/>
        <v>36.775245666503594</v>
      </c>
      <c r="E621">
        <f t="shared" si="148"/>
        <v>2.4802780151373867</v>
      </c>
      <c r="F621">
        <f t="shared" si="137"/>
        <v>706.77188945783655</v>
      </c>
      <c r="G621">
        <f t="shared" si="138"/>
        <v>154.98679853503185</v>
      </c>
      <c r="H621">
        <f t="shared" si="142"/>
        <v>689.25878120940058</v>
      </c>
      <c r="I621">
        <f t="shared" si="143"/>
        <v>172.85962793399094</v>
      </c>
      <c r="J621">
        <f t="shared" si="140"/>
        <v>716.1647627145494</v>
      </c>
      <c r="K621">
        <f t="shared" si="141"/>
        <v>150.44840933206814</v>
      </c>
      <c r="L621">
        <f t="shared" si="135"/>
        <v>723.93184075541012</v>
      </c>
      <c r="M621">
        <f t="shared" si="135"/>
        <v>502.26271922317045</v>
      </c>
      <c r="N621">
        <f t="shared" si="144"/>
        <v>18.742465718922602</v>
      </c>
      <c r="O621">
        <f t="shared" si="145"/>
        <v>19.474098669770729</v>
      </c>
      <c r="P621">
        <f t="shared" si="146"/>
        <v>69.693650017865423</v>
      </c>
      <c r="Q621">
        <f t="shared" si="147"/>
        <v>60.657881259224304</v>
      </c>
    </row>
    <row r="622" spans="1:17" x14ac:dyDescent="0.35">
      <c r="A622">
        <v>5624.3469999999998</v>
      </c>
      <c r="B622">
        <v>45.096893310546903</v>
      </c>
      <c r="C622">
        <v>50.171516418457003</v>
      </c>
      <c r="D622">
        <f t="shared" si="148"/>
        <v>36.394531249999801</v>
      </c>
      <c r="E622">
        <f t="shared" si="148"/>
        <v>2.5479278564459946</v>
      </c>
      <c r="F622">
        <f t="shared" si="137"/>
        <v>706.65993781579334</v>
      </c>
      <c r="G622">
        <f t="shared" si="138"/>
        <v>153.36248345856151</v>
      </c>
      <c r="H622">
        <f t="shared" si="142"/>
        <v>689.90436362314495</v>
      </c>
      <c r="I622">
        <f t="shared" si="143"/>
        <v>169.52601852629533</v>
      </c>
      <c r="J622">
        <f t="shared" si="140"/>
        <v>713.69750915892791</v>
      </c>
      <c r="K622">
        <f t="shared" si="141"/>
        <v>153.94437165604489</v>
      </c>
      <c r="L622">
        <f t="shared" si="135"/>
        <v>566.11377448694907</v>
      </c>
      <c r="M622">
        <f t="shared" si="135"/>
        <v>242.78771918918528</v>
      </c>
      <c r="N622">
        <f t="shared" si="144"/>
        <v>18.956264579534835</v>
      </c>
      <c r="O622">
        <f t="shared" si="145"/>
        <v>19.610020644487125</v>
      </c>
      <c r="P622">
        <f t="shared" si="146"/>
        <v>66.534858158331289</v>
      </c>
      <c r="Q622">
        <f t="shared" si="147"/>
        <v>60.419438983164895</v>
      </c>
    </row>
    <row r="623" spans="1:17" x14ac:dyDescent="0.35">
      <c r="A623">
        <v>5625.3590000000004</v>
      </c>
      <c r="B623">
        <v>45.035518646240199</v>
      </c>
      <c r="C623">
        <v>50.127113342285199</v>
      </c>
      <c r="D623">
        <f t="shared" si="148"/>
        <v>36.271781921386392</v>
      </c>
      <c r="E623">
        <f t="shared" si="148"/>
        <v>2.4591217041023867</v>
      </c>
      <c r="F623">
        <f t="shared" si="137"/>
        <v>701.70238714773495</v>
      </c>
      <c r="G623">
        <f t="shared" si="138"/>
        <v>149.85024902713246</v>
      </c>
      <c r="H623">
        <f t="shared" si="142"/>
        <v>690.49273569854108</v>
      </c>
      <c r="I623">
        <f t="shared" si="143"/>
        <v>165.38278972454984</v>
      </c>
      <c r="J623">
        <f t="shared" si="140"/>
        <v>712.8946623387385</v>
      </c>
      <c r="K623">
        <f t="shared" si="141"/>
        <v>149.34943693832867</v>
      </c>
      <c r="L623">
        <f t="shared" si="135"/>
        <v>501.84631719278673</v>
      </c>
      <c r="M623">
        <f t="shared" si="135"/>
        <v>257.06840156742624</v>
      </c>
      <c r="N623">
        <f t="shared" si="144"/>
        <v>19.036636722041386</v>
      </c>
      <c r="O623">
        <f t="shared" si="145"/>
        <v>19.654249793512488</v>
      </c>
      <c r="P623">
        <f t="shared" si="146"/>
        <v>67.252787630906141</v>
      </c>
      <c r="Q623">
        <f t="shared" si="147"/>
        <v>60.732836723444422</v>
      </c>
    </row>
    <row r="624" spans="1:17" x14ac:dyDescent="0.35">
      <c r="A624">
        <v>5626.366</v>
      </c>
      <c r="B624">
        <v>44.933578491210902</v>
      </c>
      <c r="C624">
        <v>50.063041687011697</v>
      </c>
      <c r="D624">
        <f t="shared" si="148"/>
        <v>36.067901611327798</v>
      </c>
      <c r="E624">
        <f t="shared" si="148"/>
        <v>2.3309783935553838</v>
      </c>
      <c r="F624">
        <f t="shared" si="137"/>
        <v>702.93865038689262</v>
      </c>
      <c r="G624">
        <f t="shared" si="138"/>
        <v>145.74879715055755</v>
      </c>
      <c r="H624">
        <f t="shared" si="142"/>
        <v>690.50443287648579</v>
      </c>
      <c r="I624">
        <f t="shared" si="143"/>
        <v>163.16465106250541</v>
      </c>
      <c r="J624">
        <f t="shared" si="140"/>
        <v>711.55314198843007</v>
      </c>
      <c r="K624">
        <f t="shared" si="141"/>
        <v>142.63450087889166</v>
      </c>
      <c r="L624">
        <f t="shared" si="135"/>
        <v>443.04815527924603</v>
      </c>
      <c r="M624">
        <f t="shared" si="135"/>
        <v>421.48706656173596</v>
      </c>
      <c r="N624">
        <f t="shared" si="144"/>
        <v>19.144569049717603</v>
      </c>
      <c r="O624">
        <f t="shared" si="145"/>
        <v>19.72815468047505</v>
      </c>
      <c r="P624">
        <f t="shared" si="146"/>
        <v>69.998354130444937</v>
      </c>
      <c r="Q624">
        <f t="shared" si="147"/>
        <v>61.190829255750749</v>
      </c>
    </row>
    <row r="625" spans="1:17" x14ac:dyDescent="0.35">
      <c r="A625">
        <v>5627.3729999999996</v>
      </c>
      <c r="B625">
        <v>44.8922309875488</v>
      </c>
      <c r="C625">
        <v>49.9766235351563</v>
      </c>
      <c r="D625">
        <f t="shared" si="148"/>
        <v>35.985206604003594</v>
      </c>
      <c r="E625">
        <f t="shared" si="148"/>
        <v>2.1581420898445884</v>
      </c>
      <c r="F625">
        <f t="shared" si="137"/>
        <v>698.49544872614979</v>
      </c>
      <c r="G625">
        <f t="shared" si="138"/>
        <v>138.30159972873156</v>
      </c>
      <c r="H625">
        <f t="shared" si="142"/>
        <v>689.46820815693729</v>
      </c>
      <c r="I625">
        <f t="shared" si="143"/>
        <v>160.67700551732005</v>
      </c>
      <c r="J625">
        <f t="shared" si="140"/>
        <v>711.00613340012069</v>
      </c>
      <c r="K625">
        <f t="shared" si="141"/>
        <v>133.41550512113542</v>
      </c>
      <c r="L625">
        <f t="shared" si="135"/>
        <v>463.88222378095651</v>
      </c>
      <c r="M625">
        <f t="shared" si="135"/>
        <v>743.18940385117469</v>
      </c>
      <c r="N625">
        <f t="shared" si="144"/>
        <v>19.159767949761594</v>
      </c>
      <c r="O625">
        <f t="shared" si="145"/>
        <v>19.758289600066281</v>
      </c>
      <c r="P625">
        <f t="shared" si="146"/>
        <v>74.451541570597271</v>
      </c>
      <c r="Q625">
        <f t="shared" si="147"/>
        <v>61.819611298504867</v>
      </c>
    </row>
    <row r="626" spans="1:17" x14ac:dyDescent="0.35">
      <c r="A626">
        <v>5628.38</v>
      </c>
      <c r="B626">
        <v>44.739582061767599</v>
      </c>
      <c r="C626">
        <v>49.969024658203097</v>
      </c>
      <c r="D626">
        <f t="shared" si="148"/>
        <v>35.679908752441193</v>
      </c>
      <c r="E626">
        <f t="shared" si="148"/>
        <v>2.1429443359381821</v>
      </c>
      <c r="F626">
        <f t="shared" si="137"/>
        <v>695.41832758475618</v>
      </c>
      <c r="G626">
        <f t="shared" si="138"/>
        <v>136.43280472666225</v>
      </c>
      <c r="H626">
        <f t="shared" si="142"/>
        <v>689.69711031048712</v>
      </c>
      <c r="I626">
        <f t="shared" si="143"/>
        <v>157.61156371721373</v>
      </c>
      <c r="J626">
        <f t="shared" si="140"/>
        <v>708.97210248221018</v>
      </c>
      <c r="K626">
        <f t="shared" si="141"/>
        <v>132.59579447814878</v>
      </c>
      <c r="L626">
        <f t="shared" si="135"/>
        <v>371.52532321998513</v>
      </c>
      <c r="M626">
        <f t="shared" si="135"/>
        <v>625.7887106221483</v>
      </c>
      <c r="N626">
        <f t="shared" si="144"/>
        <v>19.330125396223121</v>
      </c>
      <c r="O626">
        <f t="shared" si="145"/>
        <v>19.87034516823709</v>
      </c>
      <c r="P626">
        <f t="shared" si="146"/>
        <v>73.549070348675812</v>
      </c>
      <c r="Q626">
        <f t="shared" si="147"/>
        <v>61.875519701774365</v>
      </c>
    </row>
    <row r="627" spans="1:17" x14ac:dyDescent="0.35">
      <c r="A627">
        <v>5629.393</v>
      </c>
      <c r="B627">
        <v>44.749202728271499</v>
      </c>
      <c r="C627">
        <v>50.033840179443402</v>
      </c>
      <c r="D627">
        <f t="shared" si="148"/>
        <v>35.699150085448991</v>
      </c>
      <c r="E627">
        <f t="shared" si="148"/>
        <v>2.272575378418793</v>
      </c>
      <c r="F627">
        <f t="shared" si="137"/>
        <v>690.15421904006462</v>
      </c>
      <c r="G627">
        <f t="shared" si="138"/>
        <v>131.30399766512667</v>
      </c>
      <c r="H627">
        <f t="shared" si="142"/>
        <v>690.3931816691379</v>
      </c>
      <c r="I627">
        <f t="shared" si="143"/>
        <v>156.06092754514262</v>
      </c>
      <c r="J627">
        <f t="shared" si="140"/>
        <v>709.10097782065361</v>
      </c>
      <c r="K627">
        <f t="shared" si="141"/>
        <v>139.54036625697077</v>
      </c>
      <c r="L627">
        <f t="shared" si="135"/>
        <v>349.98163684666594</v>
      </c>
      <c r="M627">
        <f t="shared" si="135"/>
        <v>272.92894527624225</v>
      </c>
      <c r="N627">
        <f t="shared" si="144"/>
        <v>19.339204995542538</v>
      </c>
      <c r="O627">
        <f t="shared" si="145"/>
        <v>19.86324537484392</v>
      </c>
      <c r="P627">
        <f t="shared" si="146"/>
        <v>68.671397669425744</v>
      </c>
      <c r="Q627">
        <f t="shared" si="147"/>
        <v>61.401864854339763</v>
      </c>
    </row>
    <row r="628" spans="1:17" x14ac:dyDescent="0.35">
      <c r="A628">
        <v>5630.4049999999997</v>
      </c>
      <c r="B628">
        <v>44.630100250244098</v>
      </c>
      <c r="C628">
        <v>50.003292083740199</v>
      </c>
      <c r="D628">
        <f t="shared" ref="D628:E643" si="149">D627-2*(B627-B628)</f>
        <v>35.46094512939419</v>
      </c>
      <c r="E628">
        <f t="shared" si="149"/>
        <v>2.2114791870123867</v>
      </c>
      <c r="F628">
        <f t="shared" si="137"/>
        <v>682.27494359453647</v>
      </c>
      <c r="G628">
        <f t="shared" si="138"/>
        <v>127.42706102732598</v>
      </c>
      <c r="H628">
        <f t="shared" si="142"/>
        <v>689.70926229379734</v>
      </c>
      <c r="I628">
        <f t="shared" si="143"/>
        <v>153.26749608199495</v>
      </c>
      <c r="J628">
        <f t="shared" si="140"/>
        <v>707.49900342466924</v>
      </c>
      <c r="K628">
        <f t="shared" si="141"/>
        <v>136.28062597442153</v>
      </c>
      <c r="L628">
        <f t="shared" si="135"/>
        <v>316.47488950343552</v>
      </c>
      <c r="M628">
        <f t="shared" si="135"/>
        <v>288.55375605157155</v>
      </c>
      <c r="N628">
        <f t="shared" si="144"/>
        <v>19.449827402431115</v>
      </c>
      <c r="O628">
        <f t="shared" si="145"/>
        <v>19.951498778249174</v>
      </c>
      <c r="P628">
        <f t="shared" si="146"/>
        <v>69.305420996999189</v>
      </c>
      <c r="Q628">
        <f t="shared" si="147"/>
        <v>61.624195594863721</v>
      </c>
    </row>
    <row r="629" spans="1:17" x14ac:dyDescent="0.35">
      <c r="A629">
        <v>5631.4120000000003</v>
      </c>
      <c r="B629">
        <v>44.443901062011697</v>
      </c>
      <c r="C629">
        <v>50.011489868164098</v>
      </c>
      <c r="D629">
        <f t="shared" si="149"/>
        <v>35.088546752929389</v>
      </c>
      <c r="E629">
        <f t="shared" si="149"/>
        <v>2.227874755860185</v>
      </c>
      <c r="F629">
        <f t="shared" si="137"/>
        <v>673.92516480020436</v>
      </c>
      <c r="G629">
        <f t="shared" si="138"/>
        <v>122.29518600833291</v>
      </c>
      <c r="H629">
        <f t="shared" si="142"/>
        <v>690.21290138225982</v>
      </c>
      <c r="I629">
        <f t="shared" si="143"/>
        <v>148.47574759844088</v>
      </c>
      <c r="J629">
        <f t="shared" si="140"/>
        <v>704.96582935452977</v>
      </c>
      <c r="K629">
        <f t="shared" si="141"/>
        <v>137.15771414779914</v>
      </c>
      <c r="L629">
        <f t="shared" si="135"/>
        <v>217.64888375498538</v>
      </c>
      <c r="M629">
        <f t="shared" si="135"/>
        <v>128.09788118984525</v>
      </c>
      <c r="N629">
        <f t="shared" si="144"/>
        <v>19.670603808196674</v>
      </c>
      <c r="O629">
        <f t="shared" si="145"/>
        <v>20.091052340196313</v>
      </c>
      <c r="P629">
        <f t="shared" si="146"/>
        <v>66.644566624713249</v>
      </c>
      <c r="Q629">
        <f t="shared" si="147"/>
        <v>61.564373754413495</v>
      </c>
    </row>
    <row r="630" spans="1:17" x14ac:dyDescent="0.35">
      <c r="A630">
        <v>5632.4250000000002</v>
      </c>
      <c r="B630">
        <v>44.418155670166001</v>
      </c>
      <c r="C630">
        <v>49.966789245605497</v>
      </c>
      <c r="D630">
        <f t="shared" si="149"/>
        <v>35.037055969237997</v>
      </c>
      <c r="E630">
        <f t="shared" si="149"/>
        <v>2.1384735107429833</v>
      </c>
      <c r="F630">
        <f t="shared" si="137"/>
        <v>667.62936298388081</v>
      </c>
      <c r="G630">
        <f t="shared" si="138"/>
        <v>118.3796608980501</v>
      </c>
      <c r="H630">
        <f t="shared" si="142"/>
        <v>689.05740120035773</v>
      </c>
      <c r="I630">
        <f t="shared" si="143"/>
        <v>144.75680100518974</v>
      </c>
      <c r="J630">
        <f t="shared" si="140"/>
        <v>704.61278104153394</v>
      </c>
      <c r="K630">
        <f t="shared" si="141"/>
        <v>132.35437238899459</v>
      </c>
      <c r="L630">
        <f t="shared" si="135"/>
        <v>241.96984200327105</v>
      </c>
      <c r="M630">
        <f t="shared" si="135"/>
        <v>153.8202355798164</v>
      </c>
      <c r="N630">
        <f t="shared" si="144"/>
        <v>19.666532536447686</v>
      </c>
      <c r="O630">
        <f t="shared" si="145"/>
        <v>20.110501911466912</v>
      </c>
      <c r="P630">
        <f t="shared" si="146"/>
        <v>67.691650272018563</v>
      </c>
      <c r="Q630">
        <f t="shared" si="147"/>
        <v>61.891985906811577</v>
      </c>
    </row>
    <row r="631" spans="1:17" x14ac:dyDescent="0.35">
      <c r="A631">
        <v>5633.4380000000001</v>
      </c>
      <c r="B631">
        <v>44.2896919250488</v>
      </c>
      <c r="C631">
        <v>49.942501068115199</v>
      </c>
      <c r="D631">
        <f t="shared" si="149"/>
        <v>34.780128479003594</v>
      </c>
      <c r="E631">
        <f t="shared" si="149"/>
        <v>2.0898971557623867</v>
      </c>
      <c r="F631">
        <f t="shared" si="137"/>
        <v>662.08935230855786</v>
      </c>
      <c r="G631">
        <f t="shared" si="138"/>
        <v>113.69586373893324</v>
      </c>
      <c r="H631">
        <f t="shared" si="142"/>
        <v>689.25132615180496</v>
      </c>
      <c r="I631">
        <f t="shared" si="143"/>
        <v>139.80209938131904</v>
      </c>
      <c r="J631">
        <f t="shared" si="140"/>
        <v>702.8408844900847</v>
      </c>
      <c r="K631">
        <f t="shared" si="141"/>
        <v>129.72296951493979</v>
      </c>
      <c r="L631">
        <f t="shared" si="135"/>
        <v>184.67609582950851</v>
      </c>
      <c r="M631">
        <f t="shared" si="135"/>
        <v>101.58885886333815</v>
      </c>
      <c r="N631">
        <f t="shared" si="144"/>
        <v>19.817388730116363</v>
      </c>
      <c r="O631">
        <f t="shared" si="145"/>
        <v>20.20811639365802</v>
      </c>
      <c r="P631">
        <f t="shared" si="146"/>
        <v>66.894248358513011</v>
      </c>
      <c r="Q631">
        <f t="shared" si="147"/>
        <v>62.071460864598066</v>
      </c>
    </row>
    <row r="632" spans="1:17" x14ac:dyDescent="0.35">
      <c r="A632">
        <v>5634.4520000000002</v>
      </c>
      <c r="B632">
        <v>44.187492370605497</v>
      </c>
      <c r="C632">
        <v>49.945480346679702</v>
      </c>
      <c r="D632">
        <f t="shared" si="149"/>
        <v>34.575729370116989</v>
      </c>
      <c r="E632">
        <f t="shared" si="149"/>
        <v>2.0958557128913924</v>
      </c>
      <c r="F632">
        <f t="shared" si="137"/>
        <v>661.41298260118469</v>
      </c>
      <c r="G632">
        <f t="shared" si="138"/>
        <v>111.33852820490159</v>
      </c>
      <c r="H632">
        <f t="shared" si="142"/>
        <v>688.63725257057342</v>
      </c>
      <c r="I632">
        <f t="shared" si="143"/>
        <v>134.77295184858031</v>
      </c>
      <c r="J632">
        <f t="shared" si="140"/>
        <v>701.41891591021363</v>
      </c>
      <c r="K632">
        <f t="shared" si="141"/>
        <v>130.04656810876827</v>
      </c>
      <c r="L632">
        <f t="shared" si="135"/>
        <v>163.37091772790237</v>
      </c>
      <c r="M632">
        <f t="shared" si="135"/>
        <v>22.338703255959608</v>
      </c>
      <c r="N632">
        <f t="shared" si="144"/>
        <v>19.916781659152701</v>
      </c>
      <c r="O632">
        <f t="shared" si="145"/>
        <v>20.286453205422006</v>
      </c>
      <c r="P632">
        <f t="shared" si="146"/>
        <v>64.304499121578729</v>
      </c>
      <c r="Q632">
        <f t="shared" si="147"/>
        <v>62.049389807163365</v>
      </c>
    </row>
    <row r="633" spans="1:17" x14ac:dyDescent="0.35">
      <c r="A633">
        <v>5635.4570000000003</v>
      </c>
      <c r="B633">
        <v>44.199714660644503</v>
      </c>
      <c r="C633">
        <v>49.930282592773402</v>
      </c>
      <c r="D633">
        <f t="shared" si="149"/>
        <v>34.600173950195</v>
      </c>
      <c r="E633">
        <f t="shared" si="149"/>
        <v>2.0654602050787929</v>
      </c>
      <c r="F633">
        <f t="shared" si="137"/>
        <v>660.00570802192328</v>
      </c>
      <c r="G633">
        <f t="shared" si="138"/>
        <v>105.965588280817</v>
      </c>
      <c r="H633">
        <f t="shared" si="142"/>
        <v>687.66275964965348</v>
      </c>
      <c r="I633">
        <f t="shared" si="143"/>
        <v>130.47735801387228</v>
      </c>
      <c r="J633">
        <f t="shared" si="140"/>
        <v>701.5895526637396</v>
      </c>
      <c r="K633">
        <f t="shared" si="141"/>
        <v>128.39343080210782</v>
      </c>
      <c r="L633">
        <f t="shared" si="135"/>
        <v>193.95556365719781</v>
      </c>
      <c r="M633">
        <f t="shared" si="135"/>
        <v>4.3427526239324017</v>
      </c>
      <c r="N633">
        <f t="shared" si="144"/>
        <v>19.874546314116955</v>
      </c>
      <c r="O633">
        <f t="shared" si="145"/>
        <v>20.277052759146187</v>
      </c>
      <c r="P633">
        <f t="shared" si="146"/>
        <v>63.171082983365849</v>
      </c>
      <c r="Q633">
        <f t="shared" si="147"/>
        <v>62.162142115543631</v>
      </c>
    </row>
    <row r="634" spans="1:17" x14ac:dyDescent="0.35">
      <c r="A634">
        <v>5636.4679999999998</v>
      </c>
      <c r="B634">
        <v>43.9399223327637</v>
      </c>
      <c r="C634">
        <v>49.946376800537102</v>
      </c>
      <c r="D634">
        <f t="shared" si="149"/>
        <v>34.080589294433395</v>
      </c>
      <c r="E634">
        <f t="shared" si="149"/>
        <v>2.0976486206061935</v>
      </c>
      <c r="F634">
        <f t="shared" si="137"/>
        <v>663.21444228412031</v>
      </c>
      <c r="G634">
        <f t="shared" si="138"/>
        <v>111.66074746523941</v>
      </c>
      <c r="H634">
        <f t="shared" si="142"/>
        <v>686.14235053362836</v>
      </c>
      <c r="I634">
        <f t="shared" si="143"/>
        <v>125.52858568812752</v>
      </c>
      <c r="J634">
        <f t="shared" si="140"/>
        <v>697.92818087270518</v>
      </c>
      <c r="K634">
        <f t="shared" si="141"/>
        <v>130.14389268899512</v>
      </c>
      <c r="L634">
        <f t="shared" si="135"/>
        <v>138.90579678150374</v>
      </c>
      <c r="M634">
        <f t="shared" si="135"/>
        <v>21.301058712257504</v>
      </c>
      <c r="N634">
        <f t="shared" si="144"/>
        <v>20.132936804754738</v>
      </c>
      <c r="O634">
        <f t="shared" si="145"/>
        <v>20.478759179985843</v>
      </c>
      <c r="P634">
        <f t="shared" si="146"/>
        <v>59.842522934966759</v>
      </c>
      <c r="Q634">
        <f t="shared" si="147"/>
        <v>62.042751779554578</v>
      </c>
    </row>
    <row r="635" spans="1:17" x14ac:dyDescent="0.35">
      <c r="A635">
        <v>5637.4690000000001</v>
      </c>
      <c r="B635">
        <v>43.908973693847699</v>
      </c>
      <c r="C635">
        <v>49.841331481933601</v>
      </c>
      <c r="D635">
        <f t="shared" si="149"/>
        <v>34.018692016601392</v>
      </c>
      <c r="E635">
        <f t="shared" si="149"/>
        <v>1.8875579833991907</v>
      </c>
      <c r="F635">
        <f t="shared" si="137"/>
        <v>665.79090239125208</v>
      </c>
      <c r="G635">
        <f t="shared" si="138"/>
        <v>114.33686460803943</v>
      </c>
      <c r="H635">
        <f t="shared" si="142"/>
        <v>683.8094173551799</v>
      </c>
      <c r="I635">
        <f t="shared" si="143"/>
        <v>121.5011226804487</v>
      </c>
      <c r="J635">
        <f t="shared" si="140"/>
        <v>697.48714610248248</v>
      </c>
      <c r="K635">
        <f t="shared" si="141"/>
        <v>118.59598093052089</v>
      </c>
      <c r="L635">
        <f t="shared" si="135"/>
        <v>187.08026368478744</v>
      </c>
      <c r="M635">
        <f t="shared" si="135"/>
        <v>8.4398485871736035</v>
      </c>
      <c r="N635">
        <f t="shared" si="144"/>
        <v>20.100990861773152</v>
      </c>
      <c r="O635">
        <f t="shared" si="145"/>
        <v>20.503055960002907</v>
      </c>
      <c r="P635">
        <f t="shared" si="146"/>
        <v>64.369478314856622</v>
      </c>
      <c r="Q635">
        <f t="shared" si="147"/>
        <v>62.830377648557558</v>
      </c>
    </row>
    <row r="636" spans="1:17" x14ac:dyDescent="0.35">
      <c r="A636">
        <v>5638.4709999999995</v>
      </c>
      <c r="B636">
        <v>43.794551849365199</v>
      </c>
      <c r="C636">
        <v>49.810634613037102</v>
      </c>
      <c r="D636">
        <f t="shared" si="149"/>
        <v>33.789848327636392</v>
      </c>
      <c r="E636">
        <f t="shared" si="149"/>
        <v>1.8261642456061935</v>
      </c>
      <c r="F636">
        <f t="shared" si="137"/>
        <v>666.66394327280864</v>
      </c>
      <c r="G636">
        <f t="shared" si="138"/>
        <v>116.83645647044628</v>
      </c>
      <c r="H636">
        <f t="shared" si="142"/>
        <v>684.82050991375354</v>
      </c>
      <c r="I636">
        <f t="shared" si="143"/>
        <v>118.34436284189809</v>
      </c>
      <c r="J636">
        <f t="shared" si="140"/>
        <v>695.84744617931415</v>
      </c>
      <c r="K636">
        <f t="shared" si="141"/>
        <v>115.16582725374381</v>
      </c>
      <c r="L636">
        <f t="shared" si="135"/>
        <v>121.59332340473571</v>
      </c>
      <c r="M636">
        <f t="shared" si="135"/>
        <v>10.103088485163246</v>
      </c>
      <c r="N636">
        <f t="shared" si="144"/>
        <v>20.267048945397171</v>
      </c>
      <c r="O636">
        <f t="shared" si="145"/>
        <v>20.593387677629416</v>
      </c>
      <c r="P636">
        <f t="shared" si="146"/>
        <v>64.804884405462545</v>
      </c>
      <c r="Q636">
        <f t="shared" si="147"/>
        <v>63.064331442714575</v>
      </c>
    </row>
    <row r="637" spans="1:17" x14ac:dyDescent="0.35">
      <c r="A637">
        <v>5639.4750000000004</v>
      </c>
      <c r="B637">
        <v>43.728500366210902</v>
      </c>
      <c r="C637">
        <v>49.790821075439503</v>
      </c>
      <c r="D637">
        <f t="shared" si="149"/>
        <v>33.657745361327798</v>
      </c>
      <c r="E637">
        <f t="shared" si="149"/>
        <v>1.7865371704109947</v>
      </c>
      <c r="F637">
        <f t="shared" si="137"/>
        <v>675.94248085501681</v>
      </c>
      <c r="G637">
        <f t="shared" si="138"/>
        <v>114.37103429643952</v>
      </c>
      <c r="H637">
        <f t="shared" si="142"/>
        <v>684.43201537470327</v>
      </c>
      <c r="I637">
        <f t="shared" si="143"/>
        <v>115.14778013753167</v>
      </c>
      <c r="J637">
        <f t="shared" si="140"/>
        <v>694.8943139688223</v>
      </c>
      <c r="K637">
        <f t="shared" si="141"/>
        <v>112.9382093856093</v>
      </c>
      <c r="L637">
        <f t="shared" si="135"/>
        <v>109.4596918725051</v>
      </c>
      <c r="M637">
        <f t="shared" si="135"/>
        <v>4.8822029077507914</v>
      </c>
      <c r="N637">
        <f t="shared" si="144"/>
        <v>20.335052393649175</v>
      </c>
      <c r="O637">
        <f t="shared" si="145"/>
        <v>20.645896108277192</v>
      </c>
      <c r="P637">
        <f t="shared" si="146"/>
        <v>64.453055914331642</v>
      </c>
      <c r="Q637">
        <f t="shared" si="147"/>
        <v>63.216266225027802</v>
      </c>
    </row>
    <row r="638" spans="1:17" x14ac:dyDescent="0.35">
      <c r="A638">
        <v>5640.4849999999997</v>
      </c>
      <c r="B638">
        <v>43.649181365966797</v>
      </c>
      <c r="C638">
        <v>49.7864990234375</v>
      </c>
      <c r="D638">
        <f t="shared" si="149"/>
        <v>33.499107360839588</v>
      </c>
      <c r="E638">
        <f t="shared" si="149"/>
        <v>1.777893066406989</v>
      </c>
      <c r="F638">
        <f t="shared" si="137"/>
        <v>681.35259317427494</v>
      </c>
      <c r="G638">
        <f t="shared" si="138"/>
        <v>111.10708184955089</v>
      </c>
      <c r="H638">
        <f t="shared" si="142"/>
        <v>683.00447012441055</v>
      </c>
      <c r="I638">
        <f t="shared" si="143"/>
        <v>111.23497870685179</v>
      </c>
      <c r="J638">
        <f t="shared" si="140"/>
        <v>693.74328681873692</v>
      </c>
      <c r="K638">
        <f t="shared" si="141"/>
        <v>112.4508582308803</v>
      </c>
      <c r="L638">
        <f t="shared" si="135"/>
        <v>115.32218399434284</v>
      </c>
      <c r="M638">
        <f t="shared" si="135"/>
        <v>1.478363016951793</v>
      </c>
      <c r="N638">
        <f t="shared" si="144"/>
        <v>20.388736415193016</v>
      </c>
      <c r="O638">
        <f t="shared" si="145"/>
        <v>20.709306649457826</v>
      </c>
      <c r="P638">
        <f t="shared" si="146"/>
        <v>62.565618151405893</v>
      </c>
      <c r="Q638">
        <f t="shared" si="147"/>
        <v>63.24950603364266</v>
      </c>
    </row>
    <row r="639" spans="1:17" x14ac:dyDescent="0.35">
      <c r="A639">
        <v>5641.491</v>
      </c>
      <c r="B639">
        <v>43.512134552002003</v>
      </c>
      <c r="C639">
        <v>49.760124206542997</v>
      </c>
      <c r="D639">
        <f t="shared" si="149"/>
        <v>33.22501373291</v>
      </c>
      <c r="E639">
        <f t="shared" si="149"/>
        <v>1.7251434326179833</v>
      </c>
      <c r="F639">
        <f t="shared" si="137"/>
        <v>686.93855738836442</v>
      </c>
      <c r="G639">
        <f t="shared" si="138"/>
        <v>115.33351291681194</v>
      </c>
      <c r="H639">
        <f t="shared" si="142"/>
        <v>682.75102044498067</v>
      </c>
      <c r="I639">
        <f t="shared" si="143"/>
        <v>109.3936211939197</v>
      </c>
      <c r="J639">
        <f t="shared" si="140"/>
        <v>691.73779968007807</v>
      </c>
      <c r="K639">
        <f t="shared" si="141"/>
        <v>109.46571260197655</v>
      </c>
      <c r="L639">
        <f t="shared" si="135"/>
        <v>80.76220102037783</v>
      </c>
      <c r="M639">
        <f t="shared" si="135"/>
        <v>5.1971711156191275E-3</v>
      </c>
      <c r="N639">
        <f t="shared" si="144"/>
        <v>20.549307396333834</v>
      </c>
      <c r="O639">
        <f t="shared" si="145"/>
        <v>20.819789729534371</v>
      </c>
      <c r="P639">
        <f t="shared" si="146"/>
        <v>63.41131938688131</v>
      </c>
      <c r="Q639">
        <f t="shared" si="147"/>
        <v>63.453108032795491</v>
      </c>
    </row>
    <row r="640" spans="1:17" x14ac:dyDescent="0.35">
      <c r="A640">
        <v>5642.5020000000004</v>
      </c>
      <c r="B640">
        <v>43.436981201171903</v>
      </c>
      <c r="C640">
        <v>49.772193908691399</v>
      </c>
      <c r="D640">
        <f t="shared" si="149"/>
        <v>33.074707031249801</v>
      </c>
      <c r="E640">
        <f t="shared" si="149"/>
        <v>1.7492828369147873</v>
      </c>
      <c r="F640">
        <f t="shared" si="137"/>
        <v>683.2434406019438</v>
      </c>
      <c r="G640">
        <f t="shared" si="138"/>
        <v>120.28978051231215</v>
      </c>
      <c r="H640">
        <f t="shared" si="142"/>
        <v>680.89574647043003</v>
      </c>
      <c r="I640">
        <f t="shared" si="143"/>
        <v>106.67487960700146</v>
      </c>
      <c r="J640">
        <f t="shared" si="140"/>
        <v>690.62892495325161</v>
      </c>
      <c r="K640">
        <f t="shared" si="141"/>
        <v>110.83416311145993</v>
      </c>
      <c r="L640">
        <f t="shared" si="135"/>
        <v>94.734763378461111</v>
      </c>
      <c r="M640">
        <f t="shared" si="135"/>
        <v>17.299639270460347</v>
      </c>
      <c r="N640">
        <f t="shared" si="144"/>
        <v>20.586599476968999</v>
      </c>
      <c r="O640">
        <f t="shared" si="145"/>
        <v>20.880878077037185</v>
      </c>
      <c r="P640">
        <f t="shared" si="146"/>
        <v>60.982064967346332</v>
      </c>
      <c r="Q640">
        <f t="shared" si="147"/>
        <v>63.359772800914406</v>
      </c>
    </row>
    <row r="641" spans="1:17" x14ac:dyDescent="0.35">
      <c r="A641">
        <v>5643.5079999999998</v>
      </c>
      <c r="B641">
        <v>43.364166259765597</v>
      </c>
      <c r="C641">
        <v>49.683391571044901</v>
      </c>
      <c r="D641">
        <f t="shared" si="149"/>
        <v>32.929077148437187</v>
      </c>
      <c r="E641">
        <f t="shared" si="149"/>
        <v>1.5716781616217901</v>
      </c>
      <c r="F641">
        <f t="shared" si="137"/>
        <v>687.88533718640315</v>
      </c>
      <c r="G641">
        <f t="shared" si="138"/>
        <v>122.89645834997938</v>
      </c>
      <c r="H641">
        <f t="shared" si="142"/>
        <v>681.77027115564397</v>
      </c>
      <c r="I641">
        <f t="shared" si="143"/>
        <v>103.8560667072523</v>
      </c>
      <c r="J641">
        <f t="shared" si="140"/>
        <v>689.54832871297754</v>
      </c>
      <c r="K641">
        <f t="shared" si="141"/>
        <v>100.67066181906958</v>
      </c>
      <c r="L641">
        <f t="shared" si="135"/>
        <v>60.498179365193835</v>
      </c>
      <c r="M641">
        <f t="shared" si="135"/>
        <v>10.146804301658348</v>
      </c>
      <c r="N641">
        <f t="shared" si="144"/>
        <v>20.704202188308237</v>
      </c>
      <c r="O641">
        <f t="shared" si="145"/>
        <v>20.940408551525515</v>
      </c>
      <c r="P641">
        <f t="shared" si="146"/>
        <v>66.079728816798507</v>
      </c>
      <c r="Q641">
        <f t="shared" si="147"/>
        <v>64.052974888439692</v>
      </c>
    </row>
    <row r="642" spans="1:17" x14ac:dyDescent="0.35">
      <c r="A642">
        <v>5644.5150000000003</v>
      </c>
      <c r="B642">
        <v>43.236740112304702</v>
      </c>
      <c r="C642">
        <v>49.663871765136697</v>
      </c>
      <c r="D642">
        <f t="shared" si="149"/>
        <v>32.674224853515398</v>
      </c>
      <c r="E642">
        <f t="shared" si="149"/>
        <v>1.5326385498053838</v>
      </c>
      <c r="F642">
        <f t="shared" si="137"/>
        <v>684.48537334802404</v>
      </c>
      <c r="G642">
        <f t="shared" si="138"/>
        <v>126.08653270434144</v>
      </c>
      <c r="H642">
        <f t="shared" si="142"/>
        <v>678.565461994933</v>
      </c>
      <c r="I642">
        <f t="shared" si="143"/>
        <v>99.732923582852919</v>
      </c>
      <c r="J642">
        <f t="shared" si="140"/>
        <v>687.64238492516336</v>
      </c>
      <c r="K642">
        <f t="shared" si="141"/>
        <v>98.406717034596355</v>
      </c>
      <c r="L642">
        <f t="shared" si="135"/>
        <v>82.390529881341578</v>
      </c>
      <c r="M642">
        <f t="shared" si="135"/>
        <v>1.7588238086385917</v>
      </c>
      <c r="N642">
        <f t="shared" si="144"/>
        <v>20.767607036955511</v>
      </c>
      <c r="O642">
        <f t="shared" si="145"/>
        <v>21.045407749012917</v>
      </c>
      <c r="P642">
        <f t="shared" si="146"/>
        <v>65.072696752614704</v>
      </c>
      <c r="Q642">
        <f t="shared" si="147"/>
        <v>64.207387349804137</v>
      </c>
    </row>
    <row r="643" spans="1:17" x14ac:dyDescent="0.35">
      <c r="A643">
        <v>5645.52</v>
      </c>
      <c r="B643">
        <v>43.189670562744098</v>
      </c>
      <c r="C643">
        <v>49.659103393554702</v>
      </c>
      <c r="D643">
        <f t="shared" si="149"/>
        <v>32.58008575439419</v>
      </c>
      <c r="E643">
        <f t="shared" si="149"/>
        <v>1.5231018066413924</v>
      </c>
      <c r="F643">
        <f t="shared" si="137"/>
        <v>681.06707036343983</v>
      </c>
      <c r="G643">
        <f t="shared" si="138"/>
        <v>125.30603802355597</v>
      </c>
      <c r="H643">
        <f t="shared" si="142"/>
        <v>678.28257071547569</v>
      </c>
      <c r="I643">
        <f t="shared" si="143"/>
        <v>96.301486213952529</v>
      </c>
      <c r="J643">
        <f t="shared" si="140"/>
        <v>686.93351115518055</v>
      </c>
      <c r="K643">
        <f t="shared" si="141"/>
        <v>97.852012202395315</v>
      </c>
      <c r="L643">
        <f t="shared" ref="L643:M706" si="150">(H643-J643)^2</f>
        <v>74.838770491321057</v>
      </c>
      <c r="M643">
        <f t="shared" si="150"/>
        <v>2.4041308408364777</v>
      </c>
      <c r="N643">
        <f t="shared" si="144"/>
        <v>20.818931411928322</v>
      </c>
      <c r="O643">
        <f t="shared" si="145"/>
        <v>21.084459885515539</v>
      </c>
      <c r="P643">
        <f t="shared" si="146"/>
        <v>63.227215537422239</v>
      </c>
      <c r="Q643">
        <f t="shared" si="147"/>
        <v>64.245221019184399</v>
      </c>
    </row>
    <row r="644" spans="1:17" x14ac:dyDescent="0.35">
      <c r="A644">
        <v>5646.5290000000005</v>
      </c>
      <c r="B644">
        <v>43.103073120117202</v>
      </c>
      <c r="C644">
        <v>49.675491333007798</v>
      </c>
      <c r="D644">
        <f t="shared" ref="D644:E659" si="151">D643-2*(B643-B644)</f>
        <v>32.406890869140398</v>
      </c>
      <c r="E644">
        <f t="shared" si="151"/>
        <v>1.5558776855475855</v>
      </c>
      <c r="F644">
        <f t="shared" si="137"/>
        <v>686.6383252837993</v>
      </c>
      <c r="G644">
        <f t="shared" si="138"/>
        <v>118.64603303647132</v>
      </c>
      <c r="H644">
        <f t="shared" si="142"/>
        <v>676.21625992913891</v>
      </c>
      <c r="I644">
        <f t="shared" si="143"/>
        <v>93.491104010027783</v>
      </c>
      <c r="J644">
        <f t="shared" si="140"/>
        <v>685.62244608408332</v>
      </c>
      <c r="K644">
        <f t="shared" si="141"/>
        <v>99.755689956775569</v>
      </c>
      <c r="L644">
        <f t="shared" si="150"/>
        <v>88.47633798146785</v>
      </c>
      <c r="M644">
        <f t="shared" si="150"/>
        <v>39.24503708418986</v>
      </c>
      <c r="N644">
        <f t="shared" si="144"/>
        <v>20.866434322863991</v>
      </c>
      <c r="O644">
        <f t="shared" si="145"/>
        <v>21.15668697909463</v>
      </c>
      <c r="P644">
        <f t="shared" si="146"/>
        <v>60.088980566055184</v>
      </c>
      <c r="Q644">
        <f t="shared" si="147"/>
        <v>64.11538058768862</v>
      </c>
    </row>
    <row r="645" spans="1:17" x14ac:dyDescent="0.35">
      <c r="A645">
        <v>5647.53</v>
      </c>
      <c r="B645">
        <v>43.022716522216797</v>
      </c>
      <c r="C645">
        <v>49.674152374267599</v>
      </c>
      <c r="D645">
        <f t="shared" si="151"/>
        <v>32.246177673339588</v>
      </c>
      <c r="E645">
        <f t="shared" si="151"/>
        <v>1.5531997680671878</v>
      </c>
      <c r="F645">
        <f t="shared" si="137"/>
        <v>682.30548337734217</v>
      </c>
      <c r="G645">
        <f t="shared" si="138"/>
        <v>113.49838790894881</v>
      </c>
      <c r="H645">
        <f t="shared" si="142"/>
        <v>675.20041332734888</v>
      </c>
      <c r="I645">
        <f t="shared" si="143"/>
        <v>90.354054784763235</v>
      </c>
      <c r="J645">
        <f t="shared" si="140"/>
        <v>684.39780561321822</v>
      </c>
      <c r="K645">
        <f t="shared" si="141"/>
        <v>99.600440748385779</v>
      </c>
      <c r="L645">
        <f t="shared" si="150"/>
        <v>84.592024860168863</v>
      </c>
      <c r="M645">
        <f t="shared" si="150"/>
        <v>85.495653388275997</v>
      </c>
      <c r="N645">
        <f t="shared" si="144"/>
        <v>20.938928643489717</v>
      </c>
      <c r="O645">
        <f t="shared" si="145"/>
        <v>21.224152907247138</v>
      </c>
      <c r="P645">
        <f t="shared" si="146"/>
        <v>58.172848491472813</v>
      </c>
      <c r="Q645">
        <f t="shared" si="147"/>
        <v>64.125969367307619</v>
      </c>
    </row>
    <row r="646" spans="1:17" x14ac:dyDescent="0.35">
      <c r="A646">
        <v>5648.53</v>
      </c>
      <c r="B646">
        <v>42.910377502441399</v>
      </c>
      <c r="C646">
        <v>49.701717376708999</v>
      </c>
      <c r="D646">
        <f t="shared" si="151"/>
        <v>32.021499633788792</v>
      </c>
      <c r="E646">
        <f t="shared" si="151"/>
        <v>1.6083297729499861</v>
      </c>
      <c r="F646">
        <f t="shared" si="137"/>
        <v>680.91545971945197</v>
      </c>
      <c r="G646">
        <f t="shared" si="138"/>
        <v>108.9615290036038</v>
      </c>
      <c r="H646">
        <f t="shared" si="142"/>
        <v>673.98086088922832</v>
      </c>
      <c r="I646">
        <f t="shared" si="143"/>
        <v>86.949696928712711</v>
      </c>
      <c r="J646">
        <f t="shared" si="140"/>
        <v>682.67260008623316</v>
      </c>
      <c r="K646">
        <f t="shared" si="141"/>
        <v>102.78623608364265</v>
      </c>
      <c r="L646">
        <f t="shared" si="150"/>
        <v>75.546330268750268</v>
      </c>
      <c r="M646">
        <f t="shared" si="150"/>
        <v>250.79597240562902</v>
      </c>
      <c r="N646">
        <f t="shared" si="144"/>
        <v>21.047760679454559</v>
      </c>
      <c r="O646">
        <f t="shared" si="145"/>
        <v>21.319195162424037</v>
      </c>
      <c r="P646">
        <f t="shared" si="146"/>
        <v>54.062107405516869</v>
      </c>
      <c r="Q646">
        <f t="shared" si="147"/>
        <v>63.908682045419653</v>
      </c>
    </row>
    <row r="647" spans="1:17" x14ac:dyDescent="0.35">
      <c r="A647">
        <v>5649.53</v>
      </c>
      <c r="B647">
        <v>42.802192687988303</v>
      </c>
      <c r="C647">
        <v>49.596969604492202</v>
      </c>
      <c r="D647">
        <f t="shared" si="151"/>
        <v>31.805130004882599</v>
      </c>
      <c r="E647">
        <f t="shared" si="151"/>
        <v>1.3988342285163924</v>
      </c>
      <c r="F647">
        <f t="shared" si="137"/>
        <v>680.7396847450766</v>
      </c>
      <c r="G647">
        <f t="shared" si="138"/>
        <v>100.50710819099726</v>
      </c>
      <c r="H647">
        <f t="shared" si="142"/>
        <v>674.56651120113065</v>
      </c>
      <c r="I647">
        <f t="shared" si="143"/>
        <v>83.851697997308037</v>
      </c>
      <c r="J647">
        <f t="shared" si="140"/>
        <v>680.99652346186917</v>
      </c>
      <c r="K647">
        <f t="shared" si="141"/>
        <v>90.563767761679927</v>
      </c>
      <c r="L647">
        <f t="shared" si="150"/>
        <v>41.345057673247716</v>
      </c>
      <c r="M647">
        <f t="shared" si="150"/>
        <v>45.051880521795319</v>
      </c>
      <c r="N647">
        <f t="shared" si="144"/>
        <v>21.209361857586302</v>
      </c>
      <c r="O647">
        <f t="shared" si="145"/>
        <v>21.411530886914321</v>
      </c>
      <c r="P647">
        <f t="shared" si="146"/>
        <v>59.943984989730623</v>
      </c>
      <c r="Q647">
        <f t="shared" si="147"/>
        <v>64.742316076817858</v>
      </c>
    </row>
    <row r="648" spans="1:17" x14ac:dyDescent="0.35">
      <c r="A648">
        <v>5650.5370000000003</v>
      </c>
      <c r="B648">
        <v>42.6690483093262</v>
      </c>
      <c r="C648">
        <v>49.630794525146499</v>
      </c>
      <c r="D648">
        <f t="shared" si="151"/>
        <v>31.538841247558395</v>
      </c>
      <c r="E648">
        <f t="shared" si="151"/>
        <v>1.4664840698249861</v>
      </c>
      <c r="F648">
        <f t="shared" si="137"/>
        <v>675.74134124670627</v>
      </c>
      <c r="G648">
        <f t="shared" si="138"/>
        <v>92.558363512628915</v>
      </c>
      <c r="H648">
        <f t="shared" si="142"/>
        <v>671.53879232269708</v>
      </c>
      <c r="I648">
        <f t="shared" si="143"/>
        <v>80.822309197068648</v>
      </c>
      <c r="J648">
        <f t="shared" si="140"/>
        <v>678.91371925408009</v>
      </c>
      <c r="K648">
        <f t="shared" si="141"/>
        <v>94.545332620756056</v>
      </c>
      <c r="L648">
        <f t="shared" si="150"/>
        <v>54.389547243238503</v>
      </c>
      <c r="M648">
        <f t="shared" si="150"/>
        <v>188.32137188707327</v>
      </c>
      <c r="N648">
        <f t="shared" si="144"/>
        <v>21.29243706360597</v>
      </c>
      <c r="O648">
        <f t="shared" si="145"/>
        <v>21.52627339492502</v>
      </c>
      <c r="P648">
        <f t="shared" si="146"/>
        <v>55.11298135459063</v>
      </c>
      <c r="Q648">
        <f t="shared" si="147"/>
        <v>64.470753256828303</v>
      </c>
    </row>
    <row r="649" spans="1:17" x14ac:dyDescent="0.35">
      <c r="A649">
        <v>5651.5519999999997</v>
      </c>
      <c r="B649">
        <v>42.539283752441399</v>
      </c>
      <c r="C649">
        <v>49.518447875976598</v>
      </c>
      <c r="D649">
        <f t="shared" si="151"/>
        <v>31.279312133788792</v>
      </c>
      <c r="E649">
        <f t="shared" si="151"/>
        <v>1.241790771485185</v>
      </c>
      <c r="F649">
        <f t="shared" si="137"/>
        <v>677.19756300396909</v>
      </c>
      <c r="G649">
        <f t="shared" si="138"/>
        <v>81.451459074363129</v>
      </c>
      <c r="H649">
        <f t="shared" si="142"/>
        <v>672.01009336720506</v>
      </c>
      <c r="I649">
        <f t="shared" si="143"/>
        <v>79.277448086669466</v>
      </c>
      <c r="J649">
        <f t="shared" si="140"/>
        <v>676.86219317371877</v>
      </c>
      <c r="K649">
        <f t="shared" si="141"/>
        <v>81.190308840381533</v>
      </c>
      <c r="L649">
        <f t="shared" si="150"/>
        <v>23.542872532370346</v>
      </c>
      <c r="M649">
        <f t="shared" si="150"/>
        <v>3.659036263091898</v>
      </c>
      <c r="N649">
        <f t="shared" si="144"/>
        <v>21.484171087038735</v>
      </c>
      <c r="O649">
        <f t="shared" si="145"/>
        <v>21.639292778518399</v>
      </c>
      <c r="P649">
        <f t="shared" si="146"/>
        <v>63.841228254461441</v>
      </c>
      <c r="Q649">
        <f t="shared" si="147"/>
        <v>65.381633286964842</v>
      </c>
    </row>
    <row r="650" spans="1:17" x14ac:dyDescent="0.35">
      <c r="A650">
        <v>5652.5640000000003</v>
      </c>
      <c r="B650">
        <v>42.393131256103501</v>
      </c>
      <c r="C650">
        <v>49.510250091552699</v>
      </c>
      <c r="D650">
        <f t="shared" si="151"/>
        <v>30.987007141112997</v>
      </c>
      <c r="E650">
        <f t="shared" si="151"/>
        <v>1.2253952026373867</v>
      </c>
      <c r="F650">
        <f t="shared" si="137"/>
        <v>672.64435251205998</v>
      </c>
      <c r="G650">
        <f t="shared" si="138"/>
        <v>79.960222433270673</v>
      </c>
      <c r="H650">
        <f t="shared" si="142"/>
        <v>670.98319574429706</v>
      </c>
      <c r="I650">
        <f t="shared" si="143"/>
        <v>77.579577829085395</v>
      </c>
      <c r="J650">
        <f t="shared" si="140"/>
        <v>674.52563194785853</v>
      </c>
      <c r="K650">
        <f t="shared" si="141"/>
        <v>80.201022482112677</v>
      </c>
      <c r="L650">
        <f t="shared" si="150"/>
        <v>12.548854256302965</v>
      </c>
      <c r="M650">
        <f t="shared" si="150"/>
        <v>6.871972068885329</v>
      </c>
      <c r="N650">
        <f t="shared" si="144"/>
        <v>21.65369481114066</v>
      </c>
      <c r="O650">
        <f t="shared" si="145"/>
        <v>21.768014861070924</v>
      </c>
      <c r="P650">
        <f t="shared" si="146"/>
        <v>63.309842948717979</v>
      </c>
      <c r="Q650">
        <f t="shared" si="147"/>
        <v>65.449107609935211</v>
      </c>
    </row>
    <row r="651" spans="1:17" x14ac:dyDescent="0.35">
      <c r="A651">
        <v>5653.567</v>
      </c>
      <c r="B651">
        <v>42.338260650634801</v>
      </c>
      <c r="C651">
        <v>49.474937438964801</v>
      </c>
      <c r="D651">
        <f t="shared" si="151"/>
        <v>30.877265930175597</v>
      </c>
      <c r="E651">
        <f t="shared" si="151"/>
        <v>1.1547698974615912</v>
      </c>
      <c r="F651">
        <f t="shared" si="137"/>
        <v>681.81525308655534</v>
      </c>
      <c r="G651">
        <f t="shared" si="138"/>
        <v>78.538135949406438</v>
      </c>
      <c r="H651">
        <f t="shared" si="142"/>
        <v>668.85606076257068</v>
      </c>
      <c r="I651">
        <f t="shared" si="143"/>
        <v>75.591710669799511</v>
      </c>
      <c r="J651">
        <f t="shared" si="140"/>
        <v>673.64121424057055</v>
      </c>
      <c r="K651">
        <f t="shared" si="141"/>
        <v>75.916141384839648</v>
      </c>
      <c r="L651">
        <f t="shared" si="150"/>
        <v>22.897693808014253</v>
      </c>
      <c r="M651">
        <f t="shared" si="150"/>
        <v>0.10525528886145449</v>
      </c>
      <c r="N651">
        <f t="shared" si="144"/>
        <v>21.661764428077618</v>
      </c>
      <c r="O651">
        <f t="shared" si="145"/>
        <v>21.816737782545619</v>
      </c>
      <c r="P651">
        <f t="shared" si="146"/>
        <v>65.460409762988093</v>
      </c>
      <c r="Q651">
        <f t="shared" si="147"/>
        <v>65.741358128331967</v>
      </c>
    </row>
    <row r="652" spans="1:17" x14ac:dyDescent="0.35">
      <c r="A652">
        <v>5654.5770000000002</v>
      </c>
      <c r="B652">
        <v>42.156227111816399</v>
      </c>
      <c r="C652">
        <v>49.500717163085902</v>
      </c>
      <c r="D652">
        <f t="shared" si="151"/>
        <v>30.513198852538792</v>
      </c>
      <c r="E652">
        <f t="shared" si="151"/>
        <v>1.2063293457037929</v>
      </c>
      <c r="F652">
        <f t="shared" si="137"/>
        <v>681.07233255673668</v>
      </c>
      <c r="G652">
        <f t="shared" si="138"/>
        <v>72.790174390181335</v>
      </c>
      <c r="H652">
        <f t="shared" si="142"/>
        <v>667.8745213785603</v>
      </c>
      <c r="I652">
        <f t="shared" si="143"/>
        <v>72.922571979490101</v>
      </c>
      <c r="J652">
        <f t="shared" si="140"/>
        <v>670.67858731804279</v>
      </c>
      <c r="K652">
        <f t="shared" si="141"/>
        <v>79.048043663255854</v>
      </c>
      <c r="L652">
        <f t="shared" si="150"/>
        <v>7.8627857929657869</v>
      </c>
      <c r="M652">
        <f t="shared" si="150"/>
        <v>37.521403348616047</v>
      </c>
      <c r="N652">
        <f t="shared" si="144"/>
        <v>21.888053252174544</v>
      </c>
      <c r="O652">
        <f t="shared" si="145"/>
        <v>21.979950072073162</v>
      </c>
      <c r="P652">
        <f t="shared" si="146"/>
        <v>60.449969354717005</v>
      </c>
      <c r="Q652">
        <f t="shared" si="147"/>
        <v>65.527746584941028</v>
      </c>
    </row>
    <row r="653" spans="1:17" x14ac:dyDescent="0.35">
      <c r="A653">
        <v>5655.5829999999996</v>
      </c>
      <c r="B653">
        <v>42.102653503417997</v>
      </c>
      <c r="C653">
        <v>49.519191741943402</v>
      </c>
      <c r="D653">
        <f t="shared" si="151"/>
        <v>30.406051635741989</v>
      </c>
      <c r="E653">
        <f t="shared" si="151"/>
        <v>1.243278503418793</v>
      </c>
      <c r="F653">
        <f t="shared" si="137"/>
        <v>679.22365552626388</v>
      </c>
      <c r="G653">
        <f t="shared" si="138"/>
        <v>64.616424318501856</v>
      </c>
      <c r="H653">
        <f t="shared" si="142"/>
        <v>666.54243309504568</v>
      </c>
      <c r="I653">
        <f t="shared" si="143"/>
        <v>70.311064737452369</v>
      </c>
      <c r="J653">
        <f t="shared" si="140"/>
        <v>669.79820645907978</v>
      </c>
      <c r="K653">
        <f t="shared" si="141"/>
        <v>81.279975631281189</v>
      </c>
      <c r="L653">
        <f t="shared" si="150"/>
        <v>10.60006019795391</v>
      </c>
      <c r="M653">
        <f t="shared" si="150"/>
        <v>120.31700619675657</v>
      </c>
      <c r="N653">
        <f t="shared" si="144"/>
        <v>21.921374109341187</v>
      </c>
      <c r="O653">
        <f t="shared" si="145"/>
        <v>22.028450601976193</v>
      </c>
      <c r="P653">
        <f t="shared" si="146"/>
        <v>56.55294814806944</v>
      </c>
      <c r="Q653">
        <f t="shared" si="147"/>
        <v>65.375517559240208</v>
      </c>
    </row>
    <row r="654" spans="1:17" x14ac:dyDescent="0.35">
      <c r="A654">
        <v>5656.5959999999995</v>
      </c>
      <c r="B654">
        <v>42.005134582519503</v>
      </c>
      <c r="C654">
        <v>49.383304595947301</v>
      </c>
      <c r="D654">
        <f t="shared" si="151"/>
        <v>30.211013793945</v>
      </c>
      <c r="E654">
        <f t="shared" si="151"/>
        <v>0.97150421142659127</v>
      </c>
      <c r="F654">
        <f t="shared" si="137"/>
        <v>679.64618396698722</v>
      </c>
      <c r="G654">
        <f t="shared" si="138"/>
        <v>65.870369220974993</v>
      </c>
      <c r="H654">
        <f t="shared" si="142"/>
        <v>665.54249606460121</v>
      </c>
      <c r="I654">
        <f t="shared" si="143"/>
        <v>67.781576703469938</v>
      </c>
      <c r="J654">
        <f t="shared" si="140"/>
        <v>668.18565446610273</v>
      </c>
      <c r="K654">
        <f t="shared" si="141"/>
        <v>64.616722619185154</v>
      </c>
      <c r="L654">
        <f t="shared" si="150"/>
        <v>6.9862863354280877</v>
      </c>
      <c r="M654">
        <f t="shared" si="150"/>
        <v>10.016301374814077</v>
      </c>
      <c r="N654">
        <f t="shared" si="144"/>
        <v>22.029796835152602</v>
      </c>
      <c r="O654">
        <f t="shared" si="145"/>
        <v>22.117286729385523</v>
      </c>
      <c r="P654">
        <f t="shared" si="146"/>
        <v>69.769719890289579</v>
      </c>
      <c r="Q654">
        <f t="shared" si="147"/>
        <v>66.512035520977989</v>
      </c>
    </row>
    <row r="655" spans="1:17" x14ac:dyDescent="0.35">
      <c r="A655">
        <v>5657.5959999999995</v>
      </c>
      <c r="B655">
        <v>42.049343109130902</v>
      </c>
      <c r="C655">
        <v>49.413253784179702</v>
      </c>
      <c r="D655">
        <f t="shared" si="151"/>
        <v>30.299430847167798</v>
      </c>
      <c r="E655">
        <f t="shared" si="151"/>
        <v>1.0314025878913924</v>
      </c>
      <c r="F655">
        <f t="shared" si="137"/>
        <v>677.18443912189628</v>
      </c>
      <c r="G655">
        <f t="shared" si="138"/>
        <v>63.699942057354569</v>
      </c>
      <c r="H655">
        <f t="shared" si="142"/>
        <v>663.54999235973662</v>
      </c>
      <c r="I655">
        <f t="shared" si="143"/>
        <v>66.692265144265491</v>
      </c>
      <c r="J655">
        <f t="shared" si="140"/>
        <v>668.9182858627596</v>
      </c>
      <c r="K655">
        <f t="shared" si="141"/>
        <v>68.338845870063579</v>
      </c>
      <c r="L655">
        <f t="shared" si="150"/>
        <v>28.818575134598767</v>
      </c>
      <c r="M655">
        <f t="shared" si="150"/>
        <v>2.7112280865697596</v>
      </c>
      <c r="N655">
        <f t="shared" si="144"/>
        <v>21.899751045051762</v>
      </c>
      <c r="O655">
        <f t="shared" si="145"/>
        <v>22.076925775828094</v>
      </c>
      <c r="P655">
        <f t="shared" si="146"/>
        <v>64.661719804884029</v>
      </c>
      <c r="Q655">
        <f t="shared" si="147"/>
        <v>66.258167928176391</v>
      </c>
    </row>
    <row r="656" spans="1:17" x14ac:dyDescent="0.35">
      <c r="A656">
        <v>5658.6090000000004</v>
      </c>
      <c r="B656">
        <v>41.835323333740199</v>
      </c>
      <c r="C656">
        <v>49.4333686828613</v>
      </c>
      <c r="D656">
        <f t="shared" si="151"/>
        <v>29.871391296386392</v>
      </c>
      <c r="E656">
        <f t="shared" si="151"/>
        <v>1.0716323852545884</v>
      </c>
      <c r="F656">
        <f t="shared" si="137"/>
        <v>681.81328444008466</v>
      </c>
      <c r="G656">
        <f t="shared" si="138"/>
        <v>62.032829872150323</v>
      </c>
      <c r="H656">
        <f t="shared" si="142"/>
        <v>662.59997027131192</v>
      </c>
      <c r="I656">
        <f t="shared" si="143"/>
        <v>64.443917609635605</v>
      </c>
      <c r="J656">
        <f t="shared" si="140"/>
        <v>665.34643003298925</v>
      </c>
      <c r="K656">
        <f t="shared" si="141"/>
        <v>70.822841468848267</v>
      </c>
      <c r="L656">
        <f t="shared" si="150"/>
        <v>7.5430412225126906</v>
      </c>
      <c r="M656">
        <f t="shared" si="150"/>
        <v>40.690669601632564</v>
      </c>
      <c r="N656">
        <f t="shared" si="144"/>
        <v>22.18175791334728</v>
      </c>
      <c r="O656">
        <f t="shared" si="145"/>
        <v>22.27370072693861</v>
      </c>
      <c r="P656">
        <f t="shared" si="146"/>
        <v>60.136216949365171</v>
      </c>
      <c r="Q656">
        <f t="shared" si="147"/>
        <v>66.088746890588638</v>
      </c>
    </row>
    <row r="657" spans="1:17" x14ac:dyDescent="0.35">
      <c r="A657">
        <v>5659.616</v>
      </c>
      <c r="B657">
        <v>41.798393249511697</v>
      </c>
      <c r="C657">
        <v>49.314315795898402</v>
      </c>
      <c r="D657">
        <f t="shared" si="151"/>
        <v>29.797531127929389</v>
      </c>
      <c r="E657">
        <f t="shared" si="151"/>
        <v>0.83352661132879291</v>
      </c>
      <c r="F657">
        <f t="shared" ref="F657:F720" si="152">(-SLOPE(B643:B672,A643:A672)*3600-$V$2)*2</f>
        <v>675.10902554539064</v>
      </c>
      <c r="G657">
        <f t="shared" ref="G657:G720" si="153">(-SLOPE(C643:C672,A643:A672)*3600-$W$2)*2</f>
        <v>58.387697053087926</v>
      </c>
      <c r="H657">
        <f t="shared" si="142"/>
        <v>660.1316436137397</v>
      </c>
      <c r="I657">
        <f t="shared" si="143"/>
        <v>61.379713856232009</v>
      </c>
      <c r="J657">
        <f t="shared" si="140"/>
        <v>664.7236387014799</v>
      </c>
      <c r="K657">
        <f t="shared" si="141"/>
        <v>55.933215244516894</v>
      </c>
      <c r="L657">
        <f t="shared" si="150"/>
        <v>21.086418885830142</v>
      </c>
      <c r="M657">
        <f t="shared" si="150"/>
        <v>29.664347127414665</v>
      </c>
      <c r="N657">
        <f t="shared" si="144"/>
        <v>22.15390398552163</v>
      </c>
      <c r="O657">
        <f t="shared" si="145"/>
        <v>22.308010547841356</v>
      </c>
      <c r="P657">
        <f t="shared" si="146"/>
        <v>73.638577367531894</v>
      </c>
      <c r="Q657">
        <f t="shared" si="147"/>
        <v>67.104294553174711</v>
      </c>
    </row>
    <row r="658" spans="1:17" x14ac:dyDescent="0.35">
      <c r="A658">
        <v>5660.6279999999997</v>
      </c>
      <c r="B658">
        <v>41.7216796875</v>
      </c>
      <c r="C658">
        <v>49.383155822753899</v>
      </c>
      <c r="D658">
        <f t="shared" si="151"/>
        <v>29.644104003905994</v>
      </c>
      <c r="E658">
        <f t="shared" si="151"/>
        <v>0.97120666503978725</v>
      </c>
      <c r="F658">
        <f t="shared" si="152"/>
        <v>677.82594142350274</v>
      </c>
      <c r="G658">
        <f t="shared" si="153"/>
        <v>54.880284365841881</v>
      </c>
      <c r="H658">
        <f t="shared" si="142"/>
        <v>658.10715212461866</v>
      </c>
      <c r="I658">
        <f t="shared" si="143"/>
        <v>59.208992669283383</v>
      </c>
      <c r="J658">
        <f t="shared" si="140"/>
        <v>663.42378421230217</v>
      </c>
      <c r="K658">
        <f t="shared" si="141"/>
        <v>64.598161700782569</v>
      </c>
      <c r="L658">
        <f t="shared" si="150"/>
        <v>28.266576755785827</v>
      </c>
      <c r="M658">
        <f t="shared" si="150"/>
        <v>29.043142850069877</v>
      </c>
      <c r="N658">
        <f t="shared" si="144"/>
        <v>22.200271326733457</v>
      </c>
      <c r="O658">
        <f t="shared" si="145"/>
        <v>22.379620046026268</v>
      </c>
      <c r="P658">
        <f t="shared" si="146"/>
        <v>60.964359904653023</v>
      </c>
      <c r="Q658">
        <f t="shared" si="147"/>
        <v>66.513301469297673</v>
      </c>
    </row>
    <row r="659" spans="1:17" x14ac:dyDescent="0.35">
      <c r="A659">
        <v>5661.6289999999999</v>
      </c>
      <c r="B659">
        <v>41.526119232177699</v>
      </c>
      <c r="C659">
        <v>49.459144592285199</v>
      </c>
      <c r="D659">
        <f t="shared" si="151"/>
        <v>29.252983093261392</v>
      </c>
      <c r="E659">
        <f t="shared" si="151"/>
        <v>1.1231842041023867</v>
      </c>
      <c r="F659">
        <f t="shared" si="152"/>
        <v>672.65839974533242</v>
      </c>
      <c r="G659">
        <f t="shared" si="153"/>
        <v>51.747920078577899</v>
      </c>
      <c r="H659">
        <f t="shared" si="142"/>
        <v>656.8009103841049</v>
      </c>
      <c r="I659">
        <f t="shared" si="143"/>
        <v>56.475823010491517</v>
      </c>
      <c r="J659">
        <f t="shared" si="140"/>
        <v>660.0720930061907</v>
      </c>
      <c r="K659">
        <f t="shared" si="141"/>
        <v>73.987409077608802</v>
      </c>
      <c r="L659">
        <f t="shared" si="150"/>
        <v>10.700635747036149</v>
      </c>
      <c r="M659">
        <f t="shared" si="150"/>
        <v>306.65564658605621</v>
      </c>
      <c r="N659">
        <f t="shared" si="144"/>
        <v>22.452442142059798</v>
      </c>
      <c r="O659">
        <f t="shared" si="145"/>
        <v>22.564266040896268</v>
      </c>
      <c r="P659">
        <f t="shared" si="146"/>
        <v>50.281888584451032</v>
      </c>
      <c r="Q659">
        <f t="shared" si="147"/>
        <v>65.87290740679282</v>
      </c>
    </row>
    <row r="660" spans="1:17" x14ac:dyDescent="0.35">
      <c r="A660">
        <v>5662.643</v>
      </c>
      <c r="B660">
        <v>41.565647125244098</v>
      </c>
      <c r="C660">
        <v>49.435752868652301</v>
      </c>
      <c r="D660">
        <f t="shared" ref="D660:E675" si="154">D659-2*(B659-B660)</f>
        <v>29.33203887939419</v>
      </c>
      <c r="E660">
        <f t="shared" si="154"/>
        <v>1.0764007568365912</v>
      </c>
      <c r="F660">
        <f t="shared" si="152"/>
        <v>668.04212879415275</v>
      </c>
      <c r="G660">
        <f t="shared" si="153"/>
        <v>44.527036278591048</v>
      </c>
      <c r="H660">
        <f t="shared" si="142"/>
        <v>655.6807577044691</v>
      </c>
      <c r="I660">
        <f t="shared" si="143"/>
        <v>53.671309192649325</v>
      </c>
      <c r="J660">
        <f t="shared" si="140"/>
        <v>660.75400993591529</v>
      </c>
      <c r="K660">
        <f t="shared" si="141"/>
        <v>71.116423559053672</v>
      </c>
      <c r="L660">
        <f t="shared" si="150"/>
        <v>25.737888203873748</v>
      </c>
      <c r="M660">
        <f t="shared" si="150"/>
        <v>304.33201525692732</v>
      </c>
      <c r="N660">
        <f t="shared" si="144"/>
        <v>22.353739554228056</v>
      </c>
      <c r="O660">
        <f t="shared" si="145"/>
        <v>22.526698967390779</v>
      </c>
      <c r="P660">
        <f t="shared" si="146"/>
        <v>49.861827810659172</v>
      </c>
      <c r="Q660">
        <f t="shared" si="147"/>
        <v>66.06872311020669</v>
      </c>
    </row>
    <row r="661" spans="1:17" x14ac:dyDescent="0.35">
      <c r="A661">
        <v>5663.6559999999999</v>
      </c>
      <c r="B661">
        <v>41.441341400146499</v>
      </c>
      <c r="C661">
        <v>49.411613464355497</v>
      </c>
      <c r="D661">
        <f t="shared" si="154"/>
        <v>29.083427429198991</v>
      </c>
      <c r="E661">
        <f t="shared" si="154"/>
        <v>1.0281219482429833</v>
      </c>
      <c r="F661">
        <f t="shared" si="152"/>
        <v>663.348597571759</v>
      </c>
      <c r="G661">
        <f t="shared" si="153"/>
        <v>32.866685756624754</v>
      </c>
      <c r="H661">
        <f t="shared" si="142"/>
        <v>654.65382612566236</v>
      </c>
      <c r="I661">
        <f t="shared" si="143"/>
        <v>50.760636440552339</v>
      </c>
      <c r="J661">
        <f t="shared" si="140"/>
        <v>658.60184731207005</v>
      </c>
      <c r="K661">
        <f t="shared" si="141"/>
        <v>68.135720480590621</v>
      </c>
      <c r="L661">
        <f t="shared" si="150"/>
        <v>15.586871288323955</v>
      </c>
      <c r="M661">
        <f t="shared" si="150"/>
        <v>301.89354539839303</v>
      </c>
      <c r="N661">
        <f t="shared" si="144"/>
        <v>22.509514317710959</v>
      </c>
      <c r="O661">
        <f t="shared" si="145"/>
        <v>22.645262457988402</v>
      </c>
      <c r="P661">
        <f t="shared" si="146"/>
        <v>49.372194151968166</v>
      </c>
      <c r="Q661">
        <f t="shared" si="147"/>
        <v>66.272022104996068</v>
      </c>
    </row>
    <row r="662" spans="1:17" x14ac:dyDescent="0.35">
      <c r="A662">
        <v>5664.6629999999996</v>
      </c>
      <c r="B662">
        <v>41.327178955078097</v>
      </c>
      <c r="C662">
        <v>49.456611633300803</v>
      </c>
      <c r="D662">
        <f t="shared" si="154"/>
        <v>28.855102539062187</v>
      </c>
      <c r="E662">
        <f t="shared" si="154"/>
        <v>1.1181182861335941</v>
      </c>
      <c r="F662">
        <f t="shared" si="152"/>
        <v>662.14291621403652</v>
      </c>
      <c r="G662">
        <f t="shared" si="153"/>
        <v>28.570081783728178</v>
      </c>
      <c r="H662">
        <f t="shared" si="142"/>
        <v>654.12660382096044</v>
      </c>
      <c r="I662">
        <f t="shared" si="143"/>
        <v>48.612095920405189</v>
      </c>
      <c r="J662">
        <f t="shared" si="140"/>
        <v>656.60524584438895</v>
      </c>
      <c r="K662">
        <f t="shared" si="141"/>
        <v>73.677347996749305</v>
      </c>
      <c r="L662">
        <f t="shared" si="150"/>
        <v>6.1436662803057587</v>
      </c>
      <c r="M662">
        <f t="shared" si="150"/>
        <v>628.26686165067304</v>
      </c>
      <c r="N662">
        <f t="shared" si="144"/>
        <v>22.669356414015365</v>
      </c>
      <c r="O662">
        <f t="shared" si="145"/>
        <v>22.755256022934553</v>
      </c>
      <c r="P662">
        <f t="shared" si="146"/>
        <v>43.476702351862762</v>
      </c>
      <c r="Q662">
        <f t="shared" si="147"/>
        <v>65.894055137513647</v>
      </c>
    </row>
    <row r="663" spans="1:17" x14ac:dyDescent="0.35">
      <c r="A663">
        <v>5665.6710000000003</v>
      </c>
      <c r="B663">
        <v>41.221599578857401</v>
      </c>
      <c r="C663">
        <v>49.428302764892599</v>
      </c>
      <c r="D663">
        <f t="shared" si="154"/>
        <v>28.643943786620795</v>
      </c>
      <c r="E663">
        <f t="shared" si="154"/>
        <v>1.0615005493171878</v>
      </c>
      <c r="F663">
        <f t="shared" si="152"/>
        <v>650.83689974193408</v>
      </c>
      <c r="G663">
        <f t="shared" si="153"/>
        <v>22.740665204321118</v>
      </c>
      <c r="H663">
        <f t="shared" si="142"/>
        <v>650.89077892668763</v>
      </c>
      <c r="I663">
        <f t="shared" si="143"/>
        <v>47.153519022938745</v>
      </c>
      <c r="J663">
        <f t="shared" si="140"/>
        <v>654.74141344679344</v>
      </c>
      <c r="K663">
        <f t="shared" si="141"/>
        <v>70.198447090761604</v>
      </c>
      <c r="L663">
        <f t="shared" si="150"/>
        <v>14.827386207430532</v>
      </c>
      <c r="M663">
        <f t="shared" si="150"/>
        <v>531.06870965112978</v>
      </c>
      <c r="N663">
        <f t="shared" si="144"/>
        <v>22.723504269363566</v>
      </c>
      <c r="O663">
        <f t="shared" si="145"/>
        <v>22.85793528727055</v>
      </c>
      <c r="P663">
        <f t="shared" si="146"/>
        <v>44.421568178434136</v>
      </c>
      <c r="Q663">
        <f t="shared" si="147"/>
        <v>66.131333738750186</v>
      </c>
    </row>
    <row r="664" spans="1:17" x14ac:dyDescent="0.35">
      <c r="A664">
        <v>5666.6859999999997</v>
      </c>
      <c r="B664">
        <v>41.152687072753899</v>
      </c>
      <c r="C664">
        <v>49.444839477539098</v>
      </c>
      <c r="D664">
        <f t="shared" si="154"/>
        <v>28.506118774413792</v>
      </c>
      <c r="E664">
        <f t="shared" si="154"/>
        <v>1.094573974610185</v>
      </c>
      <c r="F664">
        <f t="shared" si="152"/>
        <v>652.17637058573382</v>
      </c>
      <c r="G664">
        <f t="shared" si="153"/>
        <v>21.008243318439654</v>
      </c>
      <c r="H664">
        <f t="shared" si="142"/>
        <v>650.05725212411846</v>
      </c>
      <c r="I664">
        <f t="shared" si="143"/>
        <v>43.832193431287685</v>
      </c>
      <c r="J664">
        <f t="shared" si="140"/>
        <v>653.51577586860537</v>
      </c>
      <c r="K664">
        <f t="shared" si="141"/>
        <v>72.23369446755197</v>
      </c>
      <c r="L664">
        <f t="shared" si="150"/>
        <v>11.961386491179763</v>
      </c>
      <c r="M664">
        <f t="shared" si="150"/>
        <v>806.64526111292128</v>
      </c>
      <c r="N664">
        <f t="shared" si="144"/>
        <v>22.804130483999444</v>
      </c>
      <c r="O664">
        <f t="shared" si="145"/>
        <v>22.925456146460068</v>
      </c>
      <c r="P664">
        <f t="shared" si="146"/>
        <v>40.044980465480023</v>
      </c>
      <c r="Q664">
        <f t="shared" si="147"/>
        <v>65.992519594919884</v>
      </c>
    </row>
    <row r="665" spans="1:17" x14ac:dyDescent="0.35">
      <c r="A665">
        <v>5667.69</v>
      </c>
      <c r="B665">
        <v>41.1248588562012</v>
      </c>
      <c r="C665">
        <v>49.314315795898402</v>
      </c>
      <c r="D665">
        <f t="shared" si="154"/>
        <v>28.450462341308395</v>
      </c>
      <c r="E665">
        <f t="shared" si="154"/>
        <v>0.83352661132879291</v>
      </c>
      <c r="F665">
        <f t="shared" si="152"/>
        <v>652.88652481870076</v>
      </c>
      <c r="G665">
        <f t="shared" si="153"/>
        <v>21.058702672730327</v>
      </c>
      <c r="H665">
        <f t="shared" si="142"/>
        <v>648.03786931923764</v>
      </c>
      <c r="I665">
        <f t="shared" si="143"/>
        <v>41.492201291852233</v>
      </c>
      <c r="J665">
        <f t="shared" si="140"/>
        <v>653.01878461547915</v>
      </c>
      <c r="K665">
        <f t="shared" si="141"/>
        <v>55.933215244516894</v>
      </c>
      <c r="L665">
        <f t="shared" si="150"/>
        <v>24.809517188332606</v>
      </c>
      <c r="M665">
        <f t="shared" si="150"/>
        <v>208.54288398105544</v>
      </c>
      <c r="N665">
        <f t="shared" si="144"/>
        <v>22.777762327550118</v>
      </c>
      <c r="O665">
        <f t="shared" si="145"/>
        <v>22.952835591263288</v>
      </c>
      <c r="P665">
        <f t="shared" si="146"/>
        <v>49.779096105529398</v>
      </c>
      <c r="Q665">
        <f t="shared" si="147"/>
        <v>67.104294553174711</v>
      </c>
    </row>
    <row r="666" spans="1:17" x14ac:dyDescent="0.35">
      <c r="A666">
        <v>5668.6949999999997</v>
      </c>
      <c r="B666">
        <v>40.758445739746101</v>
      </c>
      <c r="C666">
        <v>49.309398651122997</v>
      </c>
      <c r="D666">
        <f t="shared" si="154"/>
        <v>27.717636108398196</v>
      </c>
      <c r="E666">
        <f t="shared" si="154"/>
        <v>0.82369232177798324</v>
      </c>
      <c r="F666">
        <f t="shared" si="152"/>
        <v>647.11035870155376</v>
      </c>
      <c r="G666">
        <f t="shared" si="153"/>
        <v>22.039887993158054</v>
      </c>
      <c r="H666">
        <f t="shared" si="142"/>
        <v>646.85071231193888</v>
      </c>
      <c r="I666">
        <f t="shared" si="143"/>
        <v>38.544311561704284</v>
      </c>
      <c r="J666">
        <f t="shared" si="140"/>
        <v>646.36243208489702</v>
      </c>
      <c r="K666">
        <f t="shared" si="141"/>
        <v>55.30839458982603</v>
      </c>
      <c r="L666">
        <f t="shared" si="150"/>
        <v>0.2384175801200456</v>
      </c>
      <c r="M666">
        <f t="shared" si="150"/>
        <v>281.03447977375959</v>
      </c>
      <c r="N666">
        <f t="shared" si="144"/>
        <v>23.337152915285905</v>
      </c>
      <c r="O666">
        <f t="shared" si="145"/>
        <v>23.319536686213112</v>
      </c>
      <c r="P666">
        <f t="shared" si="146"/>
        <v>46.794550031138272</v>
      </c>
      <c r="Q666">
        <f t="shared" si="147"/>
        <v>67.146910475552261</v>
      </c>
    </row>
    <row r="667" spans="1:17" x14ac:dyDescent="0.35">
      <c r="A667">
        <v>5669.7030000000004</v>
      </c>
      <c r="B667">
        <v>40.834903717041001</v>
      </c>
      <c r="C667">
        <v>49.389858245849602</v>
      </c>
      <c r="D667">
        <f t="shared" si="154"/>
        <v>27.870552062987997</v>
      </c>
      <c r="E667">
        <f t="shared" si="154"/>
        <v>0.9846115112311935</v>
      </c>
      <c r="F667">
        <f t="shared" si="152"/>
        <v>645.96582318571882</v>
      </c>
      <c r="G667">
        <f t="shared" si="153"/>
        <v>21.305239623790428</v>
      </c>
      <c r="H667">
        <f t="shared" si="142"/>
        <v>644.62959144136505</v>
      </c>
      <c r="I667">
        <f t="shared" si="143"/>
        <v>36.178975218131676</v>
      </c>
      <c r="J667">
        <f t="shared" si="140"/>
        <v>647.76888849247757</v>
      </c>
      <c r="K667">
        <f t="shared" si="141"/>
        <v>65.433654369777443</v>
      </c>
      <c r="L667">
        <f t="shared" si="150"/>
        <v>9.8551859751237725</v>
      </c>
      <c r="M667">
        <f t="shared" si="150"/>
        <v>855.83625226573747</v>
      </c>
      <c r="N667">
        <f t="shared" si="144"/>
        <v>23.129415950731421</v>
      </c>
      <c r="O667">
        <f t="shared" si="145"/>
        <v>23.242054446159052</v>
      </c>
      <c r="P667">
        <f t="shared" si="146"/>
        <v>36.744416254987911</v>
      </c>
      <c r="Q667">
        <f t="shared" si="147"/>
        <v>66.456316652196008</v>
      </c>
    </row>
    <row r="668" spans="1:17" x14ac:dyDescent="0.35">
      <c r="A668">
        <v>5670.7079999999996</v>
      </c>
      <c r="B668">
        <v>40.744144439697301</v>
      </c>
      <c r="C668">
        <v>49.419509887695298</v>
      </c>
      <c r="D668">
        <f t="shared" si="154"/>
        <v>27.689033508300597</v>
      </c>
      <c r="E668">
        <f t="shared" si="154"/>
        <v>1.0439147949225855</v>
      </c>
      <c r="F668">
        <f t="shared" si="152"/>
        <v>643.56784417742097</v>
      </c>
      <c r="G668">
        <f t="shared" si="153"/>
        <v>18.349740730448701</v>
      </c>
      <c r="H668">
        <f t="shared" si="142"/>
        <v>644.43830369405396</v>
      </c>
      <c r="I668">
        <f t="shared" si="143"/>
        <v>34.169026557320542</v>
      </c>
      <c r="J668">
        <f t="shared" si="140"/>
        <v>646.09831573434678</v>
      </c>
      <c r="K668">
        <f t="shared" si="141"/>
        <v>69.112777642736049</v>
      </c>
      <c r="L668">
        <f t="shared" si="150"/>
        <v>2.755639973917154</v>
      </c>
      <c r="M668">
        <f t="shared" si="150"/>
        <v>1221.0657399194774</v>
      </c>
      <c r="N668">
        <f t="shared" si="144"/>
        <v>23.274134992861516</v>
      </c>
      <c r="O668">
        <f t="shared" si="145"/>
        <v>23.33408696048058</v>
      </c>
      <c r="P668">
        <f t="shared" si="146"/>
        <v>32.731624001798387</v>
      </c>
      <c r="Q668">
        <f t="shared" si="147"/>
        <v>66.205381874927156</v>
      </c>
    </row>
    <row r="669" spans="1:17" x14ac:dyDescent="0.35">
      <c r="A669">
        <v>5671.7179999999998</v>
      </c>
      <c r="B669">
        <v>40.640903472900398</v>
      </c>
      <c r="C669">
        <v>49.2179145812988</v>
      </c>
      <c r="D669">
        <f t="shared" si="154"/>
        <v>27.48255157470679</v>
      </c>
      <c r="E669">
        <f t="shared" si="154"/>
        <v>0.64072418212958837</v>
      </c>
      <c r="F669">
        <f t="shared" si="152"/>
        <v>642.69903573898341</v>
      </c>
      <c r="G669">
        <f t="shared" si="153"/>
        <v>19.817408846305874</v>
      </c>
      <c r="H669">
        <f t="shared" si="142"/>
        <v>643.61606360748419</v>
      </c>
      <c r="I669">
        <f t="shared" si="143"/>
        <v>31.588703045665689</v>
      </c>
      <c r="J669">
        <f t="shared" si="140"/>
        <v>644.18183993115622</v>
      </c>
      <c r="K669">
        <f t="shared" si="141"/>
        <v>43.537063789103549</v>
      </c>
      <c r="L669">
        <f t="shared" si="150"/>
        <v>0.32010284842783276</v>
      </c>
      <c r="M669">
        <f t="shared" si="150"/>
        <v>142.76332445532694</v>
      </c>
      <c r="N669">
        <f t="shared" si="144"/>
        <v>23.419079624317995</v>
      </c>
      <c r="O669">
        <f t="shared" si="145"/>
        <v>23.439666370862764</v>
      </c>
      <c r="P669">
        <f t="shared" si="146"/>
        <v>49.301562086627754</v>
      </c>
      <c r="Q669">
        <f t="shared" si="147"/>
        <v>67.949774650924681</v>
      </c>
    </row>
    <row r="670" spans="1:17" x14ac:dyDescent="0.35">
      <c r="A670">
        <v>5672.7250000000004</v>
      </c>
      <c r="B670">
        <v>40.585514068603501</v>
      </c>
      <c r="C670">
        <v>49.241901397705099</v>
      </c>
      <c r="D670">
        <f t="shared" si="154"/>
        <v>27.371772766112997</v>
      </c>
      <c r="E670">
        <f t="shared" si="154"/>
        <v>0.68869781494218785</v>
      </c>
      <c r="F670">
        <f t="shared" si="152"/>
        <v>634.07909066316222</v>
      </c>
      <c r="G670">
        <f t="shared" si="153"/>
        <v>22.198371199360146</v>
      </c>
      <c r="H670">
        <f t="shared" si="142"/>
        <v>641.9000905081258</v>
      </c>
      <c r="I670">
        <f t="shared" si="143"/>
        <v>27.472739816989936</v>
      </c>
      <c r="J670">
        <f t="shared" si="140"/>
        <v>643.14647338924647</v>
      </c>
      <c r="K670">
        <f t="shared" si="141"/>
        <v>46.650609769024889</v>
      </c>
      <c r="L670">
        <f t="shared" si="150"/>
        <v>1.5534702863506542</v>
      </c>
      <c r="M670">
        <f t="shared" si="150"/>
        <v>367.79069589716516</v>
      </c>
      <c r="N670">
        <f t="shared" si="144"/>
        <v>23.451169786957156</v>
      </c>
      <c r="O670">
        <f t="shared" si="145"/>
        <v>23.496705123369992</v>
      </c>
      <c r="P670">
        <f t="shared" si="146"/>
        <v>39.890847946564364</v>
      </c>
      <c r="Q670">
        <f t="shared" si="147"/>
        <v>67.73741509974289</v>
      </c>
    </row>
    <row r="671" spans="1:17" x14ac:dyDescent="0.35">
      <c r="A671">
        <v>5673.7330000000002</v>
      </c>
      <c r="B671">
        <v>40.312976837158203</v>
      </c>
      <c r="C671">
        <v>49.289283752441399</v>
      </c>
      <c r="D671">
        <f t="shared" si="154"/>
        <v>26.8266983032224</v>
      </c>
      <c r="E671">
        <f t="shared" si="154"/>
        <v>0.78346252441478725</v>
      </c>
      <c r="F671">
        <f t="shared" si="152"/>
        <v>632.7716477215987</v>
      </c>
      <c r="G671">
        <f t="shared" si="153"/>
        <v>19.178548121860651</v>
      </c>
      <c r="H671">
        <f t="shared" si="142"/>
        <v>641.35695673839552</v>
      </c>
      <c r="I671">
        <f t="shared" si="143"/>
        <v>25.908014623955147</v>
      </c>
      <c r="J671">
        <f t="shared" ref="J671:J734" si="155">$T$8*D671/($T$7+D671)</f>
        <v>637.97778703903668</v>
      </c>
      <c r="K671">
        <f t="shared" ref="K671:K697" si="156">$T$13*E671/($T$12+E671)</f>
        <v>52.744113182035484</v>
      </c>
      <c r="L671">
        <f t="shared" si="150"/>
        <v>11.418787857064915</v>
      </c>
      <c r="M671">
        <f t="shared" si="150"/>
        <v>720.1761858190016</v>
      </c>
      <c r="N671">
        <f t="shared" si="144"/>
        <v>23.907413036413665</v>
      </c>
      <c r="O671">
        <f t="shared" si="145"/>
        <v>23.781450099746465</v>
      </c>
      <c r="P671">
        <f t="shared" si="146"/>
        <v>33.068607389111968</v>
      </c>
      <c r="Q671">
        <f t="shared" si="147"/>
        <v>67.321807410549809</v>
      </c>
    </row>
    <row r="672" spans="1:17" x14ac:dyDescent="0.35">
      <c r="A672">
        <v>5674.7389999999996</v>
      </c>
      <c r="B672">
        <v>40.484870910644503</v>
      </c>
      <c r="C672">
        <v>49.325939178466797</v>
      </c>
      <c r="D672">
        <f t="shared" si="154"/>
        <v>27.170486450195</v>
      </c>
      <c r="E672">
        <f t="shared" si="154"/>
        <v>0.85677337646558271</v>
      </c>
      <c r="F672">
        <f t="shared" si="152"/>
        <v>628.00653815819521</v>
      </c>
      <c r="G672">
        <f t="shared" si="153"/>
        <v>22.476242685823323</v>
      </c>
      <c r="H672">
        <f t="shared" ref="H672:H735" si="157">(-SLOPE(B643:B702,A643:A702)*3600-$V$2)*2</f>
        <v>640.67173630964851</v>
      </c>
      <c r="I672">
        <f t="shared" ref="I672:I697" si="158">(-SLOPE(C643:C702,A643:A702)*3600-$W$2)*2</f>
        <v>24.147064677654399</v>
      </c>
      <c r="J672">
        <f t="shared" si="155"/>
        <v>641.2522475864497</v>
      </c>
      <c r="K672">
        <f t="shared" si="156"/>
        <v>57.407047747412669</v>
      </c>
      <c r="L672">
        <f t="shared" si="150"/>
        <v>0.33699334249334728</v>
      </c>
      <c r="M672">
        <f t="shared" si="150"/>
        <v>1106.2264738006068</v>
      </c>
      <c r="N672">
        <f t="shared" ref="N672:N735" si="159">H672/D672</f>
        <v>23.579693263277974</v>
      </c>
      <c r="O672">
        <f t="shared" ref="O672:O735" si="160">J672/D672</f>
        <v>23.601058772425752</v>
      </c>
      <c r="P672">
        <f t="shared" ref="P672:P697" si="161">I672/E672</f>
        <v>28.183724355753725</v>
      </c>
      <c r="Q672">
        <f t="shared" ref="Q672:Q697" si="162">K672/E672</f>
        <v>67.003771737436523</v>
      </c>
    </row>
    <row r="673" spans="1:17" x14ac:dyDescent="0.35">
      <c r="A673">
        <v>5675.7479999999996</v>
      </c>
      <c r="B673">
        <v>40.141082763671903</v>
      </c>
      <c r="C673">
        <v>49.304779052734403</v>
      </c>
      <c r="D673">
        <f t="shared" si="154"/>
        <v>26.482910156249801</v>
      </c>
      <c r="E673">
        <f t="shared" si="154"/>
        <v>0.81445312500079581</v>
      </c>
      <c r="F673">
        <f t="shared" si="152"/>
        <v>623.3225512057536</v>
      </c>
      <c r="G673">
        <f t="shared" si="153"/>
        <v>25.45230225319542</v>
      </c>
      <c r="H673">
        <f t="shared" si="157"/>
        <v>637.54764407010396</v>
      </c>
      <c r="I673">
        <f t="shared" si="158"/>
        <v>21.340217662492044</v>
      </c>
      <c r="J673">
        <f t="shared" si="155"/>
        <v>634.65288520631088</v>
      </c>
      <c r="K673">
        <f t="shared" si="156"/>
        <v>54.720659638209348</v>
      </c>
      <c r="L673">
        <f t="shared" si="150"/>
        <v>8.3796288795085587</v>
      </c>
      <c r="M673">
        <f t="shared" si="150"/>
        <v>1114.2539064942298</v>
      </c>
      <c r="N673">
        <f t="shared" si="159"/>
        <v>24.073926932824136</v>
      </c>
      <c r="O673">
        <f t="shared" si="160"/>
        <v>23.964620257435598</v>
      </c>
      <c r="P673">
        <f t="shared" si="161"/>
        <v>26.201897945288369</v>
      </c>
      <c r="Q673">
        <f t="shared" si="162"/>
        <v>67.186996965793313</v>
      </c>
    </row>
    <row r="674" spans="1:17" x14ac:dyDescent="0.35">
      <c r="A674">
        <v>5676.7560000000003</v>
      </c>
      <c r="B674">
        <v>40.194393157958999</v>
      </c>
      <c r="C674">
        <v>49.254714965820298</v>
      </c>
      <c r="D674">
        <f t="shared" si="154"/>
        <v>26.589530944823991</v>
      </c>
      <c r="E674">
        <f t="shared" si="154"/>
        <v>0.71432495117258554</v>
      </c>
      <c r="F674">
        <f t="shared" si="152"/>
        <v>622.37764795917008</v>
      </c>
      <c r="G674">
        <f t="shared" si="153"/>
        <v>23.493601256211981</v>
      </c>
      <c r="H674">
        <f t="shared" si="157"/>
        <v>635.17416418327821</v>
      </c>
      <c r="I674">
        <f t="shared" si="158"/>
        <v>18.457329818514133</v>
      </c>
      <c r="J674">
        <f t="shared" si="155"/>
        <v>635.68952019098867</v>
      </c>
      <c r="K674">
        <f t="shared" si="156"/>
        <v>48.305880027862848</v>
      </c>
      <c r="L674">
        <f t="shared" si="150"/>
        <v>0.26559181468326964</v>
      </c>
      <c r="M674">
        <f t="shared" si="150"/>
        <v>890.93594960001121</v>
      </c>
      <c r="N674">
        <f t="shared" si="159"/>
        <v>23.888129711702319</v>
      </c>
      <c r="O674">
        <f t="shared" si="160"/>
        <v>23.907511625914339</v>
      </c>
      <c r="P674">
        <f t="shared" si="161"/>
        <v>25.838842375890525</v>
      </c>
      <c r="Q674">
        <f t="shared" si="162"/>
        <v>67.624517313258224</v>
      </c>
    </row>
    <row r="675" spans="1:17" x14ac:dyDescent="0.35">
      <c r="A675">
        <v>5677.7650000000003</v>
      </c>
      <c r="B675">
        <v>40.068267822265597</v>
      </c>
      <c r="C675">
        <v>49.315956115722699</v>
      </c>
      <c r="D675">
        <f t="shared" si="154"/>
        <v>26.337280273437187</v>
      </c>
      <c r="E675">
        <f t="shared" si="154"/>
        <v>0.83680725097738673</v>
      </c>
      <c r="F675">
        <f t="shared" si="152"/>
        <v>619.33345903510781</v>
      </c>
      <c r="G675">
        <f t="shared" si="153"/>
        <v>20.699082614980576</v>
      </c>
      <c r="H675">
        <f t="shared" si="157"/>
        <v>632.58702532152915</v>
      </c>
      <c r="I675">
        <f t="shared" si="158"/>
        <v>14.745120417840297</v>
      </c>
      <c r="J675">
        <f t="shared" si="155"/>
        <v>633.22895096835566</v>
      </c>
      <c r="K675">
        <f t="shared" si="156"/>
        <v>56.141473994336572</v>
      </c>
      <c r="L675">
        <f t="shared" si="150"/>
        <v>0.41206853605363009</v>
      </c>
      <c r="M675">
        <f t="shared" si="150"/>
        <v>1713.6580894302958</v>
      </c>
      <c r="N675">
        <f t="shared" si="159"/>
        <v>24.018692087942473</v>
      </c>
      <c r="O675">
        <f t="shared" si="160"/>
        <v>24.0430653580813</v>
      </c>
      <c r="P675">
        <f t="shared" si="161"/>
        <v>17.620689114032018</v>
      </c>
      <c r="Q675">
        <f t="shared" si="162"/>
        <v>67.090090255269189</v>
      </c>
    </row>
    <row r="676" spans="1:17" x14ac:dyDescent="0.35">
      <c r="A676">
        <v>5678.78</v>
      </c>
      <c r="B676">
        <v>39.986351013183601</v>
      </c>
      <c r="C676">
        <v>49.358123779296903</v>
      </c>
      <c r="D676">
        <f t="shared" ref="D676:E691" si="163">D675-2*(B675-B676)</f>
        <v>26.173446655273196</v>
      </c>
      <c r="E676">
        <f t="shared" si="163"/>
        <v>0.92114257812579581</v>
      </c>
      <c r="F676">
        <f t="shared" si="152"/>
        <v>616.56078716354045</v>
      </c>
      <c r="G676">
        <f t="shared" si="153"/>
        <v>17.982232840987152</v>
      </c>
      <c r="H676">
        <f t="shared" si="157"/>
        <v>629.19576922137242</v>
      </c>
      <c r="I676">
        <f t="shared" si="158"/>
        <v>11.834940025062068</v>
      </c>
      <c r="J676">
        <f t="shared" si="155"/>
        <v>631.61584090523093</v>
      </c>
      <c r="K676">
        <f t="shared" si="156"/>
        <v>61.465075090402536</v>
      </c>
      <c r="L676">
        <f t="shared" si="150"/>
        <v>5.8567469550137616</v>
      </c>
      <c r="M676">
        <f t="shared" si="150"/>
        <v>2463.1503066039377</v>
      </c>
      <c r="N676">
        <f t="shared" si="159"/>
        <v>24.039469371704151</v>
      </c>
      <c r="O676">
        <f t="shared" si="160"/>
        <v>24.1319322297959</v>
      </c>
      <c r="P676">
        <f t="shared" si="161"/>
        <v>12.848108757649708</v>
      </c>
      <c r="Q676">
        <f t="shared" si="162"/>
        <v>66.726993790106363</v>
      </c>
    </row>
    <row r="677" spans="1:17" x14ac:dyDescent="0.35">
      <c r="A677">
        <v>5679.7889999999998</v>
      </c>
      <c r="B677">
        <v>39.825382232666001</v>
      </c>
      <c r="C677">
        <v>49.2866020202637</v>
      </c>
      <c r="D677">
        <f t="shared" si="163"/>
        <v>25.851509094237997</v>
      </c>
      <c r="E677">
        <f t="shared" si="163"/>
        <v>0.77809906005938956</v>
      </c>
      <c r="F677">
        <f t="shared" si="152"/>
        <v>616.52876456916886</v>
      </c>
      <c r="G677">
        <f t="shared" si="153"/>
        <v>16.707273335393396</v>
      </c>
      <c r="H677">
        <f t="shared" si="157"/>
        <v>626.72240991066747</v>
      </c>
      <c r="I677">
        <f t="shared" si="158"/>
        <v>9.8481836362333155</v>
      </c>
      <c r="J677">
        <f t="shared" si="155"/>
        <v>628.41104263000989</v>
      </c>
      <c r="K677">
        <f t="shared" si="156"/>
        <v>52.401231875707346</v>
      </c>
      <c r="L677">
        <f t="shared" si="150"/>
        <v>2.8514804608337836</v>
      </c>
      <c r="M677">
        <f t="shared" si="150"/>
        <v>1810.7619144710038</v>
      </c>
      <c r="N677">
        <f t="shared" si="159"/>
        <v>24.243165365164568</v>
      </c>
      <c r="O677">
        <f t="shared" si="160"/>
        <v>24.308485834974928</v>
      </c>
      <c r="P677">
        <f t="shared" si="161"/>
        <v>12.65672218583793</v>
      </c>
      <c r="Q677">
        <f t="shared" si="162"/>
        <v>67.345193646304807</v>
      </c>
    </row>
    <row r="678" spans="1:17" x14ac:dyDescent="0.35">
      <c r="A678">
        <v>5680.7960000000003</v>
      </c>
      <c r="B678">
        <v>39.98193359375</v>
      </c>
      <c r="C678">
        <v>49.262313842773402</v>
      </c>
      <c r="D678">
        <f t="shared" si="163"/>
        <v>26.164611816405994</v>
      </c>
      <c r="E678">
        <f t="shared" si="163"/>
        <v>0.72952270507879291</v>
      </c>
      <c r="F678">
        <f t="shared" si="152"/>
        <v>611.58459019922964</v>
      </c>
      <c r="G678">
        <f t="shared" si="153"/>
        <v>19.046782892326071</v>
      </c>
      <c r="H678">
        <f t="shared" si="157"/>
        <v>623.64416264070871</v>
      </c>
      <c r="I678">
        <f t="shared" si="158"/>
        <v>8.0221517428928664</v>
      </c>
      <c r="J678">
        <f t="shared" si="155"/>
        <v>631.52851392504851</v>
      </c>
      <c r="K678">
        <f t="shared" si="156"/>
        <v>49.284907216255412</v>
      </c>
      <c r="L678">
        <f t="shared" si="150"/>
        <v>62.162995174870659</v>
      </c>
      <c r="M678">
        <f t="shared" si="150"/>
        <v>1702.6149892545106</v>
      </c>
      <c r="N678">
        <f t="shared" si="159"/>
        <v>23.835406656011045</v>
      </c>
      <c r="O678">
        <f t="shared" si="160"/>
        <v>24.136743107691025</v>
      </c>
      <c r="P678">
        <f t="shared" si="161"/>
        <v>10.996438749670478</v>
      </c>
      <c r="Q678">
        <f t="shared" si="162"/>
        <v>67.55774271745571</v>
      </c>
    </row>
    <row r="679" spans="1:17" x14ac:dyDescent="0.35">
      <c r="A679">
        <v>5681.7960000000003</v>
      </c>
      <c r="B679">
        <v>39.6610298156738</v>
      </c>
      <c r="C679">
        <v>49.2681274414063</v>
      </c>
      <c r="D679">
        <f t="shared" si="163"/>
        <v>25.522804260253594</v>
      </c>
      <c r="E679">
        <f t="shared" si="163"/>
        <v>0.74114990234458844</v>
      </c>
      <c r="F679">
        <f t="shared" si="152"/>
        <v>607.51209804266659</v>
      </c>
      <c r="G679">
        <f t="shared" si="153"/>
        <v>14.203963867106026</v>
      </c>
      <c r="H679">
        <f t="shared" si="157"/>
        <v>621.57040742677691</v>
      </c>
      <c r="I679">
        <f t="shared" si="158"/>
        <v>6.5288455596978068</v>
      </c>
      <c r="J679">
        <f t="shared" si="155"/>
        <v>625.0901311829831</v>
      </c>
      <c r="K679">
        <f t="shared" si="156"/>
        <v>50.032617538098087</v>
      </c>
      <c r="L679">
        <f t="shared" si="150"/>
        <v>12.388455320002212</v>
      </c>
      <c r="M679">
        <f t="shared" si="150"/>
        <v>1892.5781763486455</v>
      </c>
      <c r="N679">
        <f t="shared" si="159"/>
        <v>24.353531104524524</v>
      </c>
      <c r="O679">
        <f t="shared" si="160"/>
        <v>24.491436160736839</v>
      </c>
      <c r="P679">
        <f t="shared" si="161"/>
        <v>8.809075652636734</v>
      </c>
      <c r="Q679">
        <f t="shared" si="162"/>
        <v>67.506745099503561</v>
      </c>
    </row>
    <row r="680" spans="1:17" x14ac:dyDescent="0.35">
      <c r="A680">
        <v>5682.8029999999999</v>
      </c>
      <c r="B680">
        <v>39.632164001464801</v>
      </c>
      <c r="C680">
        <v>49.220893859863303</v>
      </c>
      <c r="D680">
        <f t="shared" si="163"/>
        <v>25.465072631835596</v>
      </c>
      <c r="E680">
        <f t="shared" si="163"/>
        <v>0.6466827392585941</v>
      </c>
      <c r="F680">
        <f t="shared" si="152"/>
        <v>598.60029495571268</v>
      </c>
      <c r="G680">
        <f t="shared" si="153"/>
        <v>14.961613645451678</v>
      </c>
      <c r="H680">
        <f t="shared" si="157"/>
        <v>619.84676353540067</v>
      </c>
      <c r="I680">
        <f t="shared" si="158"/>
        <v>5.420928082597527</v>
      </c>
      <c r="J680">
        <f t="shared" si="155"/>
        <v>624.501699823271</v>
      </c>
      <c r="K680">
        <f t="shared" si="156"/>
        <v>43.92484263143718</v>
      </c>
      <c r="L680">
        <f t="shared" si="150"/>
        <v>21.668431844131987</v>
      </c>
      <c r="M680">
        <f t="shared" si="150"/>
        <v>1482.5514355843459</v>
      </c>
      <c r="N680">
        <f t="shared" si="159"/>
        <v>24.341056179061852</v>
      </c>
      <c r="O680">
        <f t="shared" si="160"/>
        <v>24.523853077196392</v>
      </c>
      <c r="P680">
        <f t="shared" si="161"/>
        <v>8.3826701309710039</v>
      </c>
      <c r="Q680">
        <f t="shared" si="162"/>
        <v>67.923326176597712</v>
      </c>
    </row>
    <row r="681" spans="1:17" x14ac:dyDescent="0.35">
      <c r="A681">
        <v>5683.8130000000001</v>
      </c>
      <c r="B681">
        <v>39.641525268554702</v>
      </c>
      <c r="C681">
        <v>49.218509674072301</v>
      </c>
      <c r="D681">
        <f t="shared" si="163"/>
        <v>25.483795166015398</v>
      </c>
      <c r="E681">
        <f t="shared" si="163"/>
        <v>0.64191436767659127</v>
      </c>
      <c r="F681">
        <f t="shared" si="152"/>
        <v>605.51218355790604</v>
      </c>
      <c r="G681">
        <f t="shared" si="153"/>
        <v>12.688479360121676</v>
      </c>
      <c r="H681">
        <f t="shared" si="157"/>
        <v>617.13927240283681</v>
      </c>
      <c r="I681">
        <f t="shared" si="158"/>
        <v>4.3525245871304179</v>
      </c>
      <c r="J681">
        <f t="shared" si="155"/>
        <v>624.69270041259347</v>
      </c>
      <c r="K681">
        <f t="shared" si="156"/>
        <v>43.614544388708524</v>
      </c>
      <c r="L681">
        <f t="shared" si="150"/>
        <v>57.054274698576428</v>
      </c>
      <c r="M681">
        <f t="shared" si="150"/>
        <v>1541.5061988995112</v>
      </c>
      <c r="N681">
        <f t="shared" si="159"/>
        <v>24.216929557879965</v>
      </c>
      <c r="O681">
        <f t="shared" si="160"/>
        <v>24.513330779148205</v>
      </c>
      <c r="P681">
        <f t="shared" si="161"/>
        <v>6.7805377263705413</v>
      </c>
      <c r="Q681">
        <f t="shared" si="162"/>
        <v>67.944490082955056</v>
      </c>
    </row>
    <row r="682" spans="1:17" x14ac:dyDescent="0.35">
      <c r="A682">
        <v>5684.826</v>
      </c>
      <c r="B682">
        <v>39.548946380615199</v>
      </c>
      <c r="C682">
        <v>49.210464477539098</v>
      </c>
      <c r="D682">
        <f t="shared" si="163"/>
        <v>25.298637390136392</v>
      </c>
      <c r="E682">
        <f t="shared" si="163"/>
        <v>0.62582397461018502</v>
      </c>
      <c r="F682">
        <f t="shared" si="152"/>
        <v>602.11535354441889</v>
      </c>
      <c r="G682">
        <f t="shared" si="153"/>
        <v>8.441901086458536</v>
      </c>
      <c r="H682">
        <f t="shared" si="157"/>
        <v>615.88959126199393</v>
      </c>
      <c r="I682">
        <f t="shared" si="158"/>
        <v>3.5317169613415373</v>
      </c>
      <c r="J682">
        <f t="shared" si="155"/>
        <v>622.7965517068061</v>
      </c>
      <c r="K682">
        <f t="shared" si="156"/>
        <v>42.5660453409537</v>
      </c>
      <c r="L682">
        <f t="shared" si="150"/>
        <v>47.70610258619994</v>
      </c>
      <c r="M682">
        <f t="shared" si="150"/>
        <v>1523.6787920473955</v>
      </c>
      <c r="N682">
        <f t="shared" si="159"/>
        <v>24.344773268386433</v>
      </c>
      <c r="O682">
        <f t="shared" si="160"/>
        <v>24.617790361690638</v>
      </c>
      <c r="P682">
        <f t="shared" si="161"/>
        <v>5.643307231144961</v>
      </c>
      <c r="Q682">
        <f t="shared" si="162"/>
        <v>68.016003010219222</v>
      </c>
    </row>
    <row r="683" spans="1:17" x14ac:dyDescent="0.35">
      <c r="A683">
        <v>5685.8270000000002</v>
      </c>
      <c r="B683">
        <v>39.454547882080099</v>
      </c>
      <c r="C683">
        <v>49.218955993652301</v>
      </c>
      <c r="D683">
        <f t="shared" si="163"/>
        <v>25.109840393066193</v>
      </c>
      <c r="E683">
        <f t="shared" si="163"/>
        <v>0.6428070068365912</v>
      </c>
      <c r="F683">
        <f t="shared" si="152"/>
        <v>607.73779140812178</v>
      </c>
      <c r="G683">
        <f t="shared" si="153"/>
        <v>4.2100196602630291</v>
      </c>
      <c r="H683">
        <f t="shared" si="157"/>
        <v>614.35577328925262</v>
      </c>
      <c r="I683">
        <f t="shared" si="158"/>
        <v>2.5062214002506451</v>
      </c>
      <c r="J683">
        <f t="shared" si="155"/>
        <v>620.84642232393594</v>
      </c>
      <c r="K683">
        <f t="shared" si="156"/>
        <v>43.672646929999594</v>
      </c>
      <c r="L683">
        <f t="shared" si="150"/>
        <v>42.128524891435454</v>
      </c>
      <c r="M683">
        <f t="shared" si="150"/>
        <v>1694.674590896366</v>
      </c>
      <c r="N683">
        <f t="shared" si="159"/>
        <v>24.466733506553879</v>
      </c>
      <c r="O683">
        <f t="shared" si="160"/>
        <v>24.725223761094711</v>
      </c>
      <c r="P683">
        <f t="shared" si="161"/>
        <v>3.8988706930628636</v>
      </c>
      <c r="Q683">
        <f t="shared" si="162"/>
        <v>67.940527196371519</v>
      </c>
    </row>
    <row r="684" spans="1:17" x14ac:dyDescent="0.35">
      <c r="A684">
        <v>5686.8270000000002</v>
      </c>
      <c r="B684">
        <v>39.343246459960902</v>
      </c>
      <c r="C684">
        <v>49.247566223144503</v>
      </c>
      <c r="D684">
        <f t="shared" si="163"/>
        <v>24.887237548827798</v>
      </c>
      <c r="E684">
        <f t="shared" si="163"/>
        <v>0.70002746582099462</v>
      </c>
      <c r="F684">
        <f t="shared" si="152"/>
        <v>609.47875312060648</v>
      </c>
      <c r="G684">
        <f t="shared" si="153"/>
        <v>6.5427322374363897</v>
      </c>
      <c r="H684">
        <f t="shared" si="157"/>
        <v>611.93938125587874</v>
      </c>
      <c r="I684">
        <f t="shared" si="158"/>
        <v>2.91076476919649</v>
      </c>
      <c r="J684">
        <f t="shared" si="155"/>
        <v>618.52512571611089</v>
      </c>
      <c r="K684">
        <f t="shared" si="156"/>
        <v>47.383078992706977</v>
      </c>
      <c r="L684">
        <f t="shared" si="150"/>
        <v>43.372030095478443</v>
      </c>
      <c r="M684">
        <f t="shared" si="150"/>
        <v>1977.7867323946532</v>
      </c>
      <c r="N684">
        <f t="shared" si="159"/>
        <v>24.588481548234405</v>
      </c>
      <c r="O684">
        <f t="shared" si="160"/>
        <v>24.853104909799189</v>
      </c>
      <c r="P684">
        <f t="shared" si="161"/>
        <v>4.1580722347554389</v>
      </c>
      <c r="Q684">
        <f t="shared" si="162"/>
        <v>67.68745700161341</v>
      </c>
    </row>
    <row r="685" spans="1:17" x14ac:dyDescent="0.35">
      <c r="A685">
        <v>5687.826</v>
      </c>
      <c r="B685">
        <v>39.282131195068402</v>
      </c>
      <c r="C685">
        <v>49.186473846435497</v>
      </c>
      <c r="D685">
        <f t="shared" si="163"/>
        <v>24.765007019042798</v>
      </c>
      <c r="E685">
        <f t="shared" si="163"/>
        <v>0.57784271240298324</v>
      </c>
      <c r="F685">
        <f t="shared" si="152"/>
        <v>606.95657432408757</v>
      </c>
      <c r="G685">
        <f t="shared" si="153"/>
        <v>2.9923869198743631</v>
      </c>
      <c r="H685">
        <f t="shared" si="157"/>
        <v>608.5204260888579</v>
      </c>
      <c r="I685">
        <f t="shared" si="158"/>
        <v>2.8575070343950486</v>
      </c>
      <c r="J685">
        <f t="shared" si="155"/>
        <v>617.24026755731938</v>
      </c>
      <c r="K685">
        <f t="shared" si="156"/>
        <v>39.42629485189471</v>
      </c>
      <c r="L685">
        <f t="shared" si="150"/>
        <v>76.035635235100486</v>
      </c>
      <c r="M685">
        <f t="shared" si="150"/>
        <v>1337.2762424413115</v>
      </c>
      <c r="N685">
        <f t="shared" si="159"/>
        <v>24.571784923014249</v>
      </c>
      <c r="O685">
        <f t="shared" si="160"/>
        <v>24.923888254208805</v>
      </c>
      <c r="P685">
        <f t="shared" si="161"/>
        <v>4.9451294843054878</v>
      </c>
      <c r="Q685">
        <f t="shared" si="162"/>
        <v>68.230149841189146</v>
      </c>
    </row>
    <row r="686" spans="1:17" x14ac:dyDescent="0.35">
      <c r="A686">
        <v>5688.8270000000002</v>
      </c>
      <c r="B686">
        <v>39.161468505859403</v>
      </c>
      <c r="C686">
        <v>49.266635894775398</v>
      </c>
      <c r="D686">
        <f t="shared" si="163"/>
        <v>24.523681640624801</v>
      </c>
      <c r="E686">
        <f t="shared" si="163"/>
        <v>0.73816680908278443</v>
      </c>
      <c r="F686">
        <f t="shared" si="152"/>
        <v>619.15038613733157</v>
      </c>
      <c r="G686">
        <f t="shared" si="153"/>
        <v>3.8101677813944619</v>
      </c>
      <c r="H686">
        <f t="shared" si="157"/>
        <v>606.17567570119832</v>
      </c>
      <c r="I686">
        <f t="shared" si="158"/>
        <v>1.698002875394323</v>
      </c>
      <c r="J686">
        <f t="shared" si="155"/>
        <v>614.68190204413565</v>
      </c>
      <c r="K686">
        <f t="shared" si="156"/>
        <v>49.840891400425086</v>
      </c>
      <c r="L686">
        <f t="shared" si="150"/>
        <v>72.355886597281128</v>
      </c>
      <c r="M686">
        <f t="shared" si="150"/>
        <v>2317.7377155335389</v>
      </c>
      <c r="N686">
        <f t="shared" si="159"/>
        <v>24.717971982519771</v>
      </c>
      <c r="O686">
        <f t="shared" si="160"/>
        <v>25.06482962272198</v>
      </c>
      <c r="P686">
        <f t="shared" si="161"/>
        <v>2.3002969714991539</v>
      </c>
      <c r="Q686">
        <f t="shared" si="162"/>
        <v>67.519821789813761</v>
      </c>
    </row>
    <row r="687" spans="1:17" x14ac:dyDescent="0.35">
      <c r="A687">
        <v>5689.826</v>
      </c>
      <c r="B687">
        <v>39.092292785644503</v>
      </c>
      <c r="C687">
        <v>49.245479583740199</v>
      </c>
      <c r="D687">
        <f t="shared" si="163"/>
        <v>24.385330200195</v>
      </c>
      <c r="E687">
        <f t="shared" si="163"/>
        <v>0.69585418701238666</v>
      </c>
      <c r="F687">
        <f t="shared" si="152"/>
        <v>616.79707397298125</v>
      </c>
      <c r="G687">
        <f t="shared" si="153"/>
        <v>1.494522462112613</v>
      </c>
      <c r="H687">
        <f t="shared" si="157"/>
        <v>603.38726041374844</v>
      </c>
      <c r="I687">
        <f t="shared" si="158"/>
        <v>2.512162027370195</v>
      </c>
      <c r="J687">
        <f t="shared" si="155"/>
        <v>613.20210388929183</v>
      </c>
      <c r="K687">
        <f t="shared" si="156"/>
        <v>47.113399555927693</v>
      </c>
      <c r="L687">
        <f t="shared" si="150"/>
        <v>96.331152449416805</v>
      </c>
      <c r="M687">
        <f t="shared" si="150"/>
        <v>1989.2703890788057</v>
      </c>
      <c r="N687">
        <f t="shared" si="159"/>
        <v>24.74386261986821</v>
      </c>
      <c r="O687">
        <f t="shared" si="160"/>
        <v>25.146352288655425</v>
      </c>
      <c r="P687">
        <f t="shared" si="161"/>
        <v>3.6101845390282561</v>
      </c>
      <c r="Q687">
        <f t="shared" si="162"/>
        <v>67.705850500385139</v>
      </c>
    </row>
    <row r="688" spans="1:17" x14ac:dyDescent="0.35">
      <c r="A688">
        <v>5690.8320000000003</v>
      </c>
      <c r="B688">
        <v>38.9854125976563</v>
      </c>
      <c r="C688">
        <v>49.173957824707003</v>
      </c>
      <c r="D688">
        <f t="shared" si="163"/>
        <v>24.171569824218594</v>
      </c>
      <c r="E688">
        <f t="shared" si="163"/>
        <v>0.55281066894599462</v>
      </c>
      <c r="F688">
        <f t="shared" si="152"/>
        <v>619.25982597966811</v>
      </c>
      <c r="G688">
        <f t="shared" si="153"/>
        <v>-3.8669164468790527</v>
      </c>
      <c r="H688">
        <f t="shared" si="157"/>
        <v>600.12716560686351</v>
      </c>
      <c r="I688">
        <f t="shared" si="158"/>
        <v>3.3349663448410993</v>
      </c>
      <c r="J688">
        <f t="shared" si="155"/>
        <v>610.89671509742925</v>
      </c>
      <c r="K688">
        <f t="shared" si="156"/>
        <v>37.780411932143345</v>
      </c>
      <c r="L688">
        <f t="shared" si="150"/>
        <v>115.98319622974472</v>
      </c>
      <c r="M688">
        <f t="shared" si="150"/>
        <v>1186.4887217077996</v>
      </c>
      <c r="N688">
        <f t="shared" si="159"/>
        <v>24.827810935372881</v>
      </c>
      <c r="O688">
        <f t="shared" si="160"/>
        <v>25.273357069483509</v>
      </c>
      <c r="P688">
        <f t="shared" si="161"/>
        <v>6.0327459873371225</v>
      </c>
      <c r="Q688">
        <f t="shared" si="162"/>
        <v>68.342407363766355</v>
      </c>
    </row>
    <row r="689" spans="1:17" x14ac:dyDescent="0.35">
      <c r="A689">
        <v>5691.8440000000001</v>
      </c>
      <c r="B689">
        <v>38.924819946289098</v>
      </c>
      <c r="C689">
        <v>49.1852836608887</v>
      </c>
      <c r="D689">
        <f t="shared" si="163"/>
        <v>24.05038452148419</v>
      </c>
      <c r="E689">
        <f t="shared" si="163"/>
        <v>0.57546234130938956</v>
      </c>
      <c r="F689">
        <f t="shared" si="152"/>
        <v>618.79786440577539</v>
      </c>
      <c r="G689">
        <f t="shared" si="153"/>
        <v>-5.820711633114442</v>
      </c>
      <c r="H689">
        <f t="shared" si="157"/>
        <v>597.94360943113634</v>
      </c>
      <c r="I689">
        <f t="shared" si="158"/>
        <v>2.9409429761550214</v>
      </c>
      <c r="J689">
        <f t="shared" si="155"/>
        <v>609.57936816513666</v>
      </c>
      <c r="K689">
        <f t="shared" si="156"/>
        <v>39.270015646224941</v>
      </c>
      <c r="L689">
        <f t="shared" si="150"/>
        <v>135.3908813158647</v>
      </c>
      <c r="M689">
        <f t="shared" si="150"/>
        <v>1319.8015210672211</v>
      </c>
      <c r="N689">
        <f t="shared" si="159"/>
        <v>24.862122636625362</v>
      </c>
      <c r="O689">
        <f t="shared" si="160"/>
        <v>25.345930233281713</v>
      </c>
      <c r="P689">
        <f t="shared" si="161"/>
        <v>5.110574168004268</v>
      </c>
      <c r="Q689">
        <f t="shared" si="162"/>
        <v>68.240808871821457</v>
      </c>
    </row>
    <row r="690" spans="1:17" x14ac:dyDescent="0.35">
      <c r="A690">
        <v>5692.8580000000002</v>
      </c>
      <c r="B690">
        <v>38.747207641601598</v>
      </c>
      <c r="C690">
        <v>49.209419250488303</v>
      </c>
      <c r="D690">
        <f t="shared" si="163"/>
        <v>23.69515991210919</v>
      </c>
      <c r="E690">
        <f t="shared" si="163"/>
        <v>0.6237335205085941</v>
      </c>
      <c r="F690">
        <f t="shared" si="152"/>
        <v>620.1262829129904</v>
      </c>
      <c r="G690">
        <f t="shared" si="153"/>
        <v>-13.548315904060864</v>
      </c>
      <c r="H690">
        <f t="shared" si="157"/>
        <v>594.57024182400551</v>
      </c>
      <c r="I690">
        <f t="shared" si="158"/>
        <v>1.7651518750729309</v>
      </c>
      <c r="J690">
        <f t="shared" si="155"/>
        <v>605.67393182991202</v>
      </c>
      <c r="K690">
        <f t="shared" si="156"/>
        <v>42.429662957085519</v>
      </c>
      <c r="L690">
        <f t="shared" si="150"/>
        <v>123.29193174726822</v>
      </c>
      <c r="M690">
        <f t="shared" si="150"/>
        <v>1653.6024615391245</v>
      </c>
      <c r="N690">
        <f t="shared" si="159"/>
        <v>25.092476439467113</v>
      </c>
      <c r="O690">
        <f t="shared" si="160"/>
        <v>25.561082266441595</v>
      </c>
      <c r="P690">
        <f t="shared" si="161"/>
        <v>2.8299775738100799</v>
      </c>
      <c r="Q690">
        <f t="shared" si="162"/>
        <v>68.0253049771772</v>
      </c>
    </row>
    <row r="691" spans="1:17" x14ac:dyDescent="0.35">
      <c r="A691">
        <v>5693.8620000000001</v>
      </c>
      <c r="B691">
        <v>38.679592132568402</v>
      </c>
      <c r="C691">
        <v>49.2179145812988</v>
      </c>
      <c r="D691">
        <f t="shared" si="163"/>
        <v>23.559928894042798</v>
      </c>
      <c r="E691">
        <f t="shared" si="163"/>
        <v>0.64072418212958837</v>
      </c>
      <c r="F691">
        <f t="shared" si="152"/>
        <v>617.34308242968643</v>
      </c>
      <c r="G691">
        <f t="shared" si="153"/>
        <v>-18.400853558868825</v>
      </c>
      <c r="H691">
        <f t="shared" si="157"/>
        <v>590.61709680195111</v>
      </c>
      <c r="I691">
        <f t="shared" si="158"/>
        <v>1.3612947342855009</v>
      </c>
      <c r="J691">
        <f t="shared" si="155"/>
        <v>604.16968344689406</v>
      </c>
      <c r="K691">
        <f t="shared" si="156"/>
        <v>43.537063789103549</v>
      </c>
      <c r="L691">
        <f t="shared" si="150"/>
        <v>183.67260476868597</v>
      </c>
      <c r="M691">
        <f t="shared" si="150"/>
        <v>1778.7954953653477</v>
      </c>
      <c r="N691">
        <f t="shared" si="159"/>
        <v>25.068713044855176</v>
      </c>
      <c r="O691">
        <f t="shared" si="160"/>
        <v>25.643951905120574</v>
      </c>
      <c r="P691">
        <f t="shared" si="161"/>
        <v>2.1246189425236568</v>
      </c>
      <c r="Q691">
        <f t="shared" si="162"/>
        <v>67.949774650924681</v>
      </c>
    </row>
    <row r="692" spans="1:17" x14ac:dyDescent="0.35">
      <c r="A692">
        <v>5694.8729999999996</v>
      </c>
      <c r="B692">
        <v>38.551387786865199</v>
      </c>
      <c r="C692">
        <v>49.125087738037102</v>
      </c>
      <c r="D692">
        <f t="shared" ref="D692:E707" si="164">D691-2*(B691-B692)</f>
        <v>23.303520202636392</v>
      </c>
      <c r="E692">
        <f t="shared" si="164"/>
        <v>0.4550704956061935</v>
      </c>
      <c r="F692">
        <f t="shared" si="152"/>
        <v>621.41652795993696</v>
      </c>
      <c r="G692">
        <f t="shared" si="153"/>
        <v>-20.87886002965385</v>
      </c>
      <c r="H692">
        <f t="shared" si="157"/>
        <v>587.66168137911791</v>
      </c>
      <c r="I692">
        <f t="shared" si="158"/>
        <v>-0.42023177606531448</v>
      </c>
      <c r="J692">
        <f t="shared" si="155"/>
        <v>601.29056455741579</v>
      </c>
      <c r="K692">
        <f t="shared" si="156"/>
        <v>31.301700125512014</v>
      </c>
      <c r="L692">
        <f t="shared" si="150"/>
        <v>185.74645668769102</v>
      </c>
      <c r="M692">
        <f t="shared" si="150"/>
        <v>1006.2809635683094</v>
      </c>
      <c r="N692">
        <f t="shared" si="159"/>
        <v>25.217721454487982</v>
      </c>
      <c r="O692">
        <f t="shared" si="160"/>
        <v>25.802563704061765</v>
      </c>
      <c r="P692">
        <f t="shared" si="161"/>
        <v>-0.92344324697545854</v>
      </c>
      <c r="Q692">
        <f t="shared" si="162"/>
        <v>68.78428820971007</v>
      </c>
    </row>
    <row r="693" spans="1:17" x14ac:dyDescent="0.35">
      <c r="A693">
        <v>5695.8739999999998</v>
      </c>
      <c r="B693">
        <v>38.5797309875488</v>
      </c>
      <c r="C693">
        <v>49.054161071777301</v>
      </c>
      <c r="D693">
        <f t="shared" si="164"/>
        <v>23.360206604003594</v>
      </c>
      <c r="E693">
        <f t="shared" si="164"/>
        <v>0.3132171630865912</v>
      </c>
      <c r="F693">
        <f t="shared" si="152"/>
        <v>609.67478316598874</v>
      </c>
      <c r="G693">
        <f t="shared" si="153"/>
        <v>-19.621489095362271</v>
      </c>
      <c r="H693">
        <f t="shared" si="157"/>
        <v>585.3530410834328</v>
      </c>
      <c r="I693">
        <f t="shared" si="158"/>
        <v>-1.1322995847788206</v>
      </c>
      <c r="J693">
        <f t="shared" si="155"/>
        <v>601.93013767198181</v>
      </c>
      <c r="K693">
        <f t="shared" si="156"/>
        <v>21.748504455478578</v>
      </c>
      <c r="L693">
        <f t="shared" si="150"/>
        <v>274.80013130608324</v>
      </c>
      <c r="M693">
        <f t="shared" si="150"/>
        <v>523.53119352865929</v>
      </c>
      <c r="N693">
        <f t="shared" si="159"/>
        <v>25.057699660203859</v>
      </c>
      <c r="O693">
        <f t="shared" si="160"/>
        <v>25.767329368089573</v>
      </c>
      <c r="P693">
        <f t="shared" si="161"/>
        <v>-3.6150623855366062</v>
      </c>
      <c r="Q693">
        <f t="shared" si="162"/>
        <v>69.435864373326325</v>
      </c>
    </row>
    <row r="694" spans="1:17" x14ac:dyDescent="0.35">
      <c r="A694">
        <v>5696.9740000000002</v>
      </c>
      <c r="B694">
        <v>38.443466186523402</v>
      </c>
      <c r="C694">
        <v>49.165615081787102</v>
      </c>
      <c r="D694">
        <f t="shared" si="164"/>
        <v>23.087677001952798</v>
      </c>
      <c r="E694">
        <f t="shared" si="164"/>
        <v>0.5361251831061935</v>
      </c>
      <c r="F694">
        <f t="shared" si="152"/>
        <v>611.47507335342925</v>
      </c>
      <c r="G694">
        <f t="shared" si="153"/>
        <v>-22.365780161660194</v>
      </c>
      <c r="H694">
        <f t="shared" si="157"/>
        <v>582.83895226689287</v>
      </c>
      <c r="I694">
        <f t="shared" si="158"/>
        <v>-2.053165519747548</v>
      </c>
      <c r="J694">
        <f t="shared" si="155"/>
        <v>598.83918675449866</v>
      </c>
      <c r="K694">
        <f t="shared" si="156"/>
        <v>36.680312389619495</v>
      </c>
      <c r="L694">
        <f t="shared" si="150"/>
        <v>256.00750365836939</v>
      </c>
      <c r="M694">
        <f t="shared" si="150"/>
        <v>1500.2823109554245</v>
      </c>
      <c r="N694">
        <f t="shared" si="159"/>
        <v>25.244590532758895</v>
      </c>
      <c r="O694">
        <f t="shared" si="160"/>
        <v>25.937611077279353</v>
      </c>
      <c r="P694">
        <f t="shared" si="161"/>
        <v>-3.8296382718900657</v>
      </c>
      <c r="Q694">
        <f t="shared" si="162"/>
        <v>68.417439705222733</v>
      </c>
    </row>
    <row r="695" spans="1:17" x14ac:dyDescent="0.35">
      <c r="A695">
        <v>5697.8890000000001</v>
      </c>
      <c r="B695">
        <v>38.400035858154297</v>
      </c>
      <c r="C695">
        <v>49.165317535400398</v>
      </c>
      <c r="D695">
        <f t="shared" si="164"/>
        <v>23.000816345214588</v>
      </c>
      <c r="E695">
        <f t="shared" si="164"/>
        <v>0.53553009033278443</v>
      </c>
      <c r="F695">
        <f t="shared" si="152"/>
        <v>609.64740358558379</v>
      </c>
      <c r="G695">
        <f t="shared" si="153"/>
        <v>-21.425798322338999</v>
      </c>
      <c r="H695">
        <f t="shared" si="157"/>
        <v>579.37093137245233</v>
      </c>
      <c r="I695">
        <f t="shared" si="158"/>
        <v>-1.5054726182616562</v>
      </c>
      <c r="J695">
        <f t="shared" si="155"/>
        <v>597.84543526205414</v>
      </c>
      <c r="K695">
        <f t="shared" si="156"/>
        <v>36.641032400857618</v>
      </c>
      <c r="L695">
        <f t="shared" si="150"/>
        <v>341.30729396691225</v>
      </c>
      <c r="M695">
        <f t="shared" si="150"/>
        <v>1455.1558451736919</v>
      </c>
      <c r="N695">
        <f t="shared" si="159"/>
        <v>25.18914644927343</v>
      </c>
      <c r="O695">
        <f t="shared" si="160"/>
        <v>25.992357240243706</v>
      </c>
      <c r="P695">
        <f t="shared" si="161"/>
        <v>-2.811182126715118</v>
      </c>
      <c r="Q695">
        <f t="shared" si="162"/>
        <v>68.420118798718605</v>
      </c>
    </row>
    <row r="696" spans="1:17" x14ac:dyDescent="0.35">
      <c r="A696">
        <v>5698.9049999999997</v>
      </c>
      <c r="B696">
        <v>38.260128021240199</v>
      </c>
      <c r="C696">
        <v>49.225959777832003</v>
      </c>
      <c r="D696">
        <f t="shared" si="164"/>
        <v>22.721000671386392</v>
      </c>
      <c r="E696">
        <f t="shared" si="164"/>
        <v>0.65681457519599462</v>
      </c>
      <c r="F696">
        <f t="shared" si="152"/>
        <v>601.13203142163479</v>
      </c>
      <c r="G696">
        <f t="shared" si="153"/>
        <v>-21.577089729858933</v>
      </c>
      <c r="H696">
        <f t="shared" si="157"/>
        <v>579.5445775449125</v>
      </c>
      <c r="I696">
        <f t="shared" si="158"/>
        <v>-0.59570455252339372</v>
      </c>
      <c r="J696">
        <f t="shared" si="155"/>
        <v>594.61541343414569</v>
      </c>
      <c r="K696">
        <f t="shared" si="156"/>
        <v>44.583523018971555</v>
      </c>
      <c r="L696">
        <f t="shared" si="150"/>
        <v>227.13009440019928</v>
      </c>
      <c r="M696">
        <f t="shared" si="150"/>
        <v>2041.1626039569294</v>
      </c>
      <c r="N696">
        <f t="shared" si="159"/>
        <v>25.507000590636828</v>
      </c>
      <c r="O696">
        <f t="shared" si="160"/>
        <v>26.170300420921709</v>
      </c>
      <c r="P696">
        <f t="shared" si="161"/>
        <v>-0.90696000822703182</v>
      </c>
      <c r="Q696">
        <f t="shared" si="162"/>
        <v>67.878400849536192</v>
      </c>
    </row>
    <row r="697" spans="1:17" x14ac:dyDescent="0.35">
      <c r="A697">
        <v>5699.9089999999997</v>
      </c>
      <c r="B697">
        <v>38.229701995849602</v>
      </c>
      <c r="C697">
        <v>49.176937103271499</v>
      </c>
      <c r="D697">
        <f t="shared" si="164"/>
        <v>22.660148620605199</v>
      </c>
      <c r="E697">
        <f t="shared" si="164"/>
        <v>0.55876922607498614</v>
      </c>
      <c r="F697">
        <f t="shared" si="152"/>
        <v>594.33201291915975</v>
      </c>
      <c r="G697">
        <f t="shared" si="153"/>
        <v>-18.825626087235186</v>
      </c>
      <c r="H697">
        <f t="shared" si="157"/>
        <v>577.09159379098207</v>
      </c>
      <c r="I697">
        <f t="shared" si="158"/>
        <v>-2.1694825241978286</v>
      </c>
      <c r="J697">
        <f t="shared" si="155"/>
        <v>593.9071109867624</v>
      </c>
      <c r="K697">
        <f t="shared" si="156"/>
        <v>38.172684227756882</v>
      </c>
      <c r="L697">
        <f t="shared" si="150"/>
        <v>282.76161856158399</v>
      </c>
      <c r="M697">
        <f t="shared" si="150"/>
        <v>1627.4904182425198</v>
      </c>
      <c r="N697">
        <f t="shared" si="159"/>
        <v>25.467246638719057</v>
      </c>
      <c r="O697">
        <f t="shared" si="160"/>
        <v>26.20932108303624</v>
      </c>
      <c r="P697">
        <f t="shared" si="161"/>
        <v>-3.8826091755931578</v>
      </c>
      <c r="Q697">
        <f t="shared" si="162"/>
        <v>68.315652413245388</v>
      </c>
    </row>
    <row r="698" spans="1:17" x14ac:dyDescent="0.35">
      <c r="A698">
        <v>5700.9219999999996</v>
      </c>
      <c r="B698">
        <v>37.951187133789098</v>
      </c>
      <c r="C698">
        <v>49.130153656005902</v>
      </c>
      <c r="D698">
        <f t="shared" si="164"/>
        <v>22.10311889648419</v>
      </c>
      <c r="E698">
        <f t="shared" si="164"/>
        <v>0.46520233154379298</v>
      </c>
      <c r="F698">
        <f t="shared" si="152"/>
        <v>588.46202302798577</v>
      </c>
      <c r="G698">
        <f t="shared" si="153"/>
        <v>-16.141356653054373</v>
      </c>
      <c r="H698">
        <f t="shared" si="157"/>
        <v>575.30863824461937</v>
      </c>
      <c r="J698">
        <f t="shared" si="155"/>
        <v>587.32390710821051</v>
      </c>
      <c r="L698">
        <f t="shared" si="150"/>
        <v>144.36668586438253</v>
      </c>
      <c r="N698">
        <f t="shared" si="159"/>
        <v>26.028391782126739</v>
      </c>
      <c r="O698">
        <f t="shared" si="160"/>
        <v>26.571992389799458</v>
      </c>
    </row>
    <row r="699" spans="1:17" x14ac:dyDescent="0.35">
      <c r="A699">
        <v>5702.0330000000004</v>
      </c>
      <c r="B699">
        <v>37.944164276122997</v>
      </c>
      <c r="C699">
        <v>49.182601928710902</v>
      </c>
      <c r="D699">
        <f t="shared" si="164"/>
        <v>22.089073181151988</v>
      </c>
      <c r="E699">
        <f t="shared" si="164"/>
        <v>0.57009887695379291</v>
      </c>
      <c r="F699">
        <f t="shared" si="152"/>
        <v>580.00425427326525</v>
      </c>
      <c r="G699">
        <f t="shared" si="153"/>
        <v>-15.460485790829772</v>
      </c>
      <c r="H699">
        <f t="shared" si="157"/>
        <v>572.8907256120915</v>
      </c>
      <c r="J699">
        <f t="shared" si="155"/>
        <v>587.15555339314369</v>
      </c>
      <c r="L699">
        <f t="shared" si="150"/>
        <v>203.48531162307836</v>
      </c>
      <c r="N699">
        <f t="shared" si="159"/>
        <v>25.93548044835687</v>
      </c>
      <c r="O699">
        <f t="shared" si="160"/>
        <v>26.58126706258313</v>
      </c>
    </row>
    <row r="700" spans="1:17" x14ac:dyDescent="0.35">
      <c r="A700">
        <v>5702.9290000000001</v>
      </c>
      <c r="B700">
        <v>37.919719696044901</v>
      </c>
      <c r="C700">
        <v>49.283176422119098</v>
      </c>
      <c r="D700">
        <f t="shared" si="164"/>
        <v>22.040184020995795</v>
      </c>
      <c r="E700">
        <f t="shared" si="164"/>
        <v>0.77124786377018495</v>
      </c>
      <c r="F700">
        <f t="shared" si="152"/>
        <v>572.91706007614744</v>
      </c>
      <c r="G700">
        <f t="shared" si="153"/>
        <v>-12.191107823963016</v>
      </c>
      <c r="H700">
        <f t="shared" si="157"/>
        <v>570.41526291803712</v>
      </c>
      <c r="J700">
        <f t="shared" si="155"/>
        <v>586.56864418028067</v>
      </c>
      <c r="L700">
        <f t="shared" si="150"/>
        <v>260.93172620340124</v>
      </c>
      <c r="N700">
        <f t="shared" si="159"/>
        <v>25.8806942072104</v>
      </c>
      <c r="O700">
        <f t="shared" si="160"/>
        <v>26.613600123370428</v>
      </c>
    </row>
    <row r="701" spans="1:17" x14ac:dyDescent="0.35">
      <c r="A701">
        <v>5703.94</v>
      </c>
      <c r="B701">
        <v>37.70751953125</v>
      </c>
      <c r="C701">
        <v>49.140434265136697</v>
      </c>
      <c r="D701">
        <f t="shared" si="164"/>
        <v>21.615783691405994</v>
      </c>
      <c r="E701">
        <f t="shared" si="164"/>
        <v>0.48576354980538383</v>
      </c>
      <c r="F701">
        <f t="shared" si="152"/>
        <v>566.09068391778567</v>
      </c>
      <c r="G701">
        <f t="shared" si="153"/>
        <v>-16.066861246621631</v>
      </c>
      <c r="H701">
        <f t="shared" si="157"/>
        <v>569.4383763618232</v>
      </c>
      <c r="J701">
        <f t="shared" si="155"/>
        <v>581.41312708883788</v>
      </c>
      <c r="L701">
        <f t="shared" si="150"/>
        <v>143.3946549741386</v>
      </c>
      <c r="N701">
        <f t="shared" si="159"/>
        <v>26.343637801493202</v>
      </c>
      <c r="O701">
        <f t="shared" si="160"/>
        <v>26.897619600070119</v>
      </c>
    </row>
    <row r="702" spans="1:17" x14ac:dyDescent="0.35">
      <c r="A702">
        <v>5704.9530000000004</v>
      </c>
      <c r="B702">
        <v>37.659149169921903</v>
      </c>
      <c r="C702">
        <v>49.158908843994098</v>
      </c>
      <c r="D702">
        <f t="shared" si="164"/>
        <v>21.519042968749801</v>
      </c>
      <c r="E702">
        <f t="shared" si="164"/>
        <v>0.52271270752018495</v>
      </c>
      <c r="F702">
        <f t="shared" si="152"/>
        <v>559.41045437371008</v>
      </c>
      <c r="G702">
        <f t="shared" si="153"/>
        <v>-16.741457161238273</v>
      </c>
      <c r="H702">
        <f t="shared" si="157"/>
        <v>565.75555866407183</v>
      </c>
      <c r="J702">
        <f t="shared" si="155"/>
        <v>580.2225052735904</v>
      </c>
      <c r="L702">
        <f t="shared" si="150"/>
        <v>209.29254420266093</v>
      </c>
      <c r="N702">
        <f t="shared" si="159"/>
        <v>26.290925645981027</v>
      </c>
      <c r="O702">
        <f t="shared" si="160"/>
        <v>26.963211427022852</v>
      </c>
    </row>
    <row r="703" spans="1:17" x14ac:dyDescent="0.35">
      <c r="A703">
        <v>5705.9570000000003</v>
      </c>
      <c r="B703">
        <v>37.727542877197301</v>
      </c>
      <c r="C703">
        <v>49.236091613769503</v>
      </c>
      <c r="D703">
        <f t="shared" si="164"/>
        <v>21.655830383300597</v>
      </c>
      <c r="E703">
        <f t="shared" si="164"/>
        <v>0.67707824707099462</v>
      </c>
      <c r="F703">
        <f t="shared" si="152"/>
        <v>552.7277909128602</v>
      </c>
      <c r="G703">
        <f t="shared" si="153"/>
        <v>-10.704664273420477</v>
      </c>
      <c r="H703">
        <f t="shared" si="157"/>
        <v>566.29889398970738</v>
      </c>
      <c r="J703">
        <f t="shared" si="155"/>
        <v>581.90430210094587</v>
      </c>
      <c r="L703">
        <f t="shared" si="150"/>
        <v>243.52876231830803</v>
      </c>
      <c r="N703">
        <f t="shared" si="159"/>
        <v>26.149950566033059</v>
      </c>
      <c r="O703">
        <f t="shared" si="160"/>
        <v>26.870560574286184</v>
      </c>
    </row>
    <row r="704" spans="1:17" x14ac:dyDescent="0.35">
      <c r="A704">
        <v>5707.0659999999998</v>
      </c>
      <c r="B704">
        <v>37.558250427246101</v>
      </c>
      <c r="C704">
        <v>49.210166931152301</v>
      </c>
      <c r="D704">
        <f t="shared" si="164"/>
        <v>21.317245483398196</v>
      </c>
      <c r="E704">
        <f t="shared" si="164"/>
        <v>0.6252288818365912</v>
      </c>
      <c r="F704">
        <f t="shared" si="152"/>
        <v>544.24777298512095</v>
      </c>
      <c r="G704">
        <f t="shared" si="153"/>
        <v>-6.3180803638428564</v>
      </c>
      <c r="H704">
        <f t="shared" si="157"/>
        <v>563.7382593798568</v>
      </c>
      <c r="J704">
        <f t="shared" si="155"/>
        <v>577.72012779106979</v>
      </c>
      <c r="L704">
        <f t="shared" si="150"/>
        <v>195.49264426847554</v>
      </c>
      <c r="N704">
        <f t="shared" si="159"/>
        <v>26.445173689015984</v>
      </c>
      <c r="O704">
        <f t="shared" si="160"/>
        <v>27.10106839277131</v>
      </c>
    </row>
    <row r="705" spans="1:15" x14ac:dyDescent="0.35">
      <c r="A705">
        <v>5707.973</v>
      </c>
      <c r="B705">
        <v>37.4817924499512</v>
      </c>
      <c r="C705">
        <v>49.267829895019503</v>
      </c>
      <c r="D705">
        <f t="shared" si="164"/>
        <v>21.164329528808395</v>
      </c>
      <c r="E705">
        <f t="shared" si="164"/>
        <v>0.74055480957099462</v>
      </c>
      <c r="F705">
        <f t="shared" si="152"/>
        <v>541.86894314616643</v>
      </c>
      <c r="G705">
        <f t="shared" si="153"/>
        <v>-7.1406952157346772</v>
      </c>
      <c r="H705">
        <f t="shared" si="157"/>
        <v>561.54479776963422</v>
      </c>
      <c r="J705">
        <f t="shared" si="155"/>
        <v>575.80679494512276</v>
      </c>
      <c r="L705">
        <f t="shared" si="150"/>
        <v>203.40456343364326</v>
      </c>
      <c r="N705">
        <f t="shared" si="159"/>
        <v>26.532605108291875</v>
      </c>
      <c r="O705">
        <f t="shared" si="160"/>
        <v>27.20647465639523</v>
      </c>
    </row>
    <row r="706" spans="1:15" x14ac:dyDescent="0.35">
      <c r="A706">
        <v>5708.9830000000002</v>
      </c>
      <c r="B706">
        <v>37.479194641113303</v>
      </c>
      <c r="C706">
        <v>49.156970977783203</v>
      </c>
      <c r="D706">
        <f t="shared" si="164"/>
        <v>21.159133911132599</v>
      </c>
      <c r="E706">
        <f t="shared" si="164"/>
        <v>0.51883697509839521</v>
      </c>
      <c r="F706">
        <f t="shared" si="152"/>
        <v>535.22124896719697</v>
      </c>
      <c r="G706">
        <f t="shared" si="153"/>
        <v>-6.3104454594656048</v>
      </c>
      <c r="H706">
        <f t="shared" si="157"/>
        <v>559.21250561353554</v>
      </c>
      <c r="J706">
        <f t="shared" si="155"/>
        <v>575.74152426074158</v>
      </c>
      <c r="L706">
        <f t="shared" si="150"/>
        <v>273.20845743968511</v>
      </c>
      <c r="N706">
        <f t="shared" si="159"/>
        <v>26.428893921755147</v>
      </c>
      <c r="O706">
        <f t="shared" si="160"/>
        <v>27.210070444226584</v>
      </c>
    </row>
    <row r="707" spans="1:15" x14ac:dyDescent="0.35">
      <c r="A707">
        <v>5709.9880000000003</v>
      </c>
      <c r="B707">
        <v>37.329402923583999</v>
      </c>
      <c r="C707">
        <v>49.167999267578097</v>
      </c>
      <c r="D707">
        <f t="shared" si="164"/>
        <v>20.859550476073991</v>
      </c>
      <c r="E707">
        <f t="shared" si="164"/>
        <v>0.54089355468818212</v>
      </c>
      <c r="F707">
        <f t="shared" si="152"/>
        <v>533.9739305350605</v>
      </c>
      <c r="G707">
        <f t="shared" si="153"/>
        <v>-4.1361756975994091</v>
      </c>
      <c r="H707">
        <f t="shared" si="157"/>
        <v>558.58209881127766</v>
      </c>
      <c r="J707">
        <f t="shared" si="155"/>
        <v>571.94856189625773</v>
      </c>
      <c r="L707">
        <f t="shared" ref="L707:L770" si="165">(H707-J707)^2</f>
        <v>178.66233540213489</v>
      </c>
      <c r="N707">
        <f t="shared" si="159"/>
        <v>26.778242390792368</v>
      </c>
      <c r="O707">
        <f t="shared" si="160"/>
        <v>27.419026241830359</v>
      </c>
    </row>
    <row r="708" spans="1:15" x14ac:dyDescent="0.35">
      <c r="A708">
        <v>5710.9979999999996</v>
      </c>
      <c r="B708">
        <v>37.333042144775398</v>
      </c>
      <c r="C708">
        <v>49.104671478271499</v>
      </c>
      <c r="D708">
        <f t="shared" ref="D708:E723" si="166">D707-2*(B707-B708)</f>
        <v>20.86682891845679</v>
      </c>
      <c r="E708">
        <f t="shared" si="166"/>
        <v>0.41423797607498614</v>
      </c>
      <c r="F708">
        <f t="shared" si="152"/>
        <v>529.46547456190387</v>
      </c>
      <c r="G708">
        <f t="shared" si="153"/>
        <v>4.9106673198002682</v>
      </c>
      <c r="H708">
        <f t="shared" si="157"/>
        <v>554.35392585710281</v>
      </c>
      <c r="J708">
        <f t="shared" si="155"/>
        <v>572.04140304969224</v>
      </c>
      <c r="L708">
        <f t="shared" si="165"/>
        <v>312.84684943837112</v>
      </c>
      <c r="N708">
        <f t="shared" si="159"/>
        <v>26.566275499904762</v>
      </c>
      <c r="O708">
        <f t="shared" si="160"/>
        <v>27.413911585948714</v>
      </c>
    </row>
    <row r="709" spans="1:15" x14ac:dyDescent="0.35">
      <c r="A709">
        <v>5712.0339999999997</v>
      </c>
      <c r="B709">
        <v>37.197296142578097</v>
      </c>
      <c r="C709">
        <v>49.174404144287102</v>
      </c>
      <c r="D709">
        <f t="shared" si="166"/>
        <v>20.595336914062187</v>
      </c>
      <c r="E709">
        <f t="shared" si="166"/>
        <v>0.5537033081061935</v>
      </c>
      <c r="F709">
        <f t="shared" si="152"/>
        <v>527.45644624514148</v>
      </c>
      <c r="G709">
        <f t="shared" si="153"/>
        <v>8.930866676354313</v>
      </c>
      <c r="H709">
        <f t="shared" si="157"/>
        <v>553.99862210730021</v>
      </c>
      <c r="J709">
        <f t="shared" si="155"/>
        <v>568.55473600996891</v>
      </c>
      <c r="L709">
        <f t="shared" si="165"/>
        <v>211.88045194746496</v>
      </c>
      <c r="N709">
        <f t="shared" si="159"/>
        <v>26.899225995620313</v>
      </c>
      <c r="O709">
        <f t="shared" si="160"/>
        <v>27.60599345290478</v>
      </c>
    </row>
    <row r="710" spans="1:15" x14ac:dyDescent="0.35">
      <c r="A710">
        <v>5713.0150000000003</v>
      </c>
      <c r="B710">
        <v>37.139564514160199</v>
      </c>
      <c r="C710">
        <v>49.138496398925803</v>
      </c>
      <c r="D710">
        <f t="shared" si="166"/>
        <v>20.479873657226392</v>
      </c>
      <c r="E710">
        <f t="shared" si="166"/>
        <v>0.4818878173835941</v>
      </c>
      <c r="F710">
        <f t="shared" si="152"/>
        <v>523.14539675822937</v>
      </c>
      <c r="G710">
        <f t="shared" si="153"/>
        <v>12.770839574381306</v>
      </c>
      <c r="H710">
        <f t="shared" si="157"/>
        <v>551.4685940492285</v>
      </c>
      <c r="J710">
        <f t="shared" si="155"/>
        <v>567.05703302243728</v>
      </c>
      <c r="L710">
        <f t="shared" si="165"/>
        <v>242.99942962145442</v>
      </c>
      <c r="N710">
        <f t="shared" si="159"/>
        <v>26.927343560766595</v>
      </c>
      <c r="O710">
        <f t="shared" si="160"/>
        <v>27.688502503156279</v>
      </c>
    </row>
    <row r="711" spans="1:15" x14ac:dyDescent="0.35">
      <c r="A711">
        <v>5714.0219999999999</v>
      </c>
      <c r="B711">
        <v>37.102638244628899</v>
      </c>
      <c r="C711">
        <v>49.1590576171875</v>
      </c>
      <c r="D711">
        <f t="shared" si="166"/>
        <v>20.406021118163792</v>
      </c>
      <c r="E711">
        <f t="shared" si="166"/>
        <v>0.52301025390698896</v>
      </c>
      <c r="F711">
        <f t="shared" si="152"/>
        <v>522.90474605598729</v>
      </c>
      <c r="G711">
        <f t="shared" si="153"/>
        <v>14.802053337371035</v>
      </c>
      <c r="H711">
        <f t="shared" si="157"/>
        <v>548.13549417599256</v>
      </c>
      <c r="J711">
        <f t="shared" si="155"/>
        <v>566.09436965273892</v>
      </c>
      <c r="L711">
        <f t="shared" si="165"/>
        <v>322.5212083892817</v>
      </c>
      <c r="N711">
        <f t="shared" si="159"/>
        <v>26.861458733279786</v>
      </c>
      <c r="O711">
        <f t="shared" si="160"/>
        <v>27.741536009136411</v>
      </c>
    </row>
    <row r="712" spans="1:15" x14ac:dyDescent="0.35">
      <c r="A712">
        <v>5715.0320000000002</v>
      </c>
      <c r="B712">
        <v>36.988475799560497</v>
      </c>
      <c r="C712">
        <v>49.100502014160199</v>
      </c>
      <c r="D712">
        <f t="shared" si="166"/>
        <v>20.177696228026988</v>
      </c>
      <c r="E712">
        <f t="shared" si="166"/>
        <v>0.40589904785238673</v>
      </c>
      <c r="F712">
        <f t="shared" si="152"/>
        <v>517.52249159833968</v>
      </c>
      <c r="G712">
        <f t="shared" si="153"/>
        <v>13.052102172752754</v>
      </c>
      <c r="H712">
        <f t="shared" si="157"/>
        <v>545.52664544242793</v>
      </c>
      <c r="J712">
        <f t="shared" si="155"/>
        <v>563.09470525089046</v>
      </c>
      <c r="L712">
        <f t="shared" si="165"/>
        <v>308.63672543371621</v>
      </c>
      <c r="N712">
        <f t="shared" si="159"/>
        <v>27.036121432172564</v>
      </c>
      <c r="O712">
        <f t="shared" si="160"/>
        <v>27.906788708056137</v>
      </c>
    </row>
    <row r="713" spans="1:15" x14ac:dyDescent="0.35">
      <c r="A713">
        <v>5716.0370000000003</v>
      </c>
      <c r="B713">
        <v>36.893295288085902</v>
      </c>
      <c r="C713">
        <v>49.085304260253899</v>
      </c>
      <c r="D713">
        <f t="shared" si="166"/>
        <v>19.987335205077798</v>
      </c>
      <c r="E713">
        <f t="shared" si="166"/>
        <v>0.37550354003978725</v>
      </c>
      <c r="F713">
        <f t="shared" si="152"/>
        <v>524.40512595666746</v>
      </c>
      <c r="G713">
        <f t="shared" si="153"/>
        <v>13.788027383562152</v>
      </c>
      <c r="H713">
        <f t="shared" si="157"/>
        <v>542.91178457413582</v>
      </c>
      <c r="J713">
        <f t="shared" si="155"/>
        <v>560.56634437242417</v>
      </c>
      <c r="L713">
        <f t="shared" si="165"/>
        <v>311.68348167133905</v>
      </c>
      <c r="N713">
        <f t="shared" si="159"/>
        <v>27.162789786815036</v>
      </c>
      <c r="O713">
        <f t="shared" si="160"/>
        <v>28.046077109369328</v>
      </c>
    </row>
    <row r="714" spans="1:15" x14ac:dyDescent="0.35">
      <c r="A714">
        <v>5717.0460000000003</v>
      </c>
      <c r="B714">
        <v>36.892257690429702</v>
      </c>
      <c r="C714">
        <v>49.089027404785199</v>
      </c>
      <c r="D714">
        <f t="shared" si="166"/>
        <v>19.985260009765398</v>
      </c>
      <c r="E714">
        <f t="shared" si="166"/>
        <v>0.38294982910238673</v>
      </c>
      <c r="F714">
        <f t="shared" si="152"/>
        <v>524.58212416441415</v>
      </c>
      <c r="G714">
        <f t="shared" si="153"/>
        <v>13.487793851606277</v>
      </c>
      <c r="H714">
        <f t="shared" si="157"/>
        <v>541.43571790390104</v>
      </c>
      <c r="J714">
        <f t="shared" si="155"/>
        <v>560.53864270568886</v>
      </c>
      <c r="L714">
        <f t="shared" si="165"/>
        <v>364.92173598276031</v>
      </c>
      <c r="N714">
        <f t="shared" si="159"/>
        <v>27.091752503562091</v>
      </c>
      <c r="O714">
        <f t="shared" si="160"/>
        <v>28.047603205151841</v>
      </c>
    </row>
    <row r="715" spans="1:15" x14ac:dyDescent="0.35">
      <c r="A715">
        <v>5718.0450000000001</v>
      </c>
      <c r="B715">
        <v>36.7601509094238</v>
      </c>
      <c r="C715">
        <v>49.087238311767599</v>
      </c>
      <c r="D715">
        <f t="shared" si="166"/>
        <v>19.721046447753594</v>
      </c>
      <c r="E715">
        <f t="shared" si="166"/>
        <v>0.37937164306718785</v>
      </c>
      <c r="F715">
        <f t="shared" si="152"/>
        <v>524.0850833992406</v>
      </c>
      <c r="G715">
        <f t="shared" si="153"/>
        <v>5.4645288545277566</v>
      </c>
      <c r="H715">
        <f t="shared" si="157"/>
        <v>539.94449465831144</v>
      </c>
      <c r="J715">
        <f t="shared" si="155"/>
        <v>556.98687210557819</v>
      </c>
      <c r="L715">
        <f t="shared" si="165"/>
        <v>290.44262905510618</v>
      </c>
      <c r="N715">
        <f t="shared" si="159"/>
        <v>27.379099587274489</v>
      </c>
      <c r="O715">
        <f t="shared" si="160"/>
        <v>28.243271653012311</v>
      </c>
    </row>
    <row r="716" spans="1:15" x14ac:dyDescent="0.35">
      <c r="A716">
        <v>5719.05</v>
      </c>
      <c r="B716">
        <v>36.710220336914098</v>
      </c>
      <c r="C716">
        <v>49.149818420410199</v>
      </c>
      <c r="D716">
        <f t="shared" si="166"/>
        <v>19.62118530273419</v>
      </c>
      <c r="E716">
        <f t="shared" si="166"/>
        <v>0.50453186035238673</v>
      </c>
      <c r="F716">
        <f t="shared" si="152"/>
        <v>527.37427460701429</v>
      </c>
      <c r="G716">
        <f t="shared" si="153"/>
        <v>6.7842382144462547</v>
      </c>
      <c r="H716">
        <f t="shared" si="157"/>
        <v>537.76389934175836</v>
      </c>
      <c r="J716">
        <f t="shared" si="155"/>
        <v>555.63151972267133</v>
      </c>
      <c r="L716">
        <f t="shared" si="165"/>
        <v>319.25185807641645</v>
      </c>
      <c r="N716">
        <f t="shared" si="159"/>
        <v>27.407309550602001</v>
      </c>
      <c r="O716">
        <f t="shared" si="160"/>
        <v>28.317938552124303</v>
      </c>
    </row>
    <row r="717" spans="1:15" x14ac:dyDescent="0.35">
      <c r="A717">
        <v>5720.0609999999997</v>
      </c>
      <c r="B717">
        <v>36.612178802490199</v>
      </c>
      <c r="C717">
        <v>49.094837188720703</v>
      </c>
      <c r="D717">
        <f t="shared" si="166"/>
        <v>19.425102233886392</v>
      </c>
      <c r="E717">
        <f t="shared" si="166"/>
        <v>0.39456939697339521</v>
      </c>
      <c r="F717">
        <f t="shared" si="152"/>
        <v>531.21672050752989</v>
      </c>
      <c r="G717">
        <f t="shared" si="153"/>
        <v>5.0562365954850463</v>
      </c>
      <c r="H717">
        <f t="shared" si="157"/>
        <v>536.75853259202233</v>
      </c>
      <c r="J717">
        <f t="shared" si="155"/>
        <v>552.94924823484916</v>
      </c>
      <c r="L717">
        <f t="shared" si="165"/>
        <v>262.13927302687745</v>
      </c>
      <c r="N717">
        <f t="shared" si="159"/>
        <v>27.63221146170682</v>
      </c>
      <c r="O717">
        <f t="shared" si="160"/>
        <v>28.465705949812151</v>
      </c>
    </row>
    <row r="718" spans="1:15" x14ac:dyDescent="0.35">
      <c r="A718">
        <v>5721.0659999999998</v>
      </c>
      <c r="B718">
        <v>36.555747985839801</v>
      </c>
      <c r="C718">
        <v>49.015422821044901</v>
      </c>
      <c r="D718">
        <f t="shared" si="166"/>
        <v>19.312240600585596</v>
      </c>
      <c r="E718">
        <f t="shared" si="166"/>
        <v>0.23574066162179008</v>
      </c>
      <c r="F718">
        <f t="shared" si="152"/>
        <v>532.83189143519292</v>
      </c>
      <c r="G718">
        <f t="shared" si="153"/>
        <v>-0.3889498616488396</v>
      </c>
      <c r="H718">
        <f t="shared" si="157"/>
        <v>535.71971409336709</v>
      </c>
      <c r="J718">
        <f t="shared" si="155"/>
        <v>551.39265318314142</v>
      </c>
      <c r="L718">
        <f t="shared" si="165"/>
        <v>245.64101971177624</v>
      </c>
      <c r="N718">
        <f t="shared" si="159"/>
        <v>27.739904714998357</v>
      </c>
      <c r="O718">
        <f t="shared" si="160"/>
        <v>28.551459387183783</v>
      </c>
    </row>
    <row r="719" spans="1:15" x14ac:dyDescent="0.35">
      <c r="A719">
        <v>5722.076</v>
      </c>
      <c r="B719">
        <v>36.491256713867202</v>
      </c>
      <c r="C719">
        <v>49.028236389160199</v>
      </c>
      <c r="D719">
        <f t="shared" si="166"/>
        <v>19.183258056640398</v>
      </c>
      <c r="E719">
        <f t="shared" si="166"/>
        <v>0.26136779785238673</v>
      </c>
      <c r="F719">
        <f t="shared" si="152"/>
        <v>532.59251638244871</v>
      </c>
      <c r="G719">
        <f t="shared" si="153"/>
        <v>-3.6508386238284523</v>
      </c>
      <c r="H719">
        <f t="shared" si="157"/>
        <v>533.50315281793132</v>
      </c>
      <c r="J719">
        <f t="shared" si="155"/>
        <v>549.60219417289341</v>
      </c>
      <c r="L719">
        <f t="shared" si="165"/>
        <v>259.17913254877936</v>
      </c>
      <c r="N719">
        <f t="shared" si="159"/>
        <v>27.810872962387954</v>
      </c>
      <c r="O719">
        <f t="shared" si="160"/>
        <v>28.650096482575616</v>
      </c>
    </row>
    <row r="720" spans="1:15" x14ac:dyDescent="0.35">
      <c r="A720">
        <v>5723.085</v>
      </c>
      <c r="B720">
        <v>36.3804740905762</v>
      </c>
      <c r="C720">
        <v>49.104522705078097</v>
      </c>
      <c r="D720">
        <f t="shared" si="166"/>
        <v>18.961692810058395</v>
      </c>
      <c r="E720">
        <f t="shared" si="166"/>
        <v>0.41394042968818212</v>
      </c>
      <c r="F720">
        <f t="shared" si="152"/>
        <v>532.48098769325247</v>
      </c>
      <c r="G720">
        <f t="shared" si="153"/>
        <v>-11.934461661550909</v>
      </c>
      <c r="H720">
        <f t="shared" si="157"/>
        <v>531.85910510716769</v>
      </c>
      <c r="J720">
        <f t="shared" si="155"/>
        <v>546.49750696709395</v>
      </c>
      <c r="L720">
        <f t="shared" si="165"/>
        <v>214.28280901269264</v>
      </c>
      <c r="N720">
        <f t="shared" si="159"/>
        <v>28.049136247215145</v>
      </c>
      <c r="O720">
        <f t="shared" si="160"/>
        <v>28.821134929324433</v>
      </c>
    </row>
    <row r="721" spans="1:15" x14ac:dyDescent="0.35">
      <c r="A721">
        <v>5724.0860000000002</v>
      </c>
      <c r="B721">
        <v>36.3828125</v>
      </c>
      <c r="C721">
        <v>49.052375793457003</v>
      </c>
      <c r="D721">
        <f t="shared" si="166"/>
        <v>18.966369628905994</v>
      </c>
      <c r="E721">
        <f t="shared" si="166"/>
        <v>0.30964660644599462</v>
      </c>
      <c r="F721">
        <f t="shared" ref="F721:F784" si="167">(-SLOPE(B707:B736,A707:A736)*3600-$V$2)*2</f>
        <v>528.55806242235462</v>
      </c>
      <c r="G721">
        <f t="shared" ref="G721:G784" si="168">(-SLOPE(C707:C736,A707:A736)*3600-$W$2)*2</f>
        <v>-13.946229658009806</v>
      </c>
      <c r="H721">
        <f t="shared" si="157"/>
        <v>532.0118660911146</v>
      </c>
      <c r="J721">
        <f t="shared" si="155"/>
        <v>546.56342390522434</v>
      </c>
      <c r="L721">
        <f t="shared" si="165"/>
        <v>211.7478348173783</v>
      </c>
      <c r="N721">
        <f t="shared" si="159"/>
        <v>28.050274064061977</v>
      </c>
      <c r="O721">
        <f t="shared" si="160"/>
        <v>28.817503539118302</v>
      </c>
    </row>
    <row r="722" spans="1:15" x14ac:dyDescent="0.35">
      <c r="A722">
        <v>5725.0959999999995</v>
      </c>
      <c r="B722">
        <v>36.243946075439503</v>
      </c>
      <c r="C722">
        <v>49.111228942871101</v>
      </c>
      <c r="D722">
        <f t="shared" si="166"/>
        <v>18.688636779785</v>
      </c>
      <c r="E722">
        <f t="shared" si="166"/>
        <v>0.42735290527419068</v>
      </c>
      <c r="F722">
        <f t="shared" si="167"/>
        <v>531.33134886554876</v>
      </c>
      <c r="G722">
        <f t="shared" si="168"/>
        <v>-14.595713932576462</v>
      </c>
      <c r="H722">
        <f t="shared" si="157"/>
        <v>531.44983534890798</v>
      </c>
      <c r="J722">
        <f t="shared" si="155"/>
        <v>542.61993367663331</v>
      </c>
      <c r="L722">
        <f t="shared" si="165"/>
        <v>124.77109665105215</v>
      </c>
      <c r="N722">
        <f t="shared" si="159"/>
        <v>28.437057320508423</v>
      </c>
      <c r="O722">
        <f t="shared" si="160"/>
        <v>29.034751976322362</v>
      </c>
    </row>
    <row r="723" spans="1:15" x14ac:dyDescent="0.35">
      <c r="A723">
        <v>5726.1109999999999</v>
      </c>
      <c r="B723">
        <v>36.124843597412102</v>
      </c>
      <c r="C723">
        <v>49.0374755859375</v>
      </c>
      <c r="D723">
        <f t="shared" si="166"/>
        <v>18.450431823730199</v>
      </c>
      <c r="E723">
        <f t="shared" si="166"/>
        <v>0.27984619140698896</v>
      </c>
      <c r="F723">
        <f t="shared" si="167"/>
        <v>527.48304367429</v>
      </c>
      <c r="G723">
        <f t="shared" si="168"/>
        <v>-15.625205458738659</v>
      </c>
      <c r="H723">
        <f t="shared" si="157"/>
        <v>529.23298863293815</v>
      </c>
      <c r="J723">
        <f t="shared" si="155"/>
        <v>539.19001939014481</v>
      </c>
      <c r="L723">
        <f t="shared" si="165"/>
        <v>99.142461499959566</v>
      </c>
      <c r="N723">
        <f t="shared" si="159"/>
        <v>28.684043478714688</v>
      </c>
      <c r="O723">
        <f t="shared" si="160"/>
        <v>29.22370731164462</v>
      </c>
    </row>
    <row r="724" spans="1:15" x14ac:dyDescent="0.35">
      <c r="A724">
        <v>5727.1109999999999</v>
      </c>
      <c r="B724">
        <v>36.040847778320298</v>
      </c>
      <c r="C724">
        <v>49.024959564208999</v>
      </c>
      <c r="D724">
        <f t="shared" ref="D724:E739" si="169">D723-2*(B723-B724)</f>
        <v>18.282440185546591</v>
      </c>
      <c r="E724">
        <f t="shared" si="169"/>
        <v>0.25481414794998614</v>
      </c>
      <c r="F724">
        <f t="shared" si="167"/>
        <v>530.61205312481388</v>
      </c>
      <c r="G724">
        <f t="shared" si="168"/>
        <v>-19.430146238331595</v>
      </c>
      <c r="H724">
        <f t="shared" si="157"/>
        <v>528.25675440741827</v>
      </c>
      <c r="J724">
        <f t="shared" si="155"/>
        <v>536.74413926215595</v>
      </c>
      <c r="L724">
        <f t="shared" si="165"/>
        <v>72.035701672430619</v>
      </c>
      <c r="N724">
        <f t="shared" si="159"/>
        <v>28.894214833807478</v>
      </c>
      <c r="O724">
        <f t="shared" si="160"/>
        <v>29.358451815774881</v>
      </c>
    </row>
    <row r="725" spans="1:15" x14ac:dyDescent="0.35">
      <c r="A725">
        <v>5728.125</v>
      </c>
      <c r="B725">
        <v>35.977394104003899</v>
      </c>
      <c r="C725">
        <v>49.020339965820298</v>
      </c>
      <c r="D725">
        <f t="shared" si="169"/>
        <v>18.155532836913792</v>
      </c>
      <c r="E725">
        <f t="shared" si="169"/>
        <v>0.24557495117258554</v>
      </c>
      <c r="F725">
        <f t="shared" si="167"/>
        <v>526.88070441411787</v>
      </c>
      <c r="G725">
        <f t="shared" si="168"/>
        <v>-21.566708041619798</v>
      </c>
      <c r="H725">
        <f t="shared" si="157"/>
        <v>527.12166964017933</v>
      </c>
      <c r="J725">
        <f t="shared" si="155"/>
        <v>534.88141969229503</v>
      </c>
      <c r="L725">
        <f t="shared" si="165"/>
        <v>60.213720871309476</v>
      </c>
      <c r="N725">
        <f t="shared" si="159"/>
        <v>29.033665625524172</v>
      </c>
      <c r="O725">
        <f t="shared" si="160"/>
        <v>29.461069773990616</v>
      </c>
    </row>
    <row r="726" spans="1:15" x14ac:dyDescent="0.35">
      <c r="A726">
        <v>5729.1310000000003</v>
      </c>
      <c r="B726">
        <v>35.871292114257798</v>
      </c>
      <c r="C726">
        <v>48.984577178955099</v>
      </c>
      <c r="D726">
        <f t="shared" si="169"/>
        <v>17.943328857421591</v>
      </c>
      <c r="E726">
        <f t="shared" si="169"/>
        <v>0.17404937744218785</v>
      </c>
      <c r="F726">
        <f t="shared" si="167"/>
        <v>522.63006670751406</v>
      </c>
      <c r="G726">
        <f t="shared" si="168"/>
        <v>-25.438868687433146</v>
      </c>
      <c r="H726">
        <f t="shared" si="157"/>
        <v>526.07034312940186</v>
      </c>
      <c r="J726">
        <f t="shared" si="155"/>
        <v>531.73747186626269</v>
      </c>
      <c r="L726">
        <f t="shared" si="165"/>
        <v>32.116348120153845</v>
      </c>
      <c r="N726">
        <f t="shared" si="159"/>
        <v>29.318436245001017</v>
      </c>
      <c r="O726">
        <f t="shared" si="160"/>
        <v>29.634271103844217</v>
      </c>
    </row>
    <row r="727" spans="1:15" x14ac:dyDescent="0.35">
      <c r="A727">
        <v>5730.14</v>
      </c>
      <c r="B727">
        <v>35.850486755371101</v>
      </c>
      <c r="C727">
        <v>49.102287292480497</v>
      </c>
      <c r="D727">
        <f t="shared" si="169"/>
        <v>17.901718139648196</v>
      </c>
      <c r="E727">
        <f t="shared" si="169"/>
        <v>0.40946960449298331</v>
      </c>
      <c r="F727">
        <f t="shared" si="167"/>
        <v>522.79047841493184</v>
      </c>
      <c r="G727">
        <f t="shared" si="168"/>
        <v>-25.315637800567689</v>
      </c>
      <c r="H727">
        <f t="shared" si="157"/>
        <v>523.80501401145011</v>
      </c>
      <c r="J727">
        <f t="shared" si="155"/>
        <v>531.11664043730468</v>
      </c>
      <c r="L727">
        <f t="shared" si="165"/>
        <v>53.45988099125487</v>
      </c>
      <c r="N727">
        <f t="shared" si="159"/>
        <v>29.260041406379997</v>
      </c>
      <c r="O727">
        <f t="shared" si="160"/>
        <v>29.668472952939823</v>
      </c>
    </row>
    <row r="728" spans="1:15" x14ac:dyDescent="0.35">
      <c r="A728">
        <v>5731.1440000000002</v>
      </c>
      <c r="B728">
        <v>35.718643188476598</v>
      </c>
      <c r="C728">
        <v>49.093349456787102</v>
      </c>
      <c r="D728">
        <f t="shared" si="169"/>
        <v>17.63803100585919</v>
      </c>
      <c r="E728">
        <f t="shared" si="169"/>
        <v>0.3915939331061935</v>
      </c>
      <c r="F728">
        <f t="shared" si="167"/>
        <v>523.45108387142045</v>
      </c>
      <c r="G728">
        <f t="shared" si="168"/>
        <v>-26.554483758816392</v>
      </c>
      <c r="H728">
        <f t="shared" si="157"/>
        <v>525.21306558380547</v>
      </c>
      <c r="J728">
        <f t="shared" si="155"/>
        <v>527.14887165002358</v>
      </c>
      <c r="L728">
        <f t="shared" si="165"/>
        <v>3.7473451260068185</v>
      </c>
      <c r="N728">
        <f t="shared" si="159"/>
        <v>29.777307082028294</v>
      </c>
      <c r="O728">
        <f t="shared" si="160"/>
        <v>29.887058905549583</v>
      </c>
    </row>
    <row r="729" spans="1:15" x14ac:dyDescent="0.35">
      <c r="A729">
        <v>5732.1570000000002</v>
      </c>
      <c r="B729">
        <v>35.708499908447301</v>
      </c>
      <c r="C729">
        <v>49.056098937988303</v>
      </c>
      <c r="D729">
        <f t="shared" si="169"/>
        <v>17.617744445800597</v>
      </c>
      <c r="E729">
        <f t="shared" si="169"/>
        <v>0.3170928955085941</v>
      </c>
      <c r="F729">
        <f t="shared" si="167"/>
        <v>523.70048703285079</v>
      </c>
      <c r="G729">
        <f t="shared" si="168"/>
        <v>-26.274657919198461</v>
      </c>
      <c r="H729">
        <f t="shared" si="157"/>
        <v>524.73059513430871</v>
      </c>
      <c r="J729">
        <f t="shared" si="155"/>
        <v>526.84119109418077</v>
      </c>
      <c r="L729">
        <f t="shared" si="165"/>
        <v>4.4546153058282512</v>
      </c>
      <c r="N729">
        <f t="shared" si="159"/>
        <v>29.784209706787102</v>
      </c>
      <c r="O729">
        <f t="shared" si="160"/>
        <v>29.90400914912577</v>
      </c>
    </row>
    <row r="730" spans="1:15" x14ac:dyDescent="0.35">
      <c r="A730">
        <v>5733.1620000000003</v>
      </c>
      <c r="B730">
        <v>35.6036987304688</v>
      </c>
      <c r="C730">
        <v>49.108100891113303</v>
      </c>
      <c r="D730">
        <f t="shared" si="169"/>
        <v>17.408142089843594</v>
      </c>
      <c r="E730">
        <f t="shared" si="169"/>
        <v>0.4210968017585941</v>
      </c>
      <c r="F730">
        <f t="shared" si="167"/>
        <v>527.48561029614655</v>
      </c>
      <c r="G730">
        <f t="shared" si="168"/>
        <v>-24.473964899461436</v>
      </c>
      <c r="H730">
        <f t="shared" si="157"/>
        <v>524.24457888209372</v>
      </c>
      <c r="J730">
        <f t="shared" si="155"/>
        <v>523.6416596068791</v>
      </c>
      <c r="L730">
        <f t="shared" si="165"/>
        <v>0.36351165242531946</v>
      </c>
      <c r="N730">
        <f t="shared" si="159"/>
        <v>30.11490693127746</v>
      </c>
      <c r="O730">
        <f t="shared" si="160"/>
        <v>30.080272604874164</v>
      </c>
    </row>
    <row r="731" spans="1:15" x14ac:dyDescent="0.35">
      <c r="A731">
        <v>5734.17</v>
      </c>
      <c r="B731">
        <v>35.588615417480497</v>
      </c>
      <c r="C731">
        <v>49.0462646484375</v>
      </c>
      <c r="D731">
        <f t="shared" si="169"/>
        <v>17.377975463866989</v>
      </c>
      <c r="E731">
        <f t="shared" si="169"/>
        <v>0.29742431640698896</v>
      </c>
      <c r="F731">
        <f t="shared" si="167"/>
        <v>525.4022171709729</v>
      </c>
      <c r="G731">
        <f t="shared" si="168"/>
        <v>-30.997032296196679</v>
      </c>
      <c r="H731">
        <f t="shared" si="157"/>
        <v>525.16668462547466</v>
      </c>
      <c r="J731">
        <f t="shared" si="155"/>
        <v>523.17806550878731</v>
      </c>
      <c r="L731">
        <f t="shared" si="165"/>
        <v>3.9546059912543599</v>
      </c>
      <c r="N731">
        <f t="shared" si="159"/>
        <v>30.220245489321993</v>
      </c>
      <c r="O731">
        <f t="shared" si="160"/>
        <v>30.105812187190676</v>
      </c>
    </row>
    <row r="732" spans="1:15" x14ac:dyDescent="0.35">
      <c r="A732">
        <v>5735.1710000000003</v>
      </c>
      <c r="B732">
        <v>35.482254028320298</v>
      </c>
      <c r="C732">
        <v>49.086048126220703</v>
      </c>
      <c r="D732">
        <f t="shared" si="169"/>
        <v>17.165252685546591</v>
      </c>
      <c r="E732">
        <f t="shared" si="169"/>
        <v>0.37699127197339521</v>
      </c>
      <c r="F732">
        <f t="shared" si="167"/>
        <v>529.60232194238586</v>
      </c>
      <c r="G732">
        <f t="shared" si="168"/>
        <v>-31.124651461435732</v>
      </c>
      <c r="H732">
        <f t="shared" si="157"/>
        <v>525.7672016278824</v>
      </c>
      <c r="J732">
        <f t="shared" si="155"/>
        <v>519.8865058375543</v>
      </c>
      <c r="L732">
        <f t="shared" si="165"/>
        <v>34.582582978382689</v>
      </c>
      <c r="N732">
        <f t="shared" si="159"/>
        <v>30.629738533973725</v>
      </c>
      <c r="O732">
        <f t="shared" si="160"/>
        <v>30.287145512009083</v>
      </c>
    </row>
    <row r="733" spans="1:15" x14ac:dyDescent="0.35">
      <c r="A733">
        <v>5736.17</v>
      </c>
      <c r="B733">
        <v>35.308021545410199</v>
      </c>
      <c r="C733">
        <v>49.079044342041001</v>
      </c>
      <c r="D733">
        <f t="shared" si="169"/>
        <v>16.816787719726392</v>
      </c>
      <c r="E733">
        <f t="shared" si="169"/>
        <v>0.36298370361399179</v>
      </c>
      <c r="F733">
        <f t="shared" si="167"/>
        <v>531.41194817720532</v>
      </c>
      <c r="G733">
        <f t="shared" si="168"/>
        <v>-30.789913085483128</v>
      </c>
      <c r="H733">
        <f t="shared" si="157"/>
        <v>523.72513067479917</v>
      </c>
      <c r="J733">
        <f t="shared" si="155"/>
        <v>514.40801182546306</v>
      </c>
      <c r="L733">
        <f t="shared" si="165"/>
        <v>86.808703652654259</v>
      </c>
      <c r="N733">
        <f t="shared" si="159"/>
        <v>31.142994690981336</v>
      </c>
      <c r="O733">
        <f t="shared" si="160"/>
        <v>30.588957915075142</v>
      </c>
    </row>
    <row r="734" spans="1:15" x14ac:dyDescent="0.35">
      <c r="A734">
        <v>5737.1750000000002</v>
      </c>
      <c r="B734">
        <v>35.354049682617202</v>
      </c>
      <c r="C734">
        <v>49.048500061035199</v>
      </c>
      <c r="D734">
        <f t="shared" si="169"/>
        <v>16.908843994140398</v>
      </c>
      <c r="E734">
        <f t="shared" si="169"/>
        <v>0.30189514160238673</v>
      </c>
      <c r="F734">
        <f t="shared" si="167"/>
        <v>528.86691919315774</v>
      </c>
      <c r="G734">
        <f t="shared" si="168"/>
        <v>-26.24913902006201</v>
      </c>
      <c r="H734">
        <f t="shared" si="157"/>
        <v>522.55922411721724</v>
      </c>
      <c r="J734">
        <f t="shared" si="155"/>
        <v>515.86588589829137</v>
      </c>
      <c r="L734">
        <f t="shared" si="165"/>
        <v>44.800776512933787</v>
      </c>
      <c r="N734">
        <f t="shared" si="159"/>
        <v>30.904491418709952</v>
      </c>
      <c r="O734">
        <f t="shared" si="160"/>
        <v>30.508643055495686</v>
      </c>
    </row>
    <row r="735" spans="1:15" x14ac:dyDescent="0.35">
      <c r="A735">
        <v>5738.18</v>
      </c>
      <c r="B735">
        <v>35.289035797119098</v>
      </c>
      <c r="C735">
        <v>49.084705352783203</v>
      </c>
      <c r="D735">
        <f t="shared" si="169"/>
        <v>16.77881622314419</v>
      </c>
      <c r="E735">
        <f t="shared" si="169"/>
        <v>0.37430572509839521</v>
      </c>
      <c r="F735">
        <f t="shared" si="167"/>
        <v>525.67649792318628</v>
      </c>
      <c r="G735">
        <f t="shared" si="168"/>
        <v>-20.741541320388841</v>
      </c>
      <c r="H735">
        <f t="shared" si="157"/>
        <v>522.22452985801999</v>
      </c>
      <c r="J735">
        <f t="shared" ref="J735:J798" si="170">$T$8*D735/($T$7+D735)</f>
        <v>513.8044274827763</v>
      </c>
      <c r="L735">
        <f t="shared" si="165"/>
        <v>70.898124009584379</v>
      </c>
      <c r="N735">
        <f t="shared" si="159"/>
        <v>31.124038961561503</v>
      </c>
      <c r="O735">
        <f t="shared" si="160"/>
        <v>30.622209615363094</v>
      </c>
    </row>
    <row r="736" spans="1:15" x14ac:dyDescent="0.35">
      <c r="A736">
        <v>5739.1859999999997</v>
      </c>
      <c r="B736">
        <v>35.222984313964801</v>
      </c>
      <c r="C736">
        <v>49.054607391357401</v>
      </c>
      <c r="D736">
        <f t="shared" si="169"/>
        <v>16.646713256835596</v>
      </c>
      <c r="E736">
        <f t="shared" si="169"/>
        <v>0.31410980224679008</v>
      </c>
      <c r="F736">
        <f t="shared" si="167"/>
        <v>526.35897746167666</v>
      </c>
      <c r="G736">
        <f t="shared" si="168"/>
        <v>-17.389525971008091</v>
      </c>
      <c r="H736">
        <f t="shared" ref="H736:H799" si="171">(-SLOPE(B707:B766,A707:A766)*3600-$V$2)*2</f>
        <v>520.03873108816992</v>
      </c>
      <c r="J736">
        <f t="shared" si="170"/>
        <v>511.69429262028461</v>
      </c>
      <c r="L736">
        <f t="shared" si="165"/>
        <v>69.629653344324154</v>
      </c>
      <c r="N736">
        <f t="shared" ref="N736:N799" si="172">H736/D736</f>
        <v>31.239724206496305</v>
      </c>
      <c r="O736">
        <f t="shared" ref="O736:O799" si="173">J736/D736</f>
        <v>30.738457779956587</v>
      </c>
    </row>
    <row r="737" spans="1:15" x14ac:dyDescent="0.35">
      <c r="A737">
        <v>5740.192</v>
      </c>
      <c r="B737">
        <v>35.082553863525398</v>
      </c>
      <c r="C737">
        <v>49.006183624267599</v>
      </c>
      <c r="D737">
        <f t="shared" si="169"/>
        <v>16.36585235595679</v>
      </c>
      <c r="E737">
        <f t="shared" si="169"/>
        <v>0.21726226806718785</v>
      </c>
      <c r="F737">
        <f t="shared" si="167"/>
        <v>524.59544383837419</v>
      </c>
      <c r="G737">
        <f t="shared" si="168"/>
        <v>-17.359204255804752</v>
      </c>
      <c r="H737">
        <f t="shared" si="171"/>
        <v>519.75890042543119</v>
      </c>
      <c r="J737">
        <f t="shared" si="170"/>
        <v>507.1543130657376</v>
      </c>
      <c r="L737">
        <f t="shared" si="165"/>
        <v>158.87562250814759</v>
      </c>
      <c r="N737">
        <f t="shared" si="172"/>
        <v>31.75874309022781</v>
      </c>
      <c r="O737">
        <f t="shared" si="173"/>
        <v>30.988567050169266</v>
      </c>
    </row>
    <row r="738" spans="1:15" x14ac:dyDescent="0.35">
      <c r="A738">
        <v>5741.2020000000002</v>
      </c>
      <c r="B738">
        <v>35.066692352294901</v>
      </c>
      <c r="C738">
        <v>49.070999145507798</v>
      </c>
      <c r="D738">
        <f t="shared" si="169"/>
        <v>16.334129333495795</v>
      </c>
      <c r="E738">
        <f t="shared" si="169"/>
        <v>0.34689331054758554</v>
      </c>
      <c r="F738">
        <f t="shared" si="167"/>
        <v>523.42897844693948</v>
      </c>
      <c r="G738">
        <f t="shared" si="168"/>
        <v>-16.222174370433667</v>
      </c>
      <c r="H738">
        <f t="shared" si="171"/>
        <v>518.71399533663373</v>
      </c>
      <c r="J738">
        <f t="shared" si="170"/>
        <v>506.63687794159438</v>
      </c>
      <c r="L738">
        <f t="shared" si="165"/>
        <v>145.85676457356209</v>
      </c>
      <c r="N738">
        <f t="shared" si="172"/>
        <v>31.756452073201483</v>
      </c>
      <c r="O738">
        <f t="shared" si="173"/>
        <v>31.017072755916832</v>
      </c>
    </row>
    <row r="739" spans="1:15" x14ac:dyDescent="0.35">
      <c r="A739">
        <v>5742.2060000000001</v>
      </c>
      <c r="B739">
        <v>34.9020805358887</v>
      </c>
      <c r="C739">
        <v>49.054309844970703</v>
      </c>
      <c r="D739">
        <f t="shared" si="169"/>
        <v>16.004905700683395</v>
      </c>
      <c r="E739">
        <f t="shared" si="169"/>
        <v>0.31351470947339521</v>
      </c>
      <c r="F739">
        <f t="shared" si="167"/>
        <v>525.4126487334064</v>
      </c>
      <c r="G739">
        <f t="shared" si="168"/>
        <v>-11.727984748255668</v>
      </c>
      <c r="H739">
        <f t="shared" si="171"/>
        <v>518.88847569966492</v>
      </c>
      <c r="J739">
        <f t="shared" si="170"/>
        <v>501.21015564217601</v>
      </c>
      <c r="L739">
        <f t="shared" si="165"/>
        <v>312.52300005501496</v>
      </c>
      <c r="N739">
        <f t="shared" si="172"/>
        <v>32.420589374513398</v>
      </c>
      <c r="O739">
        <f t="shared" si="173"/>
        <v>31.316033034844736</v>
      </c>
    </row>
    <row r="740" spans="1:15" x14ac:dyDescent="0.35">
      <c r="A740">
        <v>5743.21</v>
      </c>
      <c r="B740">
        <v>34.956428527832003</v>
      </c>
      <c r="C740">
        <v>49.048202514648402</v>
      </c>
      <c r="D740">
        <f t="shared" ref="D740:E755" si="174">D739-2*(B739-B740)</f>
        <v>16.11360168457</v>
      </c>
      <c r="E740">
        <f t="shared" si="174"/>
        <v>0.30130004882879291</v>
      </c>
      <c r="F740">
        <f t="shared" si="167"/>
        <v>527.6190989416009</v>
      </c>
      <c r="G740">
        <f t="shared" si="168"/>
        <v>-10.660081275184865</v>
      </c>
      <c r="H740">
        <f t="shared" si="171"/>
        <v>518.775792717841</v>
      </c>
      <c r="J740">
        <f t="shared" si="170"/>
        <v>503.01336513480561</v>
      </c>
      <c r="L740">
        <f t="shared" si="165"/>
        <v>248.45412331043488</v>
      </c>
      <c r="N740">
        <f t="shared" si="172"/>
        <v>32.194899866155204</v>
      </c>
      <c r="O740">
        <f t="shared" si="173"/>
        <v>31.216693510332902</v>
      </c>
    </row>
    <row r="741" spans="1:15" x14ac:dyDescent="0.35">
      <c r="A741">
        <v>5744.2190000000001</v>
      </c>
      <c r="B741">
        <v>34.856311798095703</v>
      </c>
      <c r="C741">
        <v>49.057590484619098</v>
      </c>
      <c r="D741">
        <f t="shared" si="174"/>
        <v>15.9133682250974</v>
      </c>
      <c r="E741">
        <f t="shared" si="174"/>
        <v>0.32007598877018495</v>
      </c>
      <c r="F741">
        <f t="shared" si="167"/>
        <v>528.85080623354622</v>
      </c>
      <c r="G741">
        <f t="shared" si="168"/>
        <v>-8.2309914346555679</v>
      </c>
      <c r="H741">
        <f t="shared" si="171"/>
        <v>517.58092337982566</v>
      </c>
      <c r="J741">
        <f t="shared" si="170"/>
        <v>499.68267085415334</v>
      </c>
      <c r="L741">
        <f t="shared" si="165"/>
        <v>320.34744347273556</v>
      </c>
      <c r="N741">
        <f t="shared" si="172"/>
        <v>32.524913397248916</v>
      </c>
      <c r="O741">
        <f t="shared" si="173"/>
        <v>31.40018277627048</v>
      </c>
    </row>
    <row r="742" spans="1:15" x14ac:dyDescent="0.35">
      <c r="A742">
        <v>5745.2250000000004</v>
      </c>
      <c r="B742">
        <v>34.727584838867202</v>
      </c>
      <c r="C742">
        <v>49.026596069335902</v>
      </c>
      <c r="D742">
        <f t="shared" si="174"/>
        <v>15.655914306640398</v>
      </c>
      <c r="E742">
        <f t="shared" si="174"/>
        <v>0.25808715820379291</v>
      </c>
      <c r="F742">
        <f t="shared" si="167"/>
        <v>525.05495183180926</v>
      </c>
      <c r="G742">
        <f t="shared" si="168"/>
        <v>-11.680240207767358</v>
      </c>
      <c r="H742">
        <f t="shared" si="171"/>
        <v>516.21342968658359</v>
      </c>
      <c r="J742">
        <f t="shared" si="170"/>
        <v>495.34219232116141</v>
      </c>
      <c r="L742">
        <f t="shared" si="165"/>
        <v>435.60854916379537</v>
      </c>
      <c r="N742">
        <f t="shared" si="172"/>
        <v>32.972423045751697</v>
      </c>
      <c r="O742">
        <f t="shared" si="173"/>
        <v>31.639301456259496</v>
      </c>
    </row>
    <row r="743" spans="1:15" x14ac:dyDescent="0.35">
      <c r="A743">
        <v>5746.2330000000002</v>
      </c>
      <c r="B743">
        <v>34.662570953369098</v>
      </c>
      <c r="C743">
        <v>49.067272186279297</v>
      </c>
      <c r="D743">
        <f t="shared" si="174"/>
        <v>15.52588653564419</v>
      </c>
      <c r="E743">
        <f t="shared" si="174"/>
        <v>0.33943939209058271</v>
      </c>
      <c r="F743">
        <f t="shared" si="167"/>
        <v>529.13102795331804</v>
      </c>
      <c r="G743">
        <f t="shared" si="168"/>
        <v>-17.683138824837247</v>
      </c>
      <c r="H743">
        <f t="shared" si="171"/>
        <v>515.84426720645376</v>
      </c>
      <c r="J743">
        <f t="shared" si="170"/>
        <v>493.12480027797716</v>
      </c>
      <c r="L743">
        <f t="shared" si="165"/>
        <v>516.17417751414223</v>
      </c>
      <c r="N743">
        <f t="shared" si="172"/>
        <v>33.224786618283161</v>
      </c>
      <c r="O743">
        <f t="shared" si="173"/>
        <v>31.761458461380979</v>
      </c>
    </row>
    <row r="744" spans="1:15" x14ac:dyDescent="0.35">
      <c r="A744">
        <v>5747.24</v>
      </c>
      <c r="B744">
        <v>34.518501281738303</v>
      </c>
      <c r="C744">
        <v>49.029129028320298</v>
      </c>
      <c r="D744">
        <f t="shared" si="174"/>
        <v>15.237747192382599</v>
      </c>
      <c r="E744">
        <f t="shared" si="174"/>
        <v>0.26315307617258554</v>
      </c>
      <c r="F744">
        <f t="shared" si="167"/>
        <v>526.15740228792754</v>
      </c>
      <c r="G744">
        <f t="shared" si="168"/>
        <v>-16.303455815061728</v>
      </c>
      <c r="H744">
        <f t="shared" si="171"/>
        <v>514.37272740142953</v>
      </c>
      <c r="J744">
        <f t="shared" si="170"/>
        <v>488.14955862645371</v>
      </c>
      <c r="L744">
        <f t="shared" si="165"/>
        <v>687.65458060086678</v>
      </c>
      <c r="N744">
        <f t="shared" si="172"/>
        <v>33.756481250625171</v>
      </c>
      <c r="O744">
        <f t="shared" si="173"/>
        <v>32.035546492757227</v>
      </c>
    </row>
    <row r="745" spans="1:15" x14ac:dyDescent="0.35">
      <c r="A745">
        <v>5748.2510000000002</v>
      </c>
      <c r="B745">
        <v>34.419681549072301</v>
      </c>
      <c r="C745">
        <v>48.993965148925803</v>
      </c>
      <c r="D745">
        <f t="shared" si="174"/>
        <v>15.040107727050597</v>
      </c>
      <c r="E745">
        <f t="shared" si="174"/>
        <v>0.1928253173835941</v>
      </c>
      <c r="F745">
        <f t="shared" si="167"/>
        <v>526.69657327178572</v>
      </c>
      <c r="G745">
        <f t="shared" si="168"/>
        <v>-20.967298106616436</v>
      </c>
      <c r="H745">
        <f t="shared" si="171"/>
        <v>513.65165511005569</v>
      </c>
      <c r="J745">
        <f t="shared" si="170"/>
        <v>484.68701472097877</v>
      </c>
      <c r="L745">
        <f t="shared" si="165"/>
        <v>838.95039286854592</v>
      </c>
      <c r="N745">
        <f t="shared" si="172"/>
        <v>34.15212606397894</v>
      </c>
      <c r="O745">
        <f t="shared" si="173"/>
        <v>32.2262994067016</v>
      </c>
    </row>
    <row r="746" spans="1:15" x14ac:dyDescent="0.35">
      <c r="A746">
        <v>5749.2510000000002</v>
      </c>
      <c r="B746">
        <v>34.439445495605497</v>
      </c>
      <c r="C746">
        <v>49.100948333740199</v>
      </c>
      <c r="D746">
        <f t="shared" si="174"/>
        <v>15.079635620116989</v>
      </c>
      <c r="E746">
        <f t="shared" si="174"/>
        <v>0.40679168701238666</v>
      </c>
      <c r="F746">
        <f t="shared" si="167"/>
        <v>523.41442576740531</v>
      </c>
      <c r="G746">
        <f t="shared" si="168"/>
        <v>-20.415105409852643</v>
      </c>
      <c r="H746">
        <f t="shared" si="171"/>
        <v>513.41465668619298</v>
      </c>
      <c r="J746">
        <f t="shared" si="170"/>
        <v>485.38281836559031</v>
      </c>
      <c r="L746">
        <f t="shared" si="165"/>
        <v>785.78395963240848</v>
      </c>
      <c r="N746">
        <f t="shared" si="172"/>
        <v>34.046887446091347</v>
      </c>
      <c r="O746">
        <f t="shared" si="173"/>
        <v>32.187967308577761</v>
      </c>
    </row>
    <row r="747" spans="1:15" x14ac:dyDescent="0.35">
      <c r="A747">
        <v>5750.2650000000003</v>
      </c>
      <c r="B747">
        <v>34.250648498535199</v>
      </c>
      <c r="C747">
        <v>49.017807006835902</v>
      </c>
      <c r="D747">
        <f t="shared" si="174"/>
        <v>14.702041625976392</v>
      </c>
      <c r="E747">
        <f t="shared" si="174"/>
        <v>0.24050903320379291</v>
      </c>
      <c r="F747">
        <f t="shared" si="167"/>
        <v>521.48545098635998</v>
      </c>
      <c r="G747">
        <f t="shared" si="168"/>
        <v>-20.882859982448934</v>
      </c>
      <c r="H747">
        <f t="shared" si="171"/>
        <v>511.8124747464455</v>
      </c>
      <c r="J747">
        <f t="shared" si="170"/>
        <v>478.66769274274611</v>
      </c>
      <c r="L747">
        <f t="shared" si="165"/>
        <v>1098.576574072755</v>
      </c>
      <c r="N747">
        <f t="shared" si="172"/>
        <v>34.812340201931306</v>
      </c>
      <c r="O747">
        <f t="shared" si="173"/>
        <v>32.55790623643788</v>
      </c>
    </row>
    <row r="748" spans="1:15" x14ac:dyDescent="0.35">
      <c r="A748">
        <v>5751.2730000000001</v>
      </c>
      <c r="B748">
        <v>34.199939727783203</v>
      </c>
      <c r="C748">
        <v>49.087390899658203</v>
      </c>
      <c r="D748">
        <f t="shared" si="174"/>
        <v>14.6006240844724</v>
      </c>
      <c r="E748">
        <f t="shared" si="174"/>
        <v>0.37967681884839521</v>
      </c>
      <c r="F748">
        <f t="shared" si="167"/>
        <v>520.82085387222151</v>
      </c>
      <c r="G748">
        <f t="shared" si="168"/>
        <v>-22.739654562785436</v>
      </c>
      <c r="H748">
        <f t="shared" si="171"/>
        <v>509.85428517769441</v>
      </c>
      <c r="J748">
        <f t="shared" si="170"/>
        <v>476.83770676611471</v>
      </c>
      <c r="L748">
        <f t="shared" si="165"/>
        <v>1090.0944500079909</v>
      </c>
      <c r="N748">
        <f t="shared" si="172"/>
        <v>34.920033707320684</v>
      </c>
      <c r="O748">
        <f t="shared" si="173"/>
        <v>32.658720888049316</v>
      </c>
    </row>
    <row r="749" spans="1:15" x14ac:dyDescent="0.35">
      <c r="A749">
        <v>5752.28</v>
      </c>
      <c r="B749">
        <v>34.2004585266113</v>
      </c>
      <c r="C749">
        <v>48.987560272216797</v>
      </c>
      <c r="D749">
        <f t="shared" si="174"/>
        <v>14.601661682128594</v>
      </c>
      <c r="E749">
        <f t="shared" si="174"/>
        <v>0.18001556396558271</v>
      </c>
      <c r="F749">
        <f t="shared" si="167"/>
        <v>514.08809029438919</v>
      </c>
      <c r="G749">
        <f t="shared" si="168"/>
        <v>-22.380411549208233</v>
      </c>
      <c r="H749">
        <f t="shared" si="171"/>
        <v>508.12537806961808</v>
      </c>
      <c r="J749">
        <f t="shared" si="170"/>
        <v>476.85648663734924</v>
      </c>
      <c r="L749">
        <f t="shared" si="165"/>
        <v>977.74357140301595</v>
      </c>
      <c r="N749">
        <f t="shared" si="172"/>
        <v>34.799147462204786</v>
      </c>
      <c r="O749">
        <f t="shared" si="173"/>
        <v>32.657686297511468</v>
      </c>
    </row>
    <row r="750" spans="1:15" x14ac:dyDescent="0.35">
      <c r="A750">
        <v>5753.28</v>
      </c>
      <c r="B750">
        <v>34.175235748291001</v>
      </c>
      <c r="C750">
        <v>48.882217407226598</v>
      </c>
      <c r="D750">
        <f t="shared" si="174"/>
        <v>14.551216125487997</v>
      </c>
      <c r="E750">
        <f t="shared" si="174"/>
        <v>-3.0670166014814981E-2</v>
      </c>
      <c r="F750">
        <f t="shared" si="167"/>
        <v>509.79167335667745</v>
      </c>
      <c r="G750">
        <f t="shared" si="168"/>
        <v>-20.541564001185144</v>
      </c>
      <c r="H750">
        <f t="shared" si="171"/>
        <v>507.19333584130783</v>
      </c>
      <c r="J750">
        <f t="shared" si="170"/>
        <v>475.94207407633667</v>
      </c>
      <c r="L750">
        <f t="shared" si="165"/>
        <v>976.64136190274849</v>
      </c>
      <c r="N750">
        <f t="shared" si="172"/>
        <v>34.855735181673573</v>
      </c>
      <c r="O750">
        <f t="shared" si="173"/>
        <v>32.708061647347378</v>
      </c>
    </row>
    <row r="751" spans="1:15" x14ac:dyDescent="0.35">
      <c r="A751">
        <v>5754.2879999999996</v>
      </c>
      <c r="B751">
        <v>33.937026977539098</v>
      </c>
      <c r="C751">
        <v>48.9693794250488</v>
      </c>
      <c r="D751">
        <f t="shared" si="174"/>
        <v>14.07479858398419</v>
      </c>
      <c r="E751">
        <f t="shared" si="174"/>
        <v>0.14365386962958837</v>
      </c>
      <c r="F751">
        <f t="shared" si="167"/>
        <v>501.18375146303941</v>
      </c>
      <c r="G751">
        <f t="shared" si="168"/>
        <v>-20.021094404788148</v>
      </c>
      <c r="H751">
        <f t="shared" si="171"/>
        <v>503.80356667316863</v>
      </c>
      <c r="J751">
        <f t="shared" si="170"/>
        <v>467.165001172514</v>
      </c>
      <c r="L751">
        <f t="shared" si="165"/>
        <v>1342.3844819457602</v>
      </c>
      <c r="N751">
        <f t="shared" si="172"/>
        <v>35.794726558037581</v>
      </c>
      <c r="O751">
        <f t="shared" si="173"/>
        <v>33.191594066866735</v>
      </c>
    </row>
    <row r="752" spans="1:15" x14ac:dyDescent="0.35">
      <c r="A752">
        <v>5755.2950000000001</v>
      </c>
      <c r="B752">
        <v>33.969532012939503</v>
      </c>
      <c r="C752">
        <v>48.972660064697301</v>
      </c>
      <c r="D752">
        <f t="shared" si="174"/>
        <v>14.139808654785</v>
      </c>
      <c r="E752">
        <f t="shared" si="174"/>
        <v>0.15021514892659127</v>
      </c>
      <c r="F752">
        <f t="shared" si="167"/>
        <v>499.89716202077096</v>
      </c>
      <c r="G752">
        <f t="shared" si="168"/>
        <v>-19.428096212642963</v>
      </c>
      <c r="H752">
        <f t="shared" si="171"/>
        <v>502.09877115953049</v>
      </c>
      <c r="J752">
        <f t="shared" si="170"/>
        <v>468.37794502521314</v>
      </c>
      <c r="L752">
        <f t="shared" si="165"/>
        <v>1137.0941151808599</v>
      </c>
      <c r="N752">
        <f t="shared" si="172"/>
        <v>35.509587393858908</v>
      </c>
      <c r="O752">
        <f t="shared" si="173"/>
        <v>33.124772510037545</v>
      </c>
    </row>
    <row r="753" spans="1:15" x14ac:dyDescent="0.35">
      <c r="A753">
        <v>5756.3019999999997</v>
      </c>
      <c r="B753">
        <v>33.926364898681598</v>
      </c>
      <c r="C753">
        <v>49.017955780029297</v>
      </c>
      <c r="D753">
        <f t="shared" si="174"/>
        <v>14.05347442626919</v>
      </c>
      <c r="E753">
        <f t="shared" si="174"/>
        <v>0.24080657959058271</v>
      </c>
      <c r="F753">
        <f t="shared" si="167"/>
        <v>496.56218224707794</v>
      </c>
      <c r="G753">
        <f t="shared" si="168"/>
        <v>-21.875086618581065</v>
      </c>
      <c r="H753">
        <f t="shared" si="171"/>
        <v>500.05599261815649</v>
      </c>
      <c r="J753">
        <f t="shared" si="170"/>
        <v>466.76607308546488</v>
      </c>
      <c r="L753">
        <f t="shared" si="165"/>
        <v>1108.2187424930826</v>
      </c>
      <c r="N753">
        <f t="shared" si="172"/>
        <v>35.58237468191043</v>
      </c>
      <c r="O753">
        <f t="shared" si="173"/>
        <v>33.213571173045381</v>
      </c>
    </row>
    <row r="754" spans="1:15" x14ac:dyDescent="0.35">
      <c r="A754">
        <v>5757.3149999999996</v>
      </c>
      <c r="B754">
        <v>33.796337127685497</v>
      </c>
      <c r="C754">
        <v>48.957313537597699</v>
      </c>
      <c r="D754">
        <f t="shared" si="174"/>
        <v>13.793418884276988</v>
      </c>
      <c r="E754">
        <f t="shared" si="174"/>
        <v>0.11952209472738673</v>
      </c>
      <c r="F754">
        <f t="shared" si="167"/>
        <v>499.69996880505636</v>
      </c>
      <c r="G754">
        <f t="shared" si="168"/>
        <v>-23.78319560720977</v>
      </c>
      <c r="H754">
        <f t="shared" si="171"/>
        <v>498.4901238438112</v>
      </c>
      <c r="J754">
        <f t="shared" si="170"/>
        <v>461.85815369248661</v>
      </c>
      <c r="L754">
        <f t="shared" si="165"/>
        <v>1341.901237167536</v>
      </c>
      <c r="N754">
        <f t="shared" si="172"/>
        <v>36.139707495727272</v>
      </c>
      <c r="O754">
        <f t="shared" si="173"/>
        <v>33.483950394557738</v>
      </c>
    </row>
    <row r="755" spans="1:15" x14ac:dyDescent="0.35">
      <c r="A755">
        <v>5758.3280000000004</v>
      </c>
      <c r="B755">
        <v>33.703498840332003</v>
      </c>
      <c r="C755">
        <v>49.031661987304702</v>
      </c>
      <c r="D755">
        <f t="shared" si="174"/>
        <v>13.60774230957</v>
      </c>
      <c r="E755">
        <f t="shared" si="174"/>
        <v>0.26821899414139239</v>
      </c>
      <c r="F755">
        <f t="shared" si="167"/>
        <v>496.23247792582379</v>
      </c>
      <c r="G755">
        <f t="shared" si="168"/>
        <v>-24.693163156093874</v>
      </c>
      <c r="H755">
        <f t="shared" si="171"/>
        <v>496.96953229339783</v>
      </c>
      <c r="J755">
        <f t="shared" si="170"/>
        <v>458.30477774803558</v>
      </c>
      <c r="L755">
        <f t="shared" si="165"/>
        <v>1494.9632440531113</v>
      </c>
      <c r="N755">
        <f t="shared" si="172"/>
        <v>36.521086377708009</v>
      </c>
      <c r="O755">
        <f t="shared" si="173"/>
        <v>33.679707281473192</v>
      </c>
    </row>
    <row r="756" spans="1:15" x14ac:dyDescent="0.35">
      <c r="A756">
        <v>5759.3289999999997</v>
      </c>
      <c r="B756">
        <v>33.681655883789098</v>
      </c>
      <c r="C756">
        <v>49.0411987304688</v>
      </c>
      <c r="D756">
        <f t="shared" ref="D756:E771" si="175">D755-2*(B755-B756)</f>
        <v>13.56405639648419</v>
      </c>
      <c r="E756">
        <f t="shared" si="175"/>
        <v>0.28729248046958844</v>
      </c>
      <c r="F756">
        <f t="shared" si="167"/>
        <v>491.34550338228269</v>
      </c>
      <c r="G756">
        <f t="shared" si="168"/>
        <v>-24.944365373457472</v>
      </c>
      <c r="H756">
        <f t="shared" si="171"/>
        <v>497.18500765322989</v>
      </c>
      <c r="J756">
        <f t="shared" si="170"/>
        <v>457.46269481214767</v>
      </c>
      <c r="L756">
        <f t="shared" si="165"/>
        <v>1577.8621374448051</v>
      </c>
      <c r="N756">
        <f t="shared" si="172"/>
        <v>36.65459602350964</v>
      </c>
      <c r="O756">
        <f t="shared" si="173"/>
        <v>33.726097963638829</v>
      </c>
    </row>
    <row r="757" spans="1:15" x14ac:dyDescent="0.35">
      <c r="A757">
        <v>5760.3289999999997</v>
      </c>
      <c r="B757">
        <v>33.662151336669901</v>
      </c>
      <c r="C757">
        <v>49.046710968017599</v>
      </c>
      <c r="D757">
        <f t="shared" si="175"/>
        <v>13.525047302245795</v>
      </c>
      <c r="E757">
        <f t="shared" si="175"/>
        <v>0.29831695556718785</v>
      </c>
      <c r="F757">
        <f t="shared" si="167"/>
        <v>486.59013853121894</v>
      </c>
      <c r="G757">
        <f t="shared" si="168"/>
        <v>-21.754092269870753</v>
      </c>
      <c r="H757">
        <f t="shared" si="171"/>
        <v>495.59974784525383</v>
      </c>
      <c r="J757">
        <f t="shared" si="170"/>
        <v>456.7087985443377</v>
      </c>
      <c r="L757">
        <f t="shared" si="165"/>
        <v>1512.5059375264291</v>
      </c>
      <c r="N757">
        <f t="shared" si="172"/>
        <v>36.643106435787544</v>
      </c>
      <c r="O757">
        <f t="shared" si="173"/>
        <v>33.767630407362972</v>
      </c>
    </row>
    <row r="758" spans="1:15" x14ac:dyDescent="0.35">
      <c r="A758">
        <v>5761.3329999999996</v>
      </c>
      <c r="B758">
        <v>33.481937408447301</v>
      </c>
      <c r="C758">
        <v>49.107803344726598</v>
      </c>
      <c r="D758">
        <f t="shared" si="175"/>
        <v>13.164619445800597</v>
      </c>
      <c r="E758">
        <f t="shared" si="175"/>
        <v>0.42050170898518502</v>
      </c>
      <c r="F758">
        <f t="shared" si="167"/>
        <v>484.51157186057281</v>
      </c>
      <c r="G758">
        <f t="shared" si="168"/>
        <v>-21.896581752353356</v>
      </c>
      <c r="H758">
        <f t="shared" si="171"/>
        <v>493.50376760759127</v>
      </c>
      <c r="J758">
        <f t="shared" si="170"/>
        <v>449.65426366315631</v>
      </c>
      <c r="L758">
        <f t="shared" si="165"/>
        <v>1922.7789961730168</v>
      </c>
      <c r="N758">
        <f t="shared" si="172"/>
        <v>37.487127496497045</v>
      </c>
      <c r="O758">
        <f t="shared" si="173"/>
        <v>34.156267525575323</v>
      </c>
    </row>
    <row r="759" spans="1:15" x14ac:dyDescent="0.35">
      <c r="A759">
        <v>5762.3360000000002</v>
      </c>
      <c r="B759">
        <v>33.491039276122997</v>
      </c>
      <c r="C759">
        <v>48.988601684570298</v>
      </c>
      <c r="D759">
        <f t="shared" si="175"/>
        <v>13.182823181151988</v>
      </c>
      <c r="E759">
        <f t="shared" si="175"/>
        <v>0.18209838867258554</v>
      </c>
      <c r="F759">
        <f t="shared" si="167"/>
        <v>485.09258256576345</v>
      </c>
      <c r="G759">
        <f t="shared" si="168"/>
        <v>-18.481915096505141</v>
      </c>
      <c r="H759">
        <f t="shared" si="171"/>
        <v>490.42678969710977</v>
      </c>
      <c r="J759">
        <f t="shared" si="170"/>
        <v>450.01445063186537</v>
      </c>
      <c r="L759">
        <f t="shared" si="165"/>
        <v>1633.1571487242784</v>
      </c>
      <c r="N759">
        <f t="shared" si="172"/>
        <v>37.201954616086532</v>
      </c>
      <c r="O759">
        <f t="shared" si="173"/>
        <v>34.136424682936585</v>
      </c>
    </row>
    <row r="760" spans="1:15" x14ac:dyDescent="0.35">
      <c r="A760">
        <v>5763.3459999999995</v>
      </c>
      <c r="B760">
        <v>33.373752593994098</v>
      </c>
      <c r="C760">
        <v>49.059375762939503</v>
      </c>
      <c r="D760">
        <f t="shared" si="175"/>
        <v>12.94824981689419</v>
      </c>
      <c r="E760">
        <f t="shared" si="175"/>
        <v>0.32364654541099469</v>
      </c>
      <c r="F760">
        <f t="shared" si="167"/>
        <v>487.45600123383144</v>
      </c>
      <c r="G760">
        <f t="shared" si="168"/>
        <v>-16.597797627364027</v>
      </c>
      <c r="H760">
        <f t="shared" si="171"/>
        <v>489.15088589412835</v>
      </c>
      <c r="J760">
        <f t="shared" si="170"/>
        <v>445.34078994797392</v>
      </c>
      <c r="L760">
        <f t="shared" si="165"/>
        <v>1919.3245068112572</v>
      </c>
      <c r="N760">
        <f t="shared" si="172"/>
        <v>37.777374765808908</v>
      </c>
      <c r="O760">
        <f t="shared" si="173"/>
        <v>34.39389849946491</v>
      </c>
    </row>
    <row r="761" spans="1:15" x14ac:dyDescent="0.35">
      <c r="A761">
        <v>5764.3580000000002</v>
      </c>
      <c r="B761">
        <v>33.318363189697301</v>
      </c>
      <c r="C761">
        <v>49.0090141296387</v>
      </c>
      <c r="D761">
        <f t="shared" si="175"/>
        <v>12.837471008300597</v>
      </c>
      <c r="E761">
        <f t="shared" si="175"/>
        <v>0.22292327880938956</v>
      </c>
      <c r="F761">
        <f t="shared" si="167"/>
        <v>488.66446042939083</v>
      </c>
      <c r="G761">
        <f t="shared" si="168"/>
        <v>-20.387314055223598</v>
      </c>
      <c r="H761">
        <f t="shared" si="171"/>
        <v>486.14045608781788</v>
      </c>
      <c r="J761">
        <f t="shared" si="170"/>
        <v>443.10902598772424</v>
      </c>
      <c r="L761">
        <f t="shared" si="165"/>
        <v>1851.7039764592453</v>
      </c>
      <c r="N761">
        <f t="shared" si="172"/>
        <v>37.868864963627473</v>
      </c>
      <c r="O761">
        <f t="shared" si="173"/>
        <v>34.516847259184757</v>
      </c>
    </row>
    <row r="762" spans="1:15" x14ac:dyDescent="0.35">
      <c r="A762">
        <v>5765.3639999999996</v>
      </c>
      <c r="B762">
        <v>33.246589660644503</v>
      </c>
      <c r="C762">
        <v>48.986068725585902</v>
      </c>
      <c r="D762">
        <f t="shared" si="175"/>
        <v>12.693923950195</v>
      </c>
      <c r="E762">
        <f t="shared" si="175"/>
        <v>0.17703247070379291</v>
      </c>
      <c r="F762">
        <f t="shared" si="167"/>
        <v>489.03587190623267</v>
      </c>
      <c r="G762">
        <f t="shared" si="168"/>
        <v>-17.909636531060819</v>
      </c>
      <c r="H762">
        <f t="shared" si="171"/>
        <v>483.65109009374424</v>
      </c>
      <c r="J762">
        <f t="shared" si="170"/>
        <v>440.19326472245325</v>
      </c>
      <c r="L762">
        <f t="shared" si="165"/>
        <v>1888.5825860016232</v>
      </c>
      <c r="N762">
        <f t="shared" si="172"/>
        <v>38.100991623343901</v>
      </c>
      <c r="O762">
        <f t="shared" si="173"/>
        <v>34.677477701108423</v>
      </c>
    </row>
    <row r="763" spans="1:15" x14ac:dyDescent="0.35">
      <c r="A763">
        <v>5766.3739999999998</v>
      </c>
      <c r="B763">
        <v>33.251529693603501</v>
      </c>
      <c r="C763">
        <v>49.016761779785199</v>
      </c>
      <c r="D763">
        <f t="shared" si="175"/>
        <v>12.703804016112997</v>
      </c>
      <c r="E763">
        <f t="shared" si="175"/>
        <v>0.23841857910238673</v>
      </c>
      <c r="F763">
        <f t="shared" si="167"/>
        <v>488.26683872747367</v>
      </c>
      <c r="G763">
        <f t="shared" si="168"/>
        <v>-19.348384517296672</v>
      </c>
      <c r="H763">
        <f t="shared" si="171"/>
        <v>482.08241066004246</v>
      </c>
      <c r="J763">
        <f t="shared" si="170"/>
        <v>440.3948202924592</v>
      </c>
      <c r="L763">
        <f t="shared" si="165"/>
        <v>1737.8551906554201</v>
      </c>
      <c r="N763">
        <f t="shared" si="172"/>
        <v>37.947878450312082</v>
      </c>
      <c r="O763">
        <f t="shared" si="173"/>
        <v>34.666373924997586</v>
      </c>
    </row>
    <row r="764" spans="1:15" x14ac:dyDescent="0.35">
      <c r="A764">
        <v>5767.3739999999998</v>
      </c>
      <c r="B764">
        <v>33.192756652832003</v>
      </c>
      <c r="C764">
        <v>48.997093200683601</v>
      </c>
      <c r="D764">
        <f t="shared" si="175"/>
        <v>12.58625793457</v>
      </c>
      <c r="E764">
        <f t="shared" si="175"/>
        <v>0.19908142089919068</v>
      </c>
      <c r="F764">
        <f t="shared" si="167"/>
        <v>485.75062577783979</v>
      </c>
      <c r="G764">
        <f t="shared" si="168"/>
        <v>-18.207479959883333</v>
      </c>
      <c r="H764">
        <f t="shared" si="171"/>
        <v>479.33288039066099</v>
      </c>
      <c r="J764">
        <f t="shared" si="170"/>
        <v>437.98845446118975</v>
      </c>
      <c r="L764">
        <f t="shared" si="165"/>
        <v>1709.361555437534</v>
      </c>
      <c r="N764">
        <f t="shared" si="172"/>
        <v>38.083827844819794</v>
      </c>
      <c r="O764">
        <f t="shared" si="173"/>
        <v>34.798941570885049</v>
      </c>
    </row>
    <row r="765" spans="1:15" x14ac:dyDescent="0.35">
      <c r="A765">
        <v>5768.375</v>
      </c>
      <c r="B765">
        <v>33.0609130859375</v>
      </c>
      <c r="C765">
        <v>48.922744750976598</v>
      </c>
      <c r="D765">
        <f t="shared" si="175"/>
        <v>12.322570800780994</v>
      </c>
      <c r="E765">
        <f t="shared" si="175"/>
        <v>5.0384521485185019E-2</v>
      </c>
      <c r="F765">
        <f t="shared" si="167"/>
        <v>482.53512025588361</v>
      </c>
      <c r="G765">
        <f t="shared" si="168"/>
        <v>-11.378903987608044</v>
      </c>
      <c r="H765">
        <f t="shared" si="171"/>
        <v>475.96627374282457</v>
      </c>
      <c r="J765">
        <f t="shared" si="170"/>
        <v>432.52280584184166</v>
      </c>
      <c r="L765">
        <f t="shared" si="165"/>
        <v>1887.3349032637325</v>
      </c>
      <c r="N765">
        <f t="shared" si="172"/>
        <v>38.625566161296327</v>
      </c>
      <c r="O765">
        <f t="shared" si="173"/>
        <v>35.100046316181746</v>
      </c>
    </row>
    <row r="766" spans="1:15" x14ac:dyDescent="0.35">
      <c r="A766">
        <v>5769.3819999999996</v>
      </c>
      <c r="B766">
        <v>33.071315765380902</v>
      </c>
      <c r="C766">
        <v>48.972362518310497</v>
      </c>
      <c r="D766">
        <f t="shared" si="175"/>
        <v>12.343376159667798</v>
      </c>
      <c r="E766">
        <f t="shared" si="175"/>
        <v>0.14962005615298324</v>
      </c>
      <c r="F766">
        <f t="shared" si="167"/>
        <v>481.39790258419816</v>
      </c>
      <c r="G766">
        <f t="shared" si="168"/>
        <v>-7.4280565086221628</v>
      </c>
      <c r="H766">
        <f t="shared" si="171"/>
        <v>471.87084435548786</v>
      </c>
      <c r="J766">
        <f t="shared" si="170"/>
        <v>432.95748942426144</v>
      </c>
      <c r="L766">
        <f t="shared" si="165"/>
        <v>1514.2491920036036</v>
      </c>
      <c r="N766">
        <f t="shared" si="172"/>
        <v>38.228669227251963</v>
      </c>
      <c r="O766">
        <f t="shared" si="173"/>
        <v>35.076099425614018</v>
      </c>
    </row>
    <row r="767" spans="1:15" x14ac:dyDescent="0.35">
      <c r="A767">
        <v>5770.39</v>
      </c>
      <c r="B767">
        <v>32.914241790771499</v>
      </c>
      <c r="C767">
        <v>49.016910552978501</v>
      </c>
      <c r="D767">
        <f t="shared" si="175"/>
        <v>12.029228210448991</v>
      </c>
      <c r="E767">
        <f t="shared" si="175"/>
       